<f t="shared" si="371"/>
        <v>-6.75211870097321E-2</v>
      </c>
    </row>
    <row r="7937" spans="6:10" x14ac:dyDescent="0.35">
      <c r="F7937" s="2">
        <v>7933</v>
      </c>
      <c r="G7937" s="3">
        <v>0.161990934595311</v>
      </c>
      <c r="H7937" s="4">
        <f t="shared" si="369"/>
        <v>161.99093459531099</v>
      </c>
      <c r="I7937" s="2">
        <f t="shared" si="370"/>
        <v>111.99043388256158</v>
      </c>
      <c r="J7937" s="24">
        <f t="shared" si="371"/>
        <v>-0.10647887421889768</v>
      </c>
    </row>
    <row r="7938" spans="6:10" x14ac:dyDescent="0.35">
      <c r="F7938" s="2">
        <v>7934</v>
      </c>
      <c r="G7938" s="3">
        <v>8.4665749957608977E-2</v>
      </c>
      <c r="H7938" s="4">
        <f t="shared" si="369"/>
        <v>84.66574995760898</v>
      </c>
      <c r="I7938" s="2">
        <f t="shared" si="370"/>
        <v>81.820437421138877</v>
      </c>
      <c r="J7938" s="24">
        <f t="shared" si="371"/>
        <v>-0.19467792581131019</v>
      </c>
    </row>
    <row r="7939" spans="6:10" x14ac:dyDescent="0.35">
      <c r="F7939" s="2">
        <v>7935</v>
      </c>
      <c r="G7939" s="3">
        <v>-6.2100341058231867E-3</v>
      </c>
      <c r="H7939" s="4">
        <f t="shared" si="369"/>
        <v>-6.2100341058231869</v>
      </c>
      <c r="I7939" s="2">
        <f t="shared" si="370"/>
        <v>46.36339846974451</v>
      </c>
      <c r="J7939" s="24">
        <f t="shared" si="371"/>
        <v>-0.39563311699827564</v>
      </c>
    </row>
    <row r="7940" spans="6:10" x14ac:dyDescent="0.35">
      <c r="F7940" s="2">
        <v>7936</v>
      </c>
      <c r="G7940" s="3">
        <v>8.2670281981153906E-2</v>
      </c>
      <c r="H7940" s="4">
        <f t="shared" si="369"/>
        <v>82.670281981153906</v>
      </c>
      <c r="I7940" s="2">
        <f t="shared" si="370"/>
        <v>81.041864927964667</v>
      </c>
      <c r="J7940" s="24">
        <f t="shared" si="371"/>
        <v>-0.19773306813893818</v>
      </c>
    </row>
    <row r="7941" spans="6:10" x14ac:dyDescent="0.35">
      <c r="F7941" s="2">
        <v>7937</v>
      </c>
      <c r="G7941" s="3">
        <v>0.21779131639650162</v>
      </c>
      <c r="H7941" s="4">
        <f t="shared" si="369"/>
        <v>217.79131639650163</v>
      </c>
      <c r="I7941" s="2">
        <f t="shared" si="370"/>
        <v>133.76208990091814</v>
      </c>
      <c r="J7941" s="24">
        <f t="shared" si="371"/>
        <v>-6.8890168874305754E-2</v>
      </c>
    </row>
    <row r="7942" spans="6:10" x14ac:dyDescent="0.35">
      <c r="F7942" s="2">
        <v>7938</v>
      </c>
      <c r="G7942" s="3">
        <v>8.7585721777328901E-2</v>
      </c>
      <c r="H7942" s="4">
        <f t="shared" ref="H7942:H8005" si="372">$D$4*G7942</f>
        <v>87.585721777328899</v>
      </c>
      <c r="I7942" s="2">
        <f t="shared" ref="I7942:I8005" si="373">($D$12*G7942+$D$13*$D$5)*$D$4</f>
        <v>82.959723927613638</v>
      </c>
      <c r="J7942" s="24">
        <f t="shared" ref="J7942:J8005" si="374">-EXP(-I7942/$D$6)</f>
        <v>-0.190292202831854</v>
      </c>
    </row>
    <row r="7943" spans="6:10" x14ac:dyDescent="0.35">
      <c r="F7943" s="2">
        <v>7939</v>
      </c>
      <c r="G7943" s="3">
        <v>5.9431095414625913E-2</v>
      </c>
      <c r="H7943" s="4">
        <f t="shared" si="372"/>
        <v>59.431095414625915</v>
      </c>
      <c r="I7943" s="2">
        <f t="shared" si="373"/>
        <v>71.974622738197709</v>
      </c>
      <c r="J7943" s="24">
        <f t="shared" si="374"/>
        <v>-0.23704804075904334</v>
      </c>
    </row>
    <row r="7944" spans="6:10" x14ac:dyDescent="0.35">
      <c r="F7944" s="2">
        <v>7940</v>
      </c>
      <c r="G7944" s="3">
        <v>0.1366134046600988</v>
      </c>
      <c r="H7944" s="4">
        <f t="shared" si="372"/>
        <v>136.61340466009881</v>
      </c>
      <c r="I7944" s="2">
        <f t="shared" si="373"/>
        <v>102.08887345393389</v>
      </c>
      <c r="J7944" s="24">
        <f t="shared" si="374"/>
        <v>-0.12979779414996792</v>
      </c>
    </row>
    <row r="7945" spans="6:10" x14ac:dyDescent="0.35">
      <c r="F7945" s="2">
        <v>7941</v>
      </c>
      <c r="G7945" s="3">
        <v>7.2097450098511762E-2</v>
      </c>
      <c r="H7945" s="4">
        <f t="shared" si="372"/>
        <v>72.097450098511757</v>
      </c>
      <c r="I7945" s="2">
        <f t="shared" si="373"/>
        <v>76.916659123658022</v>
      </c>
      <c r="J7945" s="24">
        <f t="shared" si="374"/>
        <v>-0.21473873357522583</v>
      </c>
    </row>
    <row r="7946" spans="6:10" x14ac:dyDescent="0.35">
      <c r="F7946" s="2">
        <v>7942</v>
      </c>
      <c r="G7946" s="3">
        <v>3.8181977093132292E-2</v>
      </c>
      <c r="H7946" s="4">
        <f t="shared" si="372"/>
        <v>38.181977093132289</v>
      </c>
      <c r="I7946" s="2">
        <f t="shared" si="373"/>
        <v>63.683846226359478</v>
      </c>
      <c r="J7946" s="24">
        <f t="shared" si="374"/>
        <v>-0.27980092116567029</v>
      </c>
    </row>
    <row r="7947" spans="6:10" x14ac:dyDescent="0.35">
      <c r="F7947" s="2">
        <v>7943</v>
      </c>
      <c r="G7947" s="3">
        <v>0.16503199488413256</v>
      </c>
      <c r="H7947" s="4">
        <f t="shared" si="372"/>
        <v>165.03199488413256</v>
      </c>
      <c r="I7947" s="2">
        <f t="shared" si="373"/>
        <v>113.17696552270699</v>
      </c>
      <c r="J7947" s="24">
        <f t="shared" si="374"/>
        <v>-0.10398180880735358</v>
      </c>
    </row>
    <row r="7948" spans="6:10" x14ac:dyDescent="0.35">
      <c r="F7948" s="2">
        <v>7944</v>
      </c>
      <c r="G7948" s="3">
        <v>8.3752345990946442E-3</v>
      </c>
      <c r="H7948" s="4">
        <f t="shared" si="372"/>
        <v>8.3752345990946448</v>
      </c>
      <c r="I7948" s="2">
        <f t="shared" si="373"/>
        <v>52.054138262711234</v>
      </c>
      <c r="J7948" s="24">
        <f t="shared" si="374"/>
        <v>-0.35307218062715767</v>
      </c>
    </row>
    <row r="7949" spans="6:10" x14ac:dyDescent="0.35">
      <c r="F7949" s="2">
        <v>7945</v>
      </c>
      <c r="G7949" s="3">
        <v>2.0268740340095986E-2</v>
      </c>
      <c r="H7949" s="4">
        <f t="shared" si="372"/>
        <v>20.268740340095988</v>
      </c>
      <c r="I7949" s="2">
        <f t="shared" si="373"/>
        <v>56.694631884564998</v>
      </c>
      <c r="J7949" s="24">
        <f t="shared" si="374"/>
        <v>-0.32177824922164733</v>
      </c>
    </row>
    <row r="7950" spans="6:10" x14ac:dyDescent="0.35">
      <c r="F7950" s="2">
        <v>7946</v>
      </c>
      <c r="G7950" s="3">
        <v>5.1563683790401244E-2</v>
      </c>
      <c r="H7950" s="4">
        <f t="shared" si="372"/>
        <v>51.563683790401242</v>
      </c>
      <c r="I7950" s="2">
        <f t="shared" si="373"/>
        <v>68.904991776751771</v>
      </c>
      <c r="J7950" s="24">
        <f t="shared" si="374"/>
        <v>-0.25205704815214131</v>
      </c>
    </row>
    <row r="7951" spans="6:10" x14ac:dyDescent="0.35">
      <c r="F7951" s="2">
        <v>7947</v>
      </c>
      <c r="G7951" s="3">
        <v>6.304411702983842E-2</v>
      </c>
      <c r="H7951" s="4">
        <f t="shared" si="372"/>
        <v>63.044117029838418</v>
      </c>
      <c r="I7951" s="2">
        <f t="shared" si="373"/>
        <v>73.384316744836468</v>
      </c>
      <c r="J7951" s="24">
        <f t="shared" si="374"/>
        <v>-0.23045807163391166</v>
      </c>
    </row>
    <row r="7952" spans="6:10" x14ac:dyDescent="0.35">
      <c r="F7952" s="2">
        <v>7948</v>
      </c>
      <c r="G7952" s="3">
        <v>7.6849025701763635E-2</v>
      </c>
      <c r="H7952" s="4">
        <f t="shared" si="372"/>
        <v>76.849025701763637</v>
      </c>
      <c r="I7952" s="2">
        <f t="shared" si="373"/>
        <v>78.77058316933558</v>
      </c>
      <c r="J7952" s="24">
        <f t="shared" si="374"/>
        <v>-0.2069223527889823</v>
      </c>
    </row>
    <row r="7953" spans="6:10" x14ac:dyDescent="0.35">
      <c r="F7953" s="2">
        <v>7949</v>
      </c>
      <c r="G7953" s="3">
        <v>0.11924432359919475</v>
      </c>
      <c r="H7953" s="4">
        <f t="shared" si="372"/>
        <v>119.24432359919474</v>
      </c>
      <c r="I7953" s="2">
        <f t="shared" si="373"/>
        <v>95.311972543824226</v>
      </c>
      <c r="J7953" s="24">
        <f t="shared" si="374"/>
        <v>-0.14863829853362237</v>
      </c>
    </row>
    <row r="7954" spans="6:10" x14ac:dyDescent="0.35">
      <c r="F7954" s="2">
        <v>7950</v>
      </c>
      <c r="G7954" s="3">
        <v>-3.3079496748789766E-2</v>
      </c>
      <c r="H7954" s="4">
        <f t="shared" si="372"/>
        <v>-33.079496748789765</v>
      </c>
      <c r="I7954" s="2">
        <f t="shared" si="373"/>
        <v>35.879730093692856</v>
      </c>
      <c r="J7954" s="24">
        <f t="shared" si="374"/>
        <v>-0.48792449821380368</v>
      </c>
    </row>
    <row r="7955" spans="6:10" x14ac:dyDescent="0.35">
      <c r="F7955" s="2">
        <v>7951</v>
      </c>
      <c r="G7955" s="3">
        <v>7.4591479304255789E-2</v>
      </c>
      <c r="H7955" s="4">
        <f t="shared" si="372"/>
        <v>74.591479304255785</v>
      </c>
      <c r="I7955" s="2">
        <f t="shared" si="373"/>
        <v>77.88975543974874</v>
      </c>
      <c r="J7955" s="24">
        <f t="shared" si="374"/>
        <v>-0.21059990954464208</v>
      </c>
    </row>
    <row r="7956" spans="6:10" x14ac:dyDescent="0.35">
      <c r="F7956" s="2">
        <v>7952</v>
      </c>
      <c r="G7956" s="3">
        <v>6.5175242080653478E-2</v>
      </c>
      <c r="H7956" s="4">
        <f t="shared" si="372"/>
        <v>65.175242080653476</v>
      </c>
      <c r="I7956" s="2">
        <f t="shared" si="373"/>
        <v>74.215818609891073</v>
      </c>
      <c r="J7956" s="24">
        <f t="shared" si="374"/>
        <v>-0.22665723691346823</v>
      </c>
    </row>
    <row r="7957" spans="6:10" x14ac:dyDescent="0.35">
      <c r="F7957" s="2">
        <v>7953</v>
      </c>
      <c r="G7957" s="3">
        <v>0.11610810560981737</v>
      </c>
      <c r="H7957" s="4">
        <f t="shared" si="372"/>
        <v>116.10810560981737</v>
      </c>
      <c r="I7957" s="2">
        <f t="shared" si="373"/>
        <v>94.08831318775421</v>
      </c>
      <c r="J7957" s="24">
        <f t="shared" si="374"/>
        <v>-0.15232082926036383</v>
      </c>
    </row>
    <row r="7958" spans="6:10" x14ac:dyDescent="0.35">
      <c r="F7958" s="2">
        <v>7954</v>
      </c>
      <c r="G7958" s="3">
        <v>0.11318132734487862</v>
      </c>
      <c r="H7958" s="4">
        <f t="shared" si="372"/>
        <v>113.18132734487862</v>
      </c>
      <c r="I7958" s="2">
        <f t="shared" si="373"/>
        <v>92.946371007980645</v>
      </c>
      <c r="J7958" s="24">
        <f t="shared" si="374"/>
        <v>-0.15583969127009195</v>
      </c>
    </row>
    <row r="7959" spans="6:10" x14ac:dyDescent="0.35">
      <c r="F7959" s="2">
        <v>7955</v>
      </c>
      <c r="G7959" s="3">
        <v>0.12338508386750452</v>
      </c>
      <c r="H7959" s="4">
        <f t="shared" si="372"/>
        <v>123.38508386750452</v>
      </c>
      <c r="I7959" s="2">
        <f t="shared" si="373"/>
        <v>96.92757453983414</v>
      </c>
      <c r="J7959" s="24">
        <f t="shared" si="374"/>
        <v>-0.14391225710262542</v>
      </c>
    </row>
    <row r="7960" spans="6:10" x14ac:dyDescent="0.35">
      <c r="F7960" s="2">
        <v>7956</v>
      </c>
      <c r="G7960" s="3">
        <v>6.3350941714057363E-3</v>
      </c>
      <c r="H7960" s="4">
        <f t="shared" si="372"/>
        <v>6.3350941714057365</v>
      </c>
      <c r="I7960" s="2">
        <f t="shared" si="373"/>
        <v>51.258135902386194</v>
      </c>
      <c r="J7960" s="24">
        <f t="shared" si="374"/>
        <v>-0.35873808749526914</v>
      </c>
    </row>
    <row r="7961" spans="6:10" x14ac:dyDescent="0.35">
      <c r="F7961" s="2">
        <v>7957</v>
      </c>
      <c r="G7961" s="3">
        <v>2.2169935371873312E-2</v>
      </c>
      <c r="H7961" s="4">
        <f t="shared" si="372"/>
        <v>22.169935371873311</v>
      </c>
      <c r="I7961" s="2">
        <f t="shared" si="373"/>
        <v>57.436421867349331</v>
      </c>
      <c r="J7961" s="24">
        <f t="shared" si="374"/>
        <v>-0.31703964895859621</v>
      </c>
    </row>
    <row r="7962" spans="6:10" x14ac:dyDescent="0.35">
      <c r="F7962" s="2">
        <v>7958</v>
      </c>
      <c r="G7962" s="3">
        <v>0.1980588499365307</v>
      </c>
      <c r="H7962" s="4">
        <f t="shared" si="372"/>
        <v>198.05884993653069</v>
      </c>
      <c r="I7962" s="2">
        <f t="shared" si="373"/>
        <v>126.06306601805505</v>
      </c>
      <c r="J7962" s="24">
        <f t="shared" si="374"/>
        <v>-8.0358185385155212E-2</v>
      </c>
    </row>
    <row r="7963" spans="6:10" x14ac:dyDescent="0.35">
      <c r="F7963" s="2">
        <v>7959</v>
      </c>
      <c r="G7963" s="3">
        <v>4.7684533171118017E-2</v>
      </c>
      <c r="H7963" s="4">
        <f t="shared" si="372"/>
        <v>47.684533171118019</v>
      </c>
      <c r="I7963" s="2">
        <f t="shared" si="373"/>
        <v>67.391462116196166</v>
      </c>
      <c r="J7963" s="24">
        <f t="shared" si="374"/>
        <v>-0.25980361966837678</v>
      </c>
    </row>
    <row r="7964" spans="6:10" x14ac:dyDescent="0.35">
      <c r="F7964" s="2">
        <v>7960</v>
      </c>
      <c r="G7964" s="3">
        <v>4.7666166647477116E-2</v>
      </c>
      <c r="H7964" s="4">
        <f t="shared" si="372"/>
        <v>47.66616664747712</v>
      </c>
      <c r="I7964" s="2">
        <f t="shared" si="373"/>
        <v>67.384296042738328</v>
      </c>
      <c r="J7964" s="24">
        <f t="shared" si="374"/>
        <v>-0.25984085777328614</v>
      </c>
    </row>
    <row r="7965" spans="6:10" x14ac:dyDescent="0.35">
      <c r="F7965" s="2">
        <v>7961</v>
      </c>
      <c r="G7965" s="3">
        <v>7.4562498780180342E-2</v>
      </c>
      <c r="H7965" s="4">
        <f t="shared" si="372"/>
        <v>74.562498780180348</v>
      </c>
      <c r="I7965" s="2">
        <f t="shared" si="373"/>
        <v>77.878448097737163</v>
      </c>
      <c r="J7965" s="24">
        <f t="shared" si="374"/>
        <v>-0.21064754143443634</v>
      </c>
    </row>
    <row r="7966" spans="6:10" x14ac:dyDescent="0.35">
      <c r="F7966" s="2">
        <v>7962</v>
      </c>
      <c r="G7966" s="3">
        <v>6.7214060910219836E-2</v>
      </c>
      <c r="H7966" s="4">
        <f t="shared" si="372"/>
        <v>67.214060910219843</v>
      </c>
      <c r="I7966" s="2">
        <f t="shared" si="373"/>
        <v>75.011305321778053</v>
      </c>
      <c r="J7966" s="24">
        <f t="shared" si="374"/>
        <v>-0.22307971468648921</v>
      </c>
    </row>
    <row r="7967" spans="6:10" x14ac:dyDescent="0.35">
      <c r="F7967" s="2">
        <v>7963</v>
      </c>
      <c r="G7967" s="3">
        <v>0.11204813063184524</v>
      </c>
      <c r="H7967" s="4">
        <f t="shared" si="372"/>
        <v>112.04813063184524</v>
      </c>
      <c r="I7967" s="2">
        <f t="shared" si="373"/>
        <v>92.504231218952015</v>
      </c>
      <c r="J7967" s="24">
        <f t="shared" si="374"/>
        <v>-0.1572238607790605</v>
      </c>
    </row>
    <row r="7968" spans="6:10" x14ac:dyDescent="0.35">
      <c r="F7968" s="2">
        <v>7964</v>
      </c>
      <c r="G7968" s="3">
        <v>0.21711226776280956</v>
      </c>
      <c r="H7968" s="4">
        <f t="shared" si="372"/>
        <v>217.11226776280955</v>
      </c>
      <c r="I7968" s="2">
        <f t="shared" si="373"/>
        <v>133.49714523933588</v>
      </c>
      <c r="J7968" s="24">
        <f t="shared" si="374"/>
        <v>-6.9256179392798864E-2</v>
      </c>
    </row>
    <row r="7969" spans="6:10" x14ac:dyDescent="0.35">
      <c r="F7969" s="2">
        <v>7965</v>
      </c>
      <c r="G7969" s="3">
        <v>0.10158841831786911</v>
      </c>
      <c r="H7969" s="4">
        <f t="shared" si="372"/>
        <v>101.5884183178691</v>
      </c>
      <c r="I7969" s="2">
        <f t="shared" si="373"/>
        <v>88.423161319426768</v>
      </c>
      <c r="J7969" s="24">
        <f t="shared" si="374"/>
        <v>-0.17059495330629271</v>
      </c>
    </row>
    <row r="7970" spans="6:10" x14ac:dyDescent="0.35">
      <c r="F7970" s="2">
        <v>7966</v>
      </c>
      <c r="G7970" s="3">
        <v>0.16043313650480173</v>
      </c>
      <c r="H7970" s="4">
        <f t="shared" si="372"/>
        <v>160.43313650480172</v>
      </c>
      <c r="I7970" s="2">
        <f t="shared" si="373"/>
        <v>111.38262721390009</v>
      </c>
      <c r="J7970" s="24">
        <f t="shared" si="374"/>
        <v>-0.1077811448666655</v>
      </c>
    </row>
    <row r="7971" spans="6:10" x14ac:dyDescent="0.35">
      <c r="F7971" s="2">
        <v>7967</v>
      </c>
      <c r="G7971" s="3">
        <v>4.348635201112136E-2</v>
      </c>
      <c r="H7971" s="4">
        <f t="shared" si="372"/>
        <v>43.486352011121362</v>
      </c>
      <c r="I7971" s="2">
        <f t="shared" si="373"/>
        <v>65.753456189214447</v>
      </c>
      <c r="J7971" s="24">
        <f t="shared" si="374"/>
        <v>-0.26845576591941339</v>
      </c>
    </row>
    <row r="7972" spans="6:10" x14ac:dyDescent="0.35">
      <c r="F7972" s="2">
        <v>7968</v>
      </c>
      <c r="G7972" s="3">
        <v>5.6282487798034471E-2</v>
      </c>
      <c r="H7972" s="4">
        <f t="shared" si="372"/>
        <v>56.282487798034474</v>
      </c>
      <c r="I7972" s="2">
        <f t="shared" si="373"/>
        <v>70.746129316603529</v>
      </c>
      <c r="J7972" s="24">
        <f t="shared" si="374"/>
        <v>-0.24294441993944382</v>
      </c>
    </row>
    <row r="7973" spans="6:10" x14ac:dyDescent="0.35">
      <c r="F7973" s="2">
        <v>7969</v>
      </c>
      <c r="G7973" s="3">
        <v>0.18257728432237691</v>
      </c>
      <c r="H7973" s="4">
        <f t="shared" si="372"/>
        <v>182.5772843223769</v>
      </c>
      <c r="I7973" s="2">
        <f t="shared" si="373"/>
        <v>120.02261772187904</v>
      </c>
      <c r="J7973" s="24">
        <f t="shared" si="374"/>
        <v>-9.067692590083401E-2</v>
      </c>
    </row>
    <row r="7974" spans="6:10" x14ac:dyDescent="0.35">
      <c r="F7974" s="2">
        <v>7970</v>
      </c>
      <c r="G7974" s="3">
        <v>9.8448256756861086E-2</v>
      </c>
      <c r="H7974" s="4">
        <f t="shared" si="372"/>
        <v>98.448256756861085</v>
      </c>
      <c r="I7974" s="2">
        <f t="shared" si="373"/>
        <v>87.197963298525877</v>
      </c>
      <c r="J7974" s="24">
        <f t="shared" si="374"/>
        <v>-0.17482684256410652</v>
      </c>
    </row>
    <row r="7975" spans="6:10" x14ac:dyDescent="0.35">
      <c r="F7975" s="2">
        <v>7971</v>
      </c>
      <c r="G7975" s="3">
        <v>4.7061841438405007E-2</v>
      </c>
      <c r="H7975" s="4">
        <f t="shared" si="372"/>
        <v>47.061841438405004</v>
      </c>
      <c r="I7975" s="2">
        <f t="shared" si="373"/>
        <v>67.148506247929816</v>
      </c>
      <c r="J7975" s="24">
        <f t="shared" si="374"/>
        <v>-0.26106910803657984</v>
      </c>
    </row>
    <row r="7976" spans="6:10" x14ac:dyDescent="0.35">
      <c r="F7976" s="2">
        <v>7972</v>
      </c>
      <c r="G7976" s="3">
        <v>4.1570513999218198E-2</v>
      </c>
      <c r="H7976" s="4">
        <f t="shared" si="372"/>
        <v>41.5705139992182</v>
      </c>
      <c r="I7976" s="2">
        <f t="shared" si="373"/>
        <v>65.005952949350288</v>
      </c>
      <c r="J7976" s="24">
        <f t="shared" si="374"/>
        <v>-0.27249934760630534</v>
      </c>
    </row>
    <row r="7977" spans="6:10" x14ac:dyDescent="0.35">
      <c r="F7977" s="2">
        <v>7973</v>
      </c>
      <c r="G7977" s="3">
        <v>6.3507214475724494E-2</v>
      </c>
      <c r="H7977" s="4">
        <f t="shared" si="372"/>
        <v>63.507214475724496</v>
      </c>
      <c r="I7977" s="2">
        <f t="shared" si="373"/>
        <v>73.565003650003788</v>
      </c>
      <c r="J7977" s="24">
        <f t="shared" si="374"/>
        <v>-0.22962675949608091</v>
      </c>
    </row>
    <row r="7978" spans="6:10" x14ac:dyDescent="0.35">
      <c r="F7978" s="2">
        <v>7974</v>
      </c>
      <c r="G7978" s="3">
        <v>4.4048836737843149E-2</v>
      </c>
      <c r="H7978" s="4">
        <f t="shared" si="372"/>
        <v>44.048836737843146</v>
      </c>
      <c r="I7978" s="2">
        <f t="shared" si="373"/>
        <v>65.972921067239795</v>
      </c>
      <c r="J7978" s="24">
        <f t="shared" si="374"/>
        <v>-0.26728001592690565</v>
      </c>
    </row>
    <row r="7979" spans="6:10" x14ac:dyDescent="0.35">
      <c r="F7979" s="2">
        <v>7975</v>
      </c>
      <c r="G7979" s="3">
        <v>7.3045668786741666E-2</v>
      </c>
      <c r="H7979" s="4">
        <f t="shared" si="372"/>
        <v>73.045668786741672</v>
      </c>
      <c r="I7979" s="2">
        <f t="shared" si="373"/>
        <v>77.286625966965147</v>
      </c>
      <c r="J7979" s="24">
        <f t="shared" si="374"/>
        <v>-0.21315567336790076</v>
      </c>
    </row>
    <row r="7980" spans="6:10" x14ac:dyDescent="0.35">
      <c r="F7980" s="2">
        <v>7976</v>
      </c>
      <c r="G7980" s="3">
        <v>0.14454667108030583</v>
      </c>
      <c r="H7980" s="4">
        <f t="shared" si="372"/>
        <v>144.54667108030583</v>
      </c>
      <c r="I7980" s="2">
        <f t="shared" si="373"/>
        <v>105.18419900597233</v>
      </c>
      <c r="J7980" s="24">
        <f t="shared" si="374"/>
        <v>-0.12200613115784763</v>
      </c>
    </row>
    <row r="7981" spans="6:10" x14ac:dyDescent="0.35">
      <c r="F7981" s="2">
        <v>7977</v>
      </c>
      <c r="G7981" s="3">
        <v>0.1298876968513738</v>
      </c>
      <c r="H7981" s="4">
        <f t="shared" si="372"/>
        <v>129.88769685137379</v>
      </c>
      <c r="I7981" s="2">
        <f t="shared" si="373"/>
        <v>99.464701500895174</v>
      </c>
      <c r="J7981" s="24">
        <f t="shared" si="374"/>
        <v>-0.13679196238465946</v>
      </c>
    </row>
    <row r="7982" spans="6:10" x14ac:dyDescent="0.35">
      <c r="F7982" s="2">
        <v>7978</v>
      </c>
      <c r="G7982" s="3">
        <v>2.9491342775340129E-2</v>
      </c>
      <c r="H7982" s="4">
        <f t="shared" si="372"/>
        <v>29.491342775340129</v>
      </c>
      <c r="I7982" s="2">
        <f t="shared" si="373"/>
        <v>60.293018155999228</v>
      </c>
      <c r="J7982" s="24">
        <f t="shared" si="374"/>
        <v>-0.29943426645741711</v>
      </c>
    </row>
    <row r="7983" spans="6:10" x14ac:dyDescent="0.35">
      <c r="F7983" s="2">
        <v>7979</v>
      </c>
      <c r="G7983" s="3">
        <v>-1.8380513362513451E-2</v>
      </c>
      <c r="H7983" s="4">
        <f t="shared" si="372"/>
        <v>-18.380513362513451</v>
      </c>
      <c r="I7983" s="2">
        <f t="shared" si="373"/>
        <v>41.614837986784686</v>
      </c>
      <c r="J7983" s="24">
        <f t="shared" si="374"/>
        <v>-0.43504893510088333</v>
      </c>
    </row>
    <row r="7984" spans="6:10" x14ac:dyDescent="0.35">
      <c r="F7984" s="2">
        <v>7980</v>
      </c>
      <c r="G7984" s="3">
        <v>9.7456631426145857E-2</v>
      </c>
      <c r="H7984" s="4">
        <f t="shared" si="372"/>
        <v>97.456631426145861</v>
      </c>
      <c r="I7984" s="2">
        <f t="shared" si="373"/>
        <v>86.811060469144877</v>
      </c>
      <c r="J7984" s="24">
        <f t="shared" si="374"/>
        <v>-0.17618491019050397</v>
      </c>
    </row>
    <row r="7985" spans="6:10" x14ac:dyDescent="0.35">
      <c r="F7985" s="2">
        <v>7981</v>
      </c>
      <c r="G7985" s="3">
        <v>2.1637355954469667E-2</v>
      </c>
      <c r="H7985" s="4">
        <f t="shared" si="372"/>
        <v>21.637355954469665</v>
      </c>
      <c r="I7985" s="2">
        <f t="shared" si="373"/>
        <v>57.228625155142581</v>
      </c>
      <c r="J7985" s="24">
        <f t="shared" si="374"/>
        <v>-0.31835998661029979</v>
      </c>
    </row>
    <row r="7986" spans="6:10" x14ac:dyDescent="0.35">
      <c r="F7986" s="2">
        <v>7982</v>
      </c>
      <c r="G7986" s="3">
        <v>0.11219337364214256</v>
      </c>
      <c r="H7986" s="4">
        <f t="shared" si="372"/>
        <v>112.19337364214256</v>
      </c>
      <c r="I7986" s="2">
        <f t="shared" si="373"/>
        <v>92.560900739073418</v>
      </c>
      <c r="J7986" s="24">
        <f t="shared" si="374"/>
        <v>-0.15704576570890716</v>
      </c>
    </row>
    <row r="7987" spans="6:10" x14ac:dyDescent="0.35">
      <c r="F7987" s="2">
        <v>7983</v>
      </c>
      <c r="G7987" s="3">
        <v>4.8056448923580297E-2</v>
      </c>
      <c r="H7987" s="4">
        <f t="shared" si="372"/>
        <v>48.056448923580298</v>
      </c>
      <c r="I7987" s="2">
        <f t="shared" si="373"/>
        <v>67.536572625641526</v>
      </c>
      <c r="J7987" s="24">
        <f t="shared" si="374"/>
        <v>-0.25905070803863195</v>
      </c>
    </row>
    <row r="7988" spans="6:10" x14ac:dyDescent="0.35">
      <c r="F7988" s="2">
        <v>7984</v>
      </c>
      <c r="G7988" s="3">
        <v>5.2358542950006609E-2</v>
      </c>
      <c r="H7988" s="4">
        <f t="shared" si="372"/>
        <v>52.358542950006608</v>
      </c>
      <c r="I7988" s="2">
        <f t="shared" si="373"/>
        <v>69.215122274919764</v>
      </c>
      <c r="J7988" s="24">
        <f t="shared" si="374"/>
        <v>-0.25049847520082574</v>
      </c>
    </row>
    <row r="7989" spans="6:10" x14ac:dyDescent="0.35">
      <c r="F7989" s="2">
        <v>7985</v>
      </c>
      <c r="G7989" s="3">
        <v>2.3777912927249192E-2</v>
      </c>
      <c r="H7989" s="4">
        <f t="shared" si="372"/>
        <v>23.777912927249194</v>
      </c>
      <c r="I7989" s="2">
        <f t="shared" si="373"/>
        <v>58.063807076748283</v>
      </c>
      <c r="J7989" s="24">
        <f t="shared" si="374"/>
        <v>-0.31308638329995075</v>
      </c>
    </row>
    <row r="7990" spans="6:10" x14ac:dyDescent="0.35">
      <c r="F7990" s="2">
        <v>7986</v>
      </c>
      <c r="G7990" s="3">
        <v>7.3443530109275068E-2</v>
      </c>
      <c r="H7990" s="4">
        <f t="shared" si="372"/>
        <v>73.443530109275073</v>
      </c>
      <c r="I7990" s="2">
        <f t="shared" si="373"/>
        <v>77.441859669273271</v>
      </c>
      <c r="J7990" s="24">
        <f t="shared" si="374"/>
        <v>-0.21249492072254716</v>
      </c>
    </row>
    <row r="7991" spans="6:10" x14ac:dyDescent="0.35">
      <c r="F7991" s="2">
        <v>7987</v>
      </c>
      <c r="G7991" s="3">
        <v>3.9447143696060893E-2</v>
      </c>
      <c r="H7991" s="4">
        <f t="shared" si="372"/>
        <v>39.447143696060891</v>
      </c>
      <c r="I7991" s="2">
        <f t="shared" si="373"/>
        <v>64.177476757114846</v>
      </c>
      <c r="J7991" s="24">
        <f t="shared" si="374"/>
        <v>-0.27705214673757872</v>
      </c>
    </row>
    <row r="7992" spans="6:10" x14ac:dyDescent="0.35">
      <c r="F7992" s="2">
        <v>7988</v>
      </c>
      <c r="G7992" s="3">
        <v>3.7641554429785923E-2</v>
      </c>
      <c r="H7992" s="4">
        <f t="shared" si="372"/>
        <v>37.64155442978592</v>
      </c>
      <c r="I7992" s="2">
        <f t="shared" si="373"/>
        <v>63.472989311924344</v>
      </c>
      <c r="J7992" s="24">
        <f t="shared" si="374"/>
        <v>-0.28098337187018602</v>
      </c>
    </row>
    <row r="7993" spans="6:10" x14ac:dyDescent="0.35">
      <c r="F7993" s="2">
        <v>7989</v>
      </c>
      <c r="G7993" s="3">
        <v>0.10637777489172286</v>
      </c>
      <c r="H7993" s="4">
        <f t="shared" si="372"/>
        <v>106.37777489172285</v>
      </c>
      <c r="I7993" s="2">
        <f t="shared" si="373"/>
        <v>90.291826380657113</v>
      </c>
      <c r="J7993" s="24">
        <f t="shared" si="374"/>
        <v>-0.16433692668436806</v>
      </c>
    </row>
    <row r="7994" spans="6:10" x14ac:dyDescent="0.35">
      <c r="F7994" s="2">
        <v>7990</v>
      </c>
      <c r="G7994" s="3">
        <v>4.9237279812958515E-2</v>
      </c>
      <c r="H7994" s="4">
        <f t="shared" si="372"/>
        <v>49.237279812958512</v>
      </c>
      <c r="I7994" s="2">
        <f t="shared" si="373"/>
        <v>67.997297859224872</v>
      </c>
      <c r="J7994" s="24">
        <f t="shared" si="374"/>
        <v>-0.25667464799938333</v>
      </c>
    </row>
    <row r="7995" spans="6:10" x14ac:dyDescent="0.35">
      <c r="F7995" s="2">
        <v>7991</v>
      </c>
      <c r="G7995" s="3">
        <v>8.6652639076306354E-2</v>
      </c>
      <c r="H7995" s="4">
        <f t="shared" si="372"/>
        <v>86.652639076306357</v>
      </c>
      <c r="I7995" s="2">
        <f t="shared" si="373"/>
        <v>82.595662698145347</v>
      </c>
      <c r="J7995" s="24">
        <f t="shared" si="374"/>
        <v>-0.1916828196512011</v>
      </c>
    </row>
    <row r="7996" spans="6:10" x14ac:dyDescent="0.35">
      <c r="F7996" s="2">
        <v>7992</v>
      </c>
      <c r="G7996" s="3">
        <v>4.484891492421076E-2</v>
      </c>
      <c r="H7996" s="4">
        <f t="shared" si="372"/>
        <v>44.84891492421076</v>
      </c>
      <c r="I7996" s="2">
        <f t="shared" si="373"/>
        <v>66.285087875048546</v>
      </c>
      <c r="J7996" s="24">
        <f t="shared" si="374"/>
        <v>-0.2656164953024383</v>
      </c>
    </row>
    <row r="7997" spans="6:10" x14ac:dyDescent="0.35">
      <c r="F7997" s="2">
        <v>7993</v>
      </c>
      <c r="G7997" s="3">
        <v>3.6185450388033363E-3</v>
      </c>
      <c r="H7997" s="4">
        <f t="shared" si="372"/>
        <v>3.6185450388033362</v>
      </c>
      <c r="I7997" s="2">
        <f t="shared" si="373"/>
        <v>50.198218902486346</v>
      </c>
      <c r="J7997" s="24">
        <f t="shared" si="374"/>
        <v>-0.36642391502416016</v>
      </c>
    </row>
    <row r="7998" spans="6:10" x14ac:dyDescent="0.35">
      <c r="F7998" s="2">
        <v>7994</v>
      </c>
      <c r="G7998" s="3">
        <v>0.10180052273093088</v>
      </c>
      <c r="H7998" s="4">
        <f t="shared" si="372"/>
        <v>101.80052273093088</v>
      </c>
      <c r="I7998" s="2">
        <f t="shared" si="373"/>
        <v>88.505918178288567</v>
      </c>
      <c r="J7998" s="24">
        <f t="shared" si="374"/>
        <v>-0.17031282879861342</v>
      </c>
    </row>
    <row r="7999" spans="6:10" x14ac:dyDescent="0.35">
      <c r="F7999" s="2">
        <v>7995</v>
      </c>
      <c r="G7999" s="3">
        <v>2.259949962237072E-2</v>
      </c>
      <c r="H7999" s="4">
        <f t="shared" si="372"/>
        <v>22.599499622370718</v>
      </c>
      <c r="I7999" s="2">
        <f t="shared" si="373"/>
        <v>57.604025113021265</v>
      </c>
      <c r="J7999" s="24">
        <f t="shared" si="374"/>
        <v>-0.31597869066912204</v>
      </c>
    </row>
    <row r="8000" spans="6:10" x14ac:dyDescent="0.35">
      <c r="F8000" s="2">
        <v>7996</v>
      </c>
      <c r="G8000" s="3">
        <v>7.9517964522813234E-2</v>
      </c>
      <c r="H8000" s="4">
        <f t="shared" si="372"/>
        <v>79.51796452281323</v>
      </c>
      <c r="I8000" s="2">
        <f t="shared" si="373"/>
        <v>79.811924036015625</v>
      </c>
      <c r="J8000" s="24">
        <f t="shared" si="374"/>
        <v>-0.20265738575183503</v>
      </c>
    </row>
    <row r="8001" spans="6:10" x14ac:dyDescent="0.35">
      <c r="F8001" s="2">
        <v>7997</v>
      </c>
      <c r="G8001" s="3">
        <v>0.17848919048052347</v>
      </c>
      <c r="H8001" s="4">
        <f t="shared" si="372"/>
        <v>178.48919048052346</v>
      </c>
      <c r="I8001" s="2">
        <f t="shared" si="373"/>
        <v>118.42756460534828</v>
      </c>
      <c r="J8001" s="24">
        <f t="shared" si="374"/>
        <v>-9.3616250688002556E-2</v>
      </c>
    </row>
    <row r="8002" spans="6:10" x14ac:dyDescent="0.35">
      <c r="F8002" s="2">
        <v>7998</v>
      </c>
      <c r="G8002" s="3">
        <v>0.10762023967539361</v>
      </c>
      <c r="H8002" s="4">
        <f t="shared" si="372"/>
        <v>107.62023967539361</v>
      </c>
      <c r="I8002" s="2">
        <f t="shared" si="373"/>
        <v>90.776599334028262</v>
      </c>
      <c r="J8002" s="24">
        <f t="shared" si="374"/>
        <v>-0.16275130383012099</v>
      </c>
    </row>
    <row r="8003" spans="6:10" x14ac:dyDescent="0.35">
      <c r="F8003" s="2">
        <v>7999</v>
      </c>
      <c r="G8003" s="3">
        <v>9.643762754452212E-2</v>
      </c>
      <c r="H8003" s="4">
        <f t="shared" si="372"/>
        <v>96.437627544522115</v>
      </c>
      <c r="I8003" s="2">
        <f t="shared" si="373"/>
        <v>86.413475340227194</v>
      </c>
      <c r="J8003" s="24">
        <f t="shared" si="374"/>
        <v>-0.17759146503671727</v>
      </c>
    </row>
    <row r="8004" spans="6:10" x14ac:dyDescent="0.35">
      <c r="F8004" s="2">
        <v>8000</v>
      </c>
      <c r="G8004" s="3">
        <v>8.3272693174469128E-2</v>
      </c>
      <c r="H8004" s="4">
        <f t="shared" si="372"/>
        <v>83.272693174469126</v>
      </c>
      <c r="I8004" s="2">
        <f t="shared" si="373"/>
        <v>81.276907930523237</v>
      </c>
      <c r="J8004" s="24">
        <f t="shared" si="374"/>
        <v>-0.1968057339998244</v>
      </c>
    </row>
    <row r="8005" spans="6:10" x14ac:dyDescent="0.35">
      <c r="F8005" s="2">
        <v>8001</v>
      </c>
      <c r="G8005" s="3">
        <v>0.12726560947708865</v>
      </c>
      <c r="H8005" s="4">
        <f t="shared" si="372"/>
        <v>127.26560947708865</v>
      </c>
      <c r="I8005" s="2">
        <f t="shared" si="373"/>
        <v>98.441640680874158</v>
      </c>
      <c r="J8005" s="24">
        <f t="shared" si="374"/>
        <v>-0.13961972338825729</v>
      </c>
    </row>
    <row r="8006" spans="6:10" x14ac:dyDescent="0.35">
      <c r="F8006" s="2">
        <v>8002</v>
      </c>
      <c r="G8006" s="3">
        <v>4.8418662119118216E-3</v>
      </c>
      <c r="H8006" s="4">
        <f t="shared" ref="H8006:H8069" si="375">$D$4*G8006</f>
        <v>4.8418662119118219</v>
      </c>
      <c r="I8006" s="2">
        <f t="shared" ref="I8006:I8069" si="376">($D$12*G8006+$D$13*$D$5)*$D$4</f>
        <v>50.675522586102396</v>
      </c>
      <c r="J8006" s="24">
        <f t="shared" ref="J8006:J8069" si="377">-EXP(-I8006/$D$6)</f>
        <v>-0.36294264798840065</v>
      </c>
    </row>
    <row r="8007" spans="6:10" x14ac:dyDescent="0.35">
      <c r="F8007" s="2">
        <v>8003</v>
      </c>
      <c r="G8007" s="3">
        <v>5.4652916104127758E-2</v>
      </c>
      <c r="H8007" s="4">
        <f t="shared" si="375"/>
        <v>54.652916104127755</v>
      </c>
      <c r="I8007" s="2">
        <f t="shared" si="376"/>
        <v>70.1103187140275</v>
      </c>
      <c r="J8007" s="24">
        <f t="shared" si="377"/>
        <v>-0.24605347852929965</v>
      </c>
    </row>
    <row r="8008" spans="6:10" x14ac:dyDescent="0.35">
      <c r="F8008" s="2">
        <v>8004</v>
      </c>
      <c r="G8008" s="3">
        <v>9.2567941066726112E-2</v>
      </c>
      <c r="H8008" s="4">
        <f t="shared" si="375"/>
        <v>92.567941066726107</v>
      </c>
      <c r="I8008" s="2">
        <f t="shared" si="376"/>
        <v>84.903638307326062</v>
      </c>
      <c r="J8008" s="24">
        <f t="shared" si="377"/>
        <v>-0.18303593740715673</v>
      </c>
    </row>
    <row r="8009" spans="6:10" x14ac:dyDescent="0.35">
      <c r="F8009" s="2">
        <v>8005</v>
      </c>
      <c r="G8009" s="3">
        <v>0.11985115961168265</v>
      </c>
      <c r="H8009" s="4">
        <f t="shared" si="375"/>
        <v>119.85115961168265</v>
      </c>
      <c r="I8009" s="2">
        <f t="shared" si="376"/>
        <v>95.548741979748698</v>
      </c>
      <c r="J8009" s="24">
        <f t="shared" si="377"/>
        <v>-0.14793610230981369</v>
      </c>
    </row>
    <row r="8010" spans="6:10" x14ac:dyDescent="0.35">
      <c r="F8010" s="2">
        <v>8006</v>
      </c>
      <c r="G8010" s="3">
        <v>8.5744052775114932E-2</v>
      </c>
      <c r="H8010" s="4">
        <f t="shared" si="375"/>
        <v>85.744052775114938</v>
      </c>
      <c r="I8010" s="2">
        <f t="shared" si="376"/>
        <v>82.241159238240542</v>
      </c>
      <c r="J8010" s="24">
        <f t="shared" si="377"/>
        <v>-0.19304669337276079</v>
      </c>
    </row>
    <row r="8011" spans="6:10" x14ac:dyDescent="0.35">
      <c r="F8011" s="2">
        <v>8007</v>
      </c>
      <c r="G8011" s="3">
        <v>0.10995560176972539</v>
      </c>
      <c r="H8011" s="4">
        <f t="shared" si="375"/>
        <v>109.95560176972539</v>
      </c>
      <c r="I8011" s="2">
        <f t="shared" si="376"/>
        <v>91.687788443401246</v>
      </c>
      <c r="J8011" s="24">
        <f t="shared" si="377"/>
        <v>-0.15981222145707658</v>
      </c>
    </row>
    <row r="8012" spans="6:10" x14ac:dyDescent="0.35">
      <c r="F8012" s="2">
        <v>8008</v>
      </c>
      <c r="G8012" s="3">
        <v>7.6216435549920053E-2</v>
      </c>
      <c r="H8012" s="4">
        <f t="shared" si="375"/>
        <v>76.21643554992005</v>
      </c>
      <c r="I8012" s="2">
        <f t="shared" si="376"/>
        <v>78.523765231142818</v>
      </c>
      <c r="J8012" s="24">
        <f t="shared" si="377"/>
        <v>-0.20794632101657043</v>
      </c>
    </row>
    <row r="8013" spans="6:10" x14ac:dyDescent="0.35">
      <c r="F8013" s="2">
        <v>8009</v>
      </c>
      <c r="G8013" s="3">
        <v>4.1905027639738524E-2</v>
      </c>
      <c r="H8013" s="4">
        <f t="shared" si="375"/>
        <v>41.90502763973852</v>
      </c>
      <c r="I8013" s="2">
        <f t="shared" si="376"/>
        <v>65.136470262669121</v>
      </c>
      <c r="J8013" s="24">
        <f t="shared" si="377"/>
        <v>-0.27178895753710119</v>
      </c>
    </row>
    <row r="8014" spans="6:10" x14ac:dyDescent="0.35">
      <c r="F8014" s="2">
        <v>8010</v>
      </c>
      <c r="G8014" s="3">
        <v>0.13699870599036479</v>
      </c>
      <c r="H8014" s="4">
        <f t="shared" si="375"/>
        <v>136.99870599036478</v>
      </c>
      <c r="I8014" s="2">
        <f t="shared" si="376"/>
        <v>102.23920661932071</v>
      </c>
      <c r="J8014" s="24">
        <f t="shared" si="377"/>
        <v>-0.12940812198492621</v>
      </c>
    </row>
    <row r="8015" spans="6:10" x14ac:dyDescent="0.35">
      <c r="F8015" s="2">
        <v>8011</v>
      </c>
      <c r="G8015" s="3">
        <v>8.7287062518529579E-2</v>
      </c>
      <c r="H8015" s="4">
        <f t="shared" si="375"/>
        <v>87.287062518529581</v>
      </c>
      <c r="I8015" s="2">
        <f t="shared" si="376"/>
        <v>82.843195931937146</v>
      </c>
      <c r="J8015" s="24">
        <f t="shared" si="377"/>
        <v>-0.19073620740028763</v>
      </c>
    </row>
    <row r="8016" spans="6:10" x14ac:dyDescent="0.35">
      <c r="F8016" s="2">
        <v>8012</v>
      </c>
      <c r="G8016" s="3">
        <v>0.14159629654314237</v>
      </c>
      <c r="H8016" s="4">
        <f t="shared" si="375"/>
        <v>141.59629654314239</v>
      </c>
      <c r="I8016" s="2">
        <f t="shared" si="376"/>
        <v>104.03305025976303</v>
      </c>
      <c r="J8016" s="24">
        <f t="shared" si="377"/>
        <v>-0.12484765996600722</v>
      </c>
    </row>
    <row r="8017" spans="6:10" x14ac:dyDescent="0.35">
      <c r="F8017" s="2">
        <v>8013</v>
      </c>
      <c r="G8017" s="3">
        <v>6.1043584454288743E-2</v>
      </c>
      <c r="H8017" s="4">
        <f t="shared" si="375"/>
        <v>61.043584454288741</v>
      </c>
      <c r="I8017" s="2">
        <f t="shared" si="376"/>
        <v>72.603768195122882</v>
      </c>
      <c r="J8017" s="24">
        <f t="shared" si="377"/>
        <v>-0.23408397419900157</v>
      </c>
    </row>
    <row r="8018" spans="6:10" x14ac:dyDescent="0.35">
      <c r="F8018" s="2">
        <v>8014</v>
      </c>
      <c r="G8018" s="3">
        <v>4.2181052620226311E-2</v>
      </c>
      <c r="H8018" s="4">
        <f t="shared" si="375"/>
        <v>42.181052620226311</v>
      </c>
      <c r="I8018" s="2">
        <f t="shared" si="376"/>
        <v>65.244167033437904</v>
      </c>
      <c r="J8018" s="24">
        <f t="shared" si="377"/>
        <v>-0.27120417169750888</v>
      </c>
    </row>
    <row r="8019" spans="6:10" x14ac:dyDescent="0.35">
      <c r="F8019" s="2">
        <v>8015</v>
      </c>
      <c r="G8019" s="3">
        <v>9.0803863011243879E-2</v>
      </c>
      <c r="H8019" s="4">
        <f t="shared" si="375"/>
        <v>90.803863011243877</v>
      </c>
      <c r="I8019" s="2">
        <f t="shared" si="376"/>
        <v>84.215347306910886</v>
      </c>
      <c r="J8019" s="24">
        <f t="shared" si="377"/>
        <v>-0.18557299948264827</v>
      </c>
    </row>
    <row r="8020" spans="6:10" x14ac:dyDescent="0.35">
      <c r="F8020" s="2">
        <v>8016</v>
      </c>
      <c r="G8020" s="3">
        <v>7.8188915215959942E-2</v>
      </c>
      <c r="H8020" s="4">
        <f t="shared" si="375"/>
        <v>78.188915215959938</v>
      </c>
      <c r="I8020" s="2">
        <f t="shared" si="376"/>
        <v>79.293368366569879</v>
      </c>
      <c r="J8020" s="24">
        <f t="shared" si="377"/>
        <v>-0.20477010516790672</v>
      </c>
    </row>
    <row r="8021" spans="6:10" x14ac:dyDescent="0.35">
      <c r="F8021" s="2">
        <v>8017</v>
      </c>
      <c r="G8021" s="3">
        <v>6.9392874339413935E-2</v>
      </c>
      <c r="H8021" s="4">
        <f t="shared" si="375"/>
        <v>69.392874339413936</v>
      </c>
      <c r="I8021" s="2">
        <f t="shared" si="376"/>
        <v>75.861413779415471</v>
      </c>
      <c r="J8021" s="24">
        <f t="shared" si="377"/>
        <v>-0.21931893692738857</v>
      </c>
    </row>
    <row r="8022" spans="6:10" x14ac:dyDescent="0.35">
      <c r="F8022" s="2">
        <v>8018</v>
      </c>
      <c r="G8022" s="3">
        <v>1.5463459735430396E-2</v>
      </c>
      <c r="H8022" s="4">
        <f t="shared" si="375"/>
        <v>15.463459735430396</v>
      </c>
      <c r="I8022" s="2">
        <f t="shared" si="376"/>
        <v>54.819753738225373</v>
      </c>
      <c r="J8022" s="24">
        <f t="shared" si="377"/>
        <v>-0.33407322458000266</v>
      </c>
    </row>
    <row r="8023" spans="6:10" x14ac:dyDescent="0.35">
      <c r="F8023" s="2">
        <v>8019</v>
      </c>
      <c r="G8023" s="3">
        <v>0.13161135306999144</v>
      </c>
      <c r="H8023" s="4">
        <f t="shared" si="375"/>
        <v>131.61135306999145</v>
      </c>
      <c r="I8023" s="2">
        <f t="shared" si="376"/>
        <v>100.13722109797156</v>
      </c>
      <c r="J8023" s="24">
        <f t="shared" si="377"/>
        <v>-0.13496437531014338</v>
      </c>
    </row>
    <row r="8024" spans="6:10" x14ac:dyDescent="0.35">
      <c r="F8024" s="2">
        <v>8020</v>
      </c>
      <c r="G8024" s="3">
        <v>6.8626525122225224E-2</v>
      </c>
      <c r="H8024" s="4">
        <f t="shared" si="375"/>
        <v>68.626525122225218</v>
      </c>
      <c r="I8024" s="2">
        <f t="shared" si="376"/>
        <v>75.56240701623571</v>
      </c>
      <c r="J8024" s="24">
        <f t="shared" si="377"/>
        <v>-0.22063442330896363</v>
      </c>
    </row>
    <row r="8025" spans="6:10" x14ac:dyDescent="0.35">
      <c r="F8025" s="2">
        <v>8021</v>
      </c>
      <c r="G8025" s="3">
        <v>0.17151976379197464</v>
      </c>
      <c r="H8025" s="4">
        <f t="shared" si="375"/>
        <v>171.51976379197464</v>
      </c>
      <c r="I8025" s="2">
        <f t="shared" si="376"/>
        <v>115.7083007650245</v>
      </c>
      <c r="J8025" s="24">
        <f t="shared" si="377"/>
        <v>-9.8848587845414337E-2</v>
      </c>
    </row>
    <row r="8026" spans="6:10" x14ac:dyDescent="0.35">
      <c r="F8026" s="2">
        <v>8022</v>
      </c>
      <c r="G8026" s="3">
        <v>5.7615981165409474E-2</v>
      </c>
      <c r="H8026" s="4">
        <f t="shared" si="375"/>
        <v>57.615981165409472</v>
      </c>
      <c r="I8026" s="2">
        <f t="shared" si="376"/>
        <v>71.266418926819583</v>
      </c>
      <c r="J8026" s="24">
        <f t="shared" si="377"/>
        <v>-0.24042949835709468</v>
      </c>
    </row>
    <row r="8027" spans="6:10" x14ac:dyDescent="0.35">
      <c r="F8027" s="2">
        <v>8023</v>
      </c>
      <c r="G8027" s="3">
        <v>0.10026435382681138</v>
      </c>
      <c r="H8027" s="4">
        <f t="shared" si="375"/>
        <v>100.26435382681139</v>
      </c>
      <c r="I8027" s="2">
        <f t="shared" si="376"/>
        <v>87.906550577440512</v>
      </c>
      <c r="J8027" s="24">
        <f t="shared" si="377"/>
        <v>-0.17236671436040249</v>
      </c>
    </row>
    <row r="8028" spans="6:10" x14ac:dyDescent="0.35">
      <c r="F8028" s="2">
        <v>8024</v>
      </c>
      <c r="G8028" s="3">
        <v>0.14229156481292921</v>
      </c>
      <c r="H8028" s="4">
        <f t="shared" si="375"/>
        <v>142.29156481292921</v>
      </c>
      <c r="I8028" s="2">
        <f t="shared" si="376"/>
        <v>104.30432334287934</v>
      </c>
      <c r="J8028" s="24">
        <f t="shared" si="377"/>
        <v>-0.12417213793969259</v>
      </c>
    </row>
    <row r="8029" spans="6:10" x14ac:dyDescent="0.35">
      <c r="F8029" s="2">
        <v>8025</v>
      </c>
      <c r="G8029" s="3">
        <v>0.12670601818385327</v>
      </c>
      <c r="H8029" s="4">
        <f t="shared" si="375"/>
        <v>126.70601818385327</v>
      </c>
      <c r="I8029" s="2">
        <f t="shared" si="376"/>
        <v>98.223304734883783</v>
      </c>
      <c r="J8029" s="24">
        <f t="shared" si="377"/>
        <v>-0.14023073656644625</v>
      </c>
    </row>
    <row r="8030" spans="6:10" x14ac:dyDescent="0.35">
      <c r="F8030" s="2">
        <v>8026</v>
      </c>
      <c r="G8030" s="3">
        <v>2.0451271062793527E-2</v>
      </c>
      <c r="H8030" s="4">
        <f t="shared" si="375"/>
        <v>20.451271062793527</v>
      </c>
      <c r="I8030" s="2">
        <f t="shared" si="376"/>
        <v>56.765849965500571</v>
      </c>
      <c r="J8030" s="24">
        <f t="shared" si="377"/>
        <v>-0.32132024689162308</v>
      </c>
    </row>
    <row r="8031" spans="6:10" x14ac:dyDescent="0.35">
      <c r="F8031" s="2">
        <v>8027</v>
      </c>
      <c r="G8031" s="3">
        <v>2.6610707719728649E-2</v>
      </c>
      <c r="H8031" s="4">
        <f t="shared" si="375"/>
        <v>26.610707719728648</v>
      </c>
      <c r="I8031" s="2">
        <f t="shared" si="376"/>
        <v>59.169079689616652</v>
      </c>
      <c r="J8031" s="24">
        <f t="shared" si="377"/>
        <v>-0.30624140164078528</v>
      </c>
    </row>
    <row r="8032" spans="6:10" x14ac:dyDescent="0.35">
      <c r="F8032" s="2">
        <v>8028</v>
      </c>
      <c r="G8032" s="3">
        <v>0.10483153571548656</v>
      </c>
      <c r="H8032" s="4">
        <f t="shared" si="375"/>
        <v>104.83153571548657</v>
      </c>
      <c r="I8032" s="2">
        <f t="shared" si="376"/>
        <v>89.688529657938162</v>
      </c>
      <c r="J8032" s="24">
        <f t="shared" si="377"/>
        <v>-0.1663318161706667</v>
      </c>
    </row>
    <row r="8033" spans="6:10" x14ac:dyDescent="0.35">
      <c r="F8033" s="2">
        <v>8029</v>
      </c>
      <c r="G8033" s="3">
        <v>9.4598398406395362E-2</v>
      </c>
      <c r="H8033" s="4">
        <f t="shared" si="375"/>
        <v>94.598398406395361</v>
      </c>
      <c r="I8033" s="2">
        <f t="shared" si="376"/>
        <v>85.695862613545444</v>
      </c>
      <c r="J8033" s="24">
        <f t="shared" si="377"/>
        <v>-0.1801586815506884</v>
      </c>
    </row>
    <row r="8034" spans="6:10" x14ac:dyDescent="0.35">
      <c r="F8034" s="2">
        <v>8030</v>
      </c>
      <c r="G8034" s="3">
        <v>6.8780687648645644E-2</v>
      </c>
      <c r="H8034" s="4">
        <f t="shared" si="375"/>
        <v>68.780687648645639</v>
      </c>
      <c r="I8034" s="2">
        <f t="shared" si="376"/>
        <v>75.622556667327785</v>
      </c>
      <c r="J8034" s="24">
        <f t="shared" si="377"/>
        <v>-0.22036916122355418</v>
      </c>
    </row>
    <row r="8035" spans="6:10" x14ac:dyDescent="0.35">
      <c r="F8035" s="2">
        <v>8031</v>
      </c>
      <c r="G8035" s="3">
        <v>0.10324363171630752</v>
      </c>
      <c r="H8035" s="4">
        <f t="shared" si="375"/>
        <v>103.24363171630752</v>
      </c>
      <c r="I8035" s="2">
        <f t="shared" si="376"/>
        <v>89.068976555533396</v>
      </c>
      <c r="J8035" s="24">
        <f t="shared" si="377"/>
        <v>-0.1684056660923704</v>
      </c>
    </row>
    <row r="8036" spans="6:10" x14ac:dyDescent="0.35">
      <c r="F8036" s="2">
        <v>8032</v>
      </c>
      <c r="G8036" s="3">
        <v>0.18735255962247202</v>
      </c>
      <c r="H8036" s="4">
        <f t="shared" si="375"/>
        <v>187.35255962247203</v>
      </c>
      <c r="I8036" s="2">
        <f t="shared" si="376"/>
        <v>121.88578868721474</v>
      </c>
      <c r="J8036" s="24">
        <f t="shared" si="377"/>
        <v>-8.7360174129728921E-2</v>
      </c>
    </row>
    <row r="8037" spans="6:10" x14ac:dyDescent="0.35">
      <c r="F8037" s="2">
        <v>8033</v>
      </c>
      <c r="G8037" s="3">
        <v>1.0477520578566768E-3</v>
      </c>
      <c r="H8037" s="4">
        <f t="shared" si="375"/>
        <v>1.0477520578566768</v>
      </c>
      <c r="I8037" s="2">
        <f t="shared" si="376"/>
        <v>49.195171635265289</v>
      </c>
      <c r="J8037" s="24">
        <f t="shared" si="377"/>
        <v>-0.37384895278440117</v>
      </c>
    </row>
    <row r="8038" spans="6:10" x14ac:dyDescent="0.35">
      <c r="F8038" s="2">
        <v>8034</v>
      </c>
      <c r="G8038" s="3">
        <v>0.13722342052274833</v>
      </c>
      <c r="H8038" s="4">
        <f t="shared" si="375"/>
        <v>137.22342052274834</v>
      </c>
      <c r="I8038" s="2">
        <f t="shared" si="376"/>
        <v>102.32688357319553</v>
      </c>
      <c r="J8038" s="24">
        <f t="shared" si="377"/>
        <v>-0.12918139862830899</v>
      </c>
    </row>
    <row r="8039" spans="6:10" x14ac:dyDescent="0.35">
      <c r="F8039" s="2">
        <v>8035</v>
      </c>
      <c r="G8039" s="3">
        <v>7.3201011348814529E-2</v>
      </c>
      <c r="H8039" s="4">
        <f t="shared" si="375"/>
        <v>73.201011348814532</v>
      </c>
      <c r="I8039" s="2">
        <f t="shared" si="376"/>
        <v>77.347236033012905</v>
      </c>
      <c r="J8039" s="24">
        <f t="shared" si="377"/>
        <v>-0.21289744232470204</v>
      </c>
    </row>
    <row r="8040" spans="6:10" x14ac:dyDescent="0.35">
      <c r="F8040" s="2">
        <v>8036</v>
      </c>
      <c r="G8040" s="3">
        <v>0.1134052378854902</v>
      </c>
      <c r="H8040" s="4">
        <f t="shared" si="375"/>
        <v>113.40523788549019</v>
      </c>
      <c r="I8040" s="2">
        <f t="shared" si="376"/>
        <v>93.033734268082497</v>
      </c>
      <c r="J8040" s="24">
        <f t="shared" si="377"/>
        <v>-0.15556763574622845</v>
      </c>
    </row>
    <row r="8041" spans="6:10" x14ac:dyDescent="0.35">
      <c r="F8041" s="2">
        <v>8037</v>
      </c>
      <c r="G8041" s="3">
        <v>9.0370375170605824E-2</v>
      </c>
      <c r="H8041" s="4">
        <f t="shared" si="375"/>
        <v>90.370375170605826</v>
      </c>
      <c r="I8041" s="2">
        <f t="shared" si="376"/>
        <v>84.046213192593555</v>
      </c>
      <c r="J8041" s="24">
        <f t="shared" si="377"/>
        <v>-0.18620179689216537</v>
      </c>
    </row>
    <row r="8042" spans="6:10" x14ac:dyDescent="0.35">
      <c r="F8042" s="2">
        <v>8038</v>
      </c>
      <c r="G8042" s="3">
        <v>5.034832864067848E-2</v>
      </c>
      <c r="H8042" s="4">
        <f t="shared" si="375"/>
        <v>50.348328640678481</v>
      </c>
      <c r="I8042" s="2">
        <f t="shared" si="376"/>
        <v>68.430796199485343</v>
      </c>
      <c r="J8042" s="24">
        <f t="shared" si="377"/>
        <v>-0.25445890640397828</v>
      </c>
    </row>
    <row r="8043" spans="6:10" x14ac:dyDescent="0.35">
      <c r="F8043" s="2">
        <v>8039</v>
      </c>
      <c r="G8043" s="3">
        <v>0.12810281628773273</v>
      </c>
      <c r="H8043" s="4">
        <f t="shared" si="375"/>
        <v>128.10281628773274</v>
      </c>
      <c r="I8043" s="2">
        <f t="shared" si="376"/>
        <v>98.768293978023806</v>
      </c>
      <c r="J8043" s="24">
        <f t="shared" si="377"/>
        <v>-0.13871055160172754</v>
      </c>
    </row>
    <row r="8044" spans="6:10" x14ac:dyDescent="0.35">
      <c r="F8044" s="2">
        <v>8040</v>
      </c>
      <c r="G8044" s="3">
        <v>0.12753581759376093</v>
      </c>
      <c r="H8044" s="4">
        <f t="shared" si="375"/>
        <v>127.53581759376092</v>
      </c>
      <c r="I8044" s="2">
        <f t="shared" si="376"/>
        <v>98.5470678836936</v>
      </c>
      <c r="J8044" s="24">
        <f t="shared" si="377"/>
        <v>-0.13932563920403884</v>
      </c>
    </row>
    <row r="8045" spans="6:10" x14ac:dyDescent="0.35">
      <c r="F8045" s="2">
        <v>8041</v>
      </c>
      <c r="G8045" s="3">
        <v>8.9486719565496212E-2</v>
      </c>
      <c r="H8045" s="4">
        <f t="shared" si="375"/>
        <v>89.486719565496216</v>
      </c>
      <c r="I8045" s="2">
        <f t="shared" si="376"/>
        <v>83.70143695178426</v>
      </c>
      <c r="J8045" s="24">
        <f t="shared" si="377"/>
        <v>-0.18749019298198</v>
      </c>
    </row>
    <row r="8046" spans="6:10" x14ac:dyDescent="0.35">
      <c r="F8046" s="2">
        <v>8042</v>
      </c>
      <c r="G8046" s="3">
        <v>0.13273526629353066</v>
      </c>
      <c r="H8046" s="4">
        <f t="shared" si="375"/>
        <v>132.73526629353066</v>
      </c>
      <c r="I8046" s="2">
        <f t="shared" si="376"/>
        <v>100.575738744402</v>
      </c>
      <c r="J8046" s="24">
        <f t="shared" si="377"/>
        <v>-0.13378586563293171</v>
      </c>
    </row>
    <row r="8047" spans="6:10" x14ac:dyDescent="0.35">
      <c r="F8047" s="2">
        <v>8043</v>
      </c>
      <c r="G8047" s="3">
        <v>8.9797239703289886E-2</v>
      </c>
      <c r="H8047" s="4">
        <f t="shared" si="375"/>
        <v>89.79723970328989</v>
      </c>
      <c r="I8047" s="2">
        <f t="shared" si="376"/>
        <v>83.822592711092554</v>
      </c>
      <c r="J8047" s="24">
        <f t="shared" si="377"/>
        <v>-0.18703643262693243</v>
      </c>
    </row>
    <row r="8048" spans="6:10" x14ac:dyDescent="0.35">
      <c r="F8048" s="2">
        <v>8044</v>
      </c>
      <c r="G8048" s="3">
        <v>0.12924988300044632</v>
      </c>
      <c r="H8048" s="4">
        <f t="shared" si="375"/>
        <v>129.24988300044632</v>
      </c>
      <c r="I8048" s="2">
        <f t="shared" si="376"/>
        <v>99.215845430060199</v>
      </c>
      <c r="J8048" s="24">
        <f t="shared" si="377"/>
        <v>-0.13747448969196746</v>
      </c>
    </row>
    <row r="8049" spans="6:10" x14ac:dyDescent="0.35">
      <c r="F8049" s="2">
        <v>8045</v>
      </c>
      <c r="G8049" s="3">
        <v>8.8275409214145978E-2</v>
      </c>
      <c r="H8049" s="4">
        <f t="shared" si="375"/>
        <v>88.275409214145981</v>
      </c>
      <c r="I8049" s="2">
        <f t="shared" si="376"/>
        <v>83.228819535024755</v>
      </c>
      <c r="J8049" s="24">
        <f t="shared" si="377"/>
        <v>-0.18927081788112332</v>
      </c>
    </row>
    <row r="8050" spans="6:10" x14ac:dyDescent="0.35">
      <c r="F8050" s="2">
        <v>8046</v>
      </c>
      <c r="G8050" s="3">
        <v>0.11250987715550219</v>
      </c>
      <c r="H8050" s="4">
        <f t="shared" si="375"/>
        <v>112.5098771555022</v>
      </c>
      <c r="I8050" s="2">
        <f t="shared" si="376"/>
        <v>92.68439103428355</v>
      </c>
      <c r="J8050" s="24">
        <f t="shared" si="377"/>
        <v>-0.15665837174040792</v>
      </c>
    </row>
    <row r="8051" spans="6:10" x14ac:dyDescent="0.35">
      <c r="F8051" s="2">
        <v>8047</v>
      </c>
      <c r="G8051" s="3">
        <v>0.11952423266087041</v>
      </c>
      <c r="H8051" s="4">
        <f t="shared" si="375"/>
        <v>119.52423266087041</v>
      </c>
      <c r="I8051" s="2">
        <f t="shared" si="376"/>
        <v>95.42118476801538</v>
      </c>
      <c r="J8051" s="24">
        <f t="shared" si="377"/>
        <v>-0.14831399046296009</v>
      </c>
    </row>
    <row r="8052" spans="6:10" x14ac:dyDescent="0.35">
      <c r="F8052" s="2">
        <v>8048</v>
      </c>
      <c r="G8052" s="3">
        <v>5.5477209481474166E-2</v>
      </c>
      <c r="H8052" s="4">
        <f t="shared" si="375"/>
        <v>55.477209481474162</v>
      </c>
      <c r="I8052" s="2">
        <f t="shared" si="376"/>
        <v>70.431933572035732</v>
      </c>
      <c r="J8052" s="24">
        <f t="shared" si="377"/>
        <v>-0.24447586870509377</v>
      </c>
    </row>
    <row r="8053" spans="6:10" x14ac:dyDescent="0.35">
      <c r="F8053" s="2">
        <v>8049</v>
      </c>
      <c r="G8053" s="3">
        <v>0.14019989498000007</v>
      </c>
      <c r="H8053" s="4">
        <f t="shared" si="375"/>
        <v>140.19989498000007</v>
      </c>
      <c r="I8053" s="2">
        <f t="shared" si="376"/>
        <v>103.488215735072</v>
      </c>
      <c r="J8053" s="24">
        <f t="shared" si="377"/>
        <v>-0.12621552534360539</v>
      </c>
    </row>
    <row r="8054" spans="6:10" x14ac:dyDescent="0.35">
      <c r="F8054" s="2">
        <v>8050</v>
      </c>
      <c r="G8054" s="3">
        <v>0.12471415353974749</v>
      </c>
      <c r="H8054" s="4">
        <f t="shared" si="375"/>
        <v>124.71415353974749</v>
      </c>
      <c r="I8054" s="2">
        <f t="shared" si="376"/>
        <v>97.44613815525166</v>
      </c>
      <c r="J8054" s="24">
        <f t="shared" si="377"/>
        <v>-0.14242741704548775</v>
      </c>
    </row>
    <row r="8055" spans="6:10" x14ac:dyDescent="0.35">
      <c r="F8055" s="2">
        <v>8051</v>
      </c>
      <c r="G8055" s="3">
        <v>0.14366255835213063</v>
      </c>
      <c r="H8055" s="4">
        <f t="shared" si="375"/>
        <v>143.66255835213062</v>
      </c>
      <c r="I8055" s="2">
        <f t="shared" si="376"/>
        <v>104.83924440928405</v>
      </c>
      <c r="J8055" s="24">
        <f t="shared" si="377"/>
        <v>-0.12285077295365721</v>
      </c>
    </row>
    <row r="8056" spans="6:10" x14ac:dyDescent="0.35">
      <c r="F8056" s="2">
        <v>8052</v>
      </c>
      <c r="G8056" s="3">
        <v>2.0306744067810911E-3</v>
      </c>
      <c r="H8056" s="4">
        <f t="shared" si="375"/>
        <v>2.0306744067810909</v>
      </c>
      <c r="I8056" s="2">
        <f t="shared" si="376"/>
        <v>49.578678818957719</v>
      </c>
      <c r="J8056" s="24">
        <f t="shared" si="377"/>
        <v>-0.37099244651524288</v>
      </c>
    </row>
    <row r="8057" spans="6:10" x14ac:dyDescent="0.35">
      <c r="F8057" s="2">
        <v>8053</v>
      </c>
      <c r="G8057" s="3">
        <v>0.18644206910947544</v>
      </c>
      <c r="H8057" s="4">
        <f t="shared" si="375"/>
        <v>186.44206910947545</v>
      </c>
      <c r="I8057" s="2">
        <f t="shared" si="376"/>
        <v>121.53054226027156</v>
      </c>
      <c r="J8057" s="24">
        <f t="shared" si="377"/>
        <v>-8.7983072126618239E-2</v>
      </c>
    </row>
    <row r="8058" spans="6:10" x14ac:dyDescent="0.35">
      <c r="F8058" s="2">
        <v>8054</v>
      </c>
      <c r="G8058" s="3">
        <v>9.1942689243574405E-2</v>
      </c>
      <c r="H8058" s="4">
        <f t="shared" si="375"/>
        <v>91.942689243574407</v>
      </c>
      <c r="I8058" s="2">
        <f t="shared" si="376"/>
        <v>84.659683567607416</v>
      </c>
      <c r="J8058" s="24">
        <f t="shared" si="377"/>
        <v>-0.18393116928117353</v>
      </c>
    </row>
    <row r="8059" spans="6:10" x14ac:dyDescent="0.35">
      <c r="F8059" s="2">
        <v>8055</v>
      </c>
      <c r="G8059" s="3">
        <v>0.15662195327953327</v>
      </c>
      <c r="H8059" s="4">
        <f t="shared" si="375"/>
        <v>156.62195327953327</v>
      </c>
      <c r="I8059" s="2">
        <f t="shared" si="376"/>
        <v>109.8956164171083</v>
      </c>
      <c r="J8059" s="24">
        <f t="shared" si="377"/>
        <v>-0.11103472060450754</v>
      </c>
    </row>
    <row r="8060" spans="6:10" x14ac:dyDescent="0.35">
      <c r="F8060" s="2">
        <v>8056</v>
      </c>
      <c r="G8060" s="3">
        <v>-1.7222292495003247E-2</v>
      </c>
      <c r="H8060" s="4">
        <f t="shared" si="375"/>
        <v>-17.222292495003249</v>
      </c>
      <c r="I8060" s="2">
        <f t="shared" si="376"/>
        <v>42.066741459606021</v>
      </c>
      <c r="J8060" s="24">
        <f t="shared" si="377"/>
        <v>-0.43113464805299889</v>
      </c>
    </row>
    <row r="8061" spans="6:10" x14ac:dyDescent="0.35">
      <c r="F8061" s="2">
        <v>8057</v>
      </c>
      <c r="G8061" s="3">
        <v>8.284647107502531E-2</v>
      </c>
      <c r="H8061" s="4">
        <f t="shared" si="375"/>
        <v>82.846471075025306</v>
      </c>
      <c r="I8061" s="2">
        <f t="shared" si="376"/>
        <v>81.110608693188723</v>
      </c>
      <c r="J8061" s="24">
        <f t="shared" si="377"/>
        <v>-0.19746139662669587</v>
      </c>
    </row>
    <row r="8062" spans="6:10" x14ac:dyDescent="0.35">
      <c r="F8062" s="2">
        <v>8058</v>
      </c>
      <c r="G8062" s="3">
        <v>5.3652176543809244E-2</v>
      </c>
      <c r="H8062" s="4">
        <f t="shared" si="375"/>
        <v>53.65217654380924</v>
      </c>
      <c r="I8062" s="2">
        <f t="shared" si="376"/>
        <v>69.719859782243788</v>
      </c>
      <c r="J8062" s="24">
        <f t="shared" si="377"/>
        <v>-0.24798247623787181</v>
      </c>
    </row>
    <row r="8063" spans="6:10" x14ac:dyDescent="0.35">
      <c r="F8063" s="2">
        <v>8059</v>
      </c>
      <c r="G8063" s="3">
        <v>0.12177891859645704</v>
      </c>
      <c r="H8063" s="4">
        <f t="shared" si="375"/>
        <v>121.77891859645703</v>
      </c>
      <c r="I8063" s="2">
        <f t="shared" si="376"/>
        <v>96.300896430095293</v>
      </c>
      <c r="J8063" s="24">
        <f t="shared" si="377"/>
        <v>-0.14572734130203296</v>
      </c>
    </row>
    <row r="8064" spans="6:10" x14ac:dyDescent="0.35">
      <c r="F8064" s="2">
        <v>8060</v>
      </c>
      <c r="G8064" s="3">
        <v>0.11795709812817835</v>
      </c>
      <c r="H8064" s="4">
        <f t="shared" si="375"/>
        <v>117.95709812817836</v>
      </c>
      <c r="I8064" s="2">
        <f t="shared" si="376"/>
        <v>94.809735296185224</v>
      </c>
      <c r="J8064" s="24">
        <f t="shared" si="377"/>
        <v>-0.15013885607472216</v>
      </c>
    </row>
    <row r="8065" spans="6:10" x14ac:dyDescent="0.35">
      <c r="F8065" s="2">
        <v>8061</v>
      </c>
      <c r="G8065" s="3">
        <v>9.7129564407355928E-2</v>
      </c>
      <c r="H8065" s="4">
        <f t="shared" si="375"/>
        <v>97.129564407355929</v>
      </c>
      <c r="I8065" s="2">
        <f t="shared" si="376"/>
        <v>86.683448607035857</v>
      </c>
      <c r="J8065" s="24">
        <f t="shared" si="377"/>
        <v>-0.1766351501950541</v>
      </c>
    </row>
    <row r="8066" spans="6:10" x14ac:dyDescent="0.35">
      <c r="F8066" s="2">
        <v>8062</v>
      </c>
      <c r="G8066" s="3">
        <v>8.7154178370126151E-2</v>
      </c>
      <c r="H8066" s="4">
        <f t="shared" si="375"/>
        <v>87.154178370126147</v>
      </c>
      <c r="I8066" s="2">
        <f t="shared" si="376"/>
        <v>82.791348473623344</v>
      </c>
      <c r="J8066" s="24">
        <f t="shared" si="377"/>
        <v>-0.19093409373283207</v>
      </c>
    </row>
    <row r="8067" spans="6:10" x14ac:dyDescent="0.35">
      <c r="F8067" s="2">
        <v>8063</v>
      </c>
      <c r="G8067" s="3">
        <v>8.4303405606596563E-2</v>
      </c>
      <c r="H8067" s="4">
        <f t="shared" si="375"/>
        <v>84.303405606596556</v>
      </c>
      <c r="I8067" s="2">
        <f t="shared" si="376"/>
        <v>81.679061389008055</v>
      </c>
      <c r="J8067" s="24">
        <f t="shared" si="377"/>
        <v>-0.19522916061183782</v>
      </c>
    </row>
    <row r="8068" spans="6:10" x14ac:dyDescent="0.35">
      <c r="F8068" s="2">
        <v>8064</v>
      </c>
      <c r="G8068" s="3">
        <v>7.4731905254543485E-2</v>
      </c>
      <c r="H8068" s="4">
        <f t="shared" si="375"/>
        <v>74.731905254543491</v>
      </c>
      <c r="I8068" s="2">
        <f t="shared" si="376"/>
        <v>77.944545485748918</v>
      </c>
      <c r="J8068" s="24">
        <f t="shared" si="377"/>
        <v>-0.21036926036588147</v>
      </c>
    </row>
    <row r="8069" spans="6:10" x14ac:dyDescent="0.35">
      <c r="F8069" s="2">
        <v>8065</v>
      </c>
      <c r="G8069" s="3">
        <v>7.1335537879584909E-3</v>
      </c>
      <c r="H8069" s="4">
        <f t="shared" si="375"/>
        <v>7.1335537879584905</v>
      </c>
      <c r="I8069" s="2">
        <f t="shared" si="376"/>
        <v>51.569671192199657</v>
      </c>
      <c r="J8069" s="24">
        <f t="shared" si="377"/>
        <v>-0.35650984498460769</v>
      </c>
    </row>
    <row r="8070" spans="6:10" x14ac:dyDescent="0.35">
      <c r="F8070" s="2">
        <v>8066</v>
      </c>
      <c r="G8070" s="3">
        <v>0.12624008355193511</v>
      </c>
      <c r="H8070" s="4">
        <f t="shared" ref="H8070:H8133" si="378">$D$4*G8070</f>
        <v>126.24008355193511</v>
      </c>
      <c r="I8070" s="2">
        <f t="shared" ref="I8070:I8133" si="379">($D$12*G8070+$D$13*$D$5)*$D$4</f>
        <v>98.041510843771988</v>
      </c>
      <c r="J8070" s="24">
        <f t="shared" ref="J8070:J8133" si="380">-EXP(-I8070/$D$6)</f>
        <v>-0.14074152641355916</v>
      </c>
    </row>
    <row r="8071" spans="6:10" x14ac:dyDescent="0.35">
      <c r="F8071" s="2">
        <v>8067</v>
      </c>
      <c r="G8071" s="3">
        <v>0.15218788439191369</v>
      </c>
      <c r="H8071" s="4">
        <f t="shared" si="378"/>
        <v>152.18788439191368</v>
      </c>
      <c r="I8071" s="2">
        <f t="shared" si="379"/>
        <v>108.16557408645006</v>
      </c>
      <c r="J8071" s="24">
        <f t="shared" si="380"/>
        <v>-0.11494385563197335</v>
      </c>
    </row>
    <row r="8072" spans="6:10" x14ac:dyDescent="0.35">
      <c r="F8072" s="2">
        <v>8068</v>
      </c>
      <c r="G8072" s="3">
        <v>0.15495101246877585</v>
      </c>
      <c r="H8072" s="4">
        <f t="shared" si="378"/>
        <v>154.95101246877584</v>
      </c>
      <c r="I8072" s="2">
        <f t="shared" si="379"/>
        <v>109.2436648106039</v>
      </c>
      <c r="J8072" s="24">
        <f t="shared" si="380"/>
        <v>-0.11249198591208891</v>
      </c>
    </row>
    <row r="8073" spans="6:10" x14ac:dyDescent="0.35">
      <c r="F8073" s="2">
        <v>8069</v>
      </c>
      <c r="G8073" s="3">
        <v>2.2502086282857853E-2</v>
      </c>
      <c r="H8073" s="4">
        <f t="shared" si="378"/>
        <v>22.502086282857853</v>
      </c>
      <c r="I8073" s="2">
        <f t="shared" si="379"/>
        <v>57.566017313593839</v>
      </c>
      <c r="J8073" s="24">
        <f t="shared" si="380"/>
        <v>-0.31621897507833369</v>
      </c>
    </row>
    <row r="8074" spans="6:10" x14ac:dyDescent="0.35">
      <c r="F8074" s="2">
        <v>8070</v>
      </c>
      <c r="G8074" s="3">
        <v>8.0923102289205365E-2</v>
      </c>
      <c r="H8074" s="4">
        <f t="shared" si="378"/>
        <v>80.92310228920536</v>
      </c>
      <c r="I8074" s="2">
        <f t="shared" si="379"/>
        <v>80.360167168424425</v>
      </c>
      <c r="J8074" s="24">
        <f t="shared" si="380"/>
        <v>-0.20044741351515019</v>
      </c>
    </row>
    <row r="8075" spans="6:10" x14ac:dyDescent="0.35">
      <c r="F8075" s="2">
        <v>8071</v>
      </c>
      <c r="G8075" s="3">
        <v>9.9387392047581971E-2</v>
      </c>
      <c r="H8075" s="4">
        <f t="shared" si="378"/>
        <v>99.387392047581969</v>
      </c>
      <c r="I8075" s="2">
        <f t="shared" si="379"/>
        <v>87.56438606920014</v>
      </c>
      <c r="J8075" s="24">
        <f t="shared" si="380"/>
        <v>-0.17355031504392429</v>
      </c>
    </row>
    <row r="8076" spans="6:10" x14ac:dyDescent="0.35">
      <c r="F8076" s="2">
        <v>8072</v>
      </c>
      <c r="G8076" s="3">
        <v>0.15369267188732472</v>
      </c>
      <c r="H8076" s="4">
        <f t="shared" si="378"/>
        <v>153.69267188732471</v>
      </c>
      <c r="I8076" s="2">
        <f t="shared" si="379"/>
        <v>108.75269759122355</v>
      </c>
      <c r="J8076" s="24">
        <f t="shared" si="380"/>
        <v>-0.11360202446894073</v>
      </c>
    </row>
    <row r="8077" spans="6:10" x14ac:dyDescent="0.35">
      <c r="F8077" s="2">
        <v>8073</v>
      </c>
      <c r="G8077" s="3">
        <v>3.5194143547520873E-2</v>
      </c>
      <c r="H8077" s="4">
        <f t="shared" si="378"/>
        <v>35.194143547520873</v>
      </c>
      <c r="I8077" s="2">
        <f t="shared" si="379"/>
        <v>62.518082084692423</v>
      </c>
      <c r="J8077" s="24">
        <f t="shared" si="380"/>
        <v>-0.28640120351312365</v>
      </c>
    </row>
    <row r="8078" spans="6:10" x14ac:dyDescent="0.35">
      <c r="F8078" s="2">
        <v>8074</v>
      </c>
      <c r="G8078" s="3">
        <v>0.19463082174696347</v>
      </c>
      <c r="H8078" s="4">
        <f t="shared" si="378"/>
        <v>194.63082174696348</v>
      </c>
      <c r="I8078" s="2">
        <f t="shared" si="379"/>
        <v>124.72555096609003</v>
      </c>
      <c r="J8078" s="24">
        <f t="shared" si="380"/>
        <v>-8.2536800426640855E-2</v>
      </c>
    </row>
    <row r="8079" spans="6:10" x14ac:dyDescent="0.35">
      <c r="F8079" s="2">
        <v>8075</v>
      </c>
      <c r="G8079" s="3">
        <v>0.13819869587422023</v>
      </c>
      <c r="H8079" s="4">
        <f t="shared" si="378"/>
        <v>138.19869587422022</v>
      </c>
      <c r="I8079" s="2">
        <f t="shared" si="379"/>
        <v>102.70740712500705</v>
      </c>
      <c r="J8079" s="24">
        <f t="shared" si="380"/>
        <v>-0.1282019989093971</v>
      </c>
    </row>
    <row r="8080" spans="6:10" x14ac:dyDescent="0.35">
      <c r="F8080" s="2">
        <v>8076</v>
      </c>
      <c r="G8080" s="3">
        <v>7.5517600456946651E-2</v>
      </c>
      <c r="H8080" s="4">
        <f t="shared" si="378"/>
        <v>75.517600456946653</v>
      </c>
      <c r="I8080" s="2">
        <f t="shared" si="379"/>
        <v>78.251100479278193</v>
      </c>
      <c r="J8080" s="24">
        <f t="shared" si="380"/>
        <v>-0.20908341128340965</v>
      </c>
    </row>
    <row r="8081" spans="6:10" x14ac:dyDescent="0.35">
      <c r="F8081" s="2">
        <v>8077</v>
      </c>
      <c r="G8081" s="3">
        <v>0.16339144390857074</v>
      </c>
      <c r="H8081" s="4">
        <f t="shared" si="378"/>
        <v>163.39144390857075</v>
      </c>
      <c r="I8081" s="2">
        <f t="shared" si="379"/>
        <v>112.5368711296656</v>
      </c>
      <c r="J8081" s="24">
        <f t="shared" si="380"/>
        <v>-0.10532152944294373</v>
      </c>
    </row>
    <row r="8082" spans="6:10" x14ac:dyDescent="0.35">
      <c r="F8082" s="2">
        <v>8078</v>
      </c>
      <c r="G8082" s="3">
        <v>0.11075039822505872</v>
      </c>
      <c r="H8082" s="4">
        <f t="shared" si="378"/>
        <v>110.75039822505872</v>
      </c>
      <c r="I8082" s="2">
        <f t="shared" si="379"/>
        <v>91.997894476219784</v>
      </c>
      <c r="J8082" s="24">
        <f t="shared" si="380"/>
        <v>-0.15882411412508513</v>
      </c>
    </row>
    <row r="8083" spans="6:10" x14ac:dyDescent="0.35">
      <c r="F8083" s="2">
        <v>8079</v>
      </c>
      <c r="G8083" s="3">
        <v>0.1421027249260752</v>
      </c>
      <c r="H8083" s="4">
        <f t="shared" si="378"/>
        <v>142.10272492607521</v>
      </c>
      <c r="I8083" s="2">
        <f t="shared" si="379"/>
        <v>104.23064361298469</v>
      </c>
      <c r="J8083" s="24">
        <f t="shared" si="380"/>
        <v>-0.124355252216338</v>
      </c>
    </row>
    <row r="8084" spans="6:10" x14ac:dyDescent="0.35">
      <c r="F8084" s="2">
        <v>8080</v>
      </c>
      <c r="G8084" s="3">
        <v>0.10723819696724428</v>
      </c>
      <c r="H8084" s="4">
        <f t="shared" si="378"/>
        <v>107.23819696724428</v>
      </c>
      <c r="I8084" s="2">
        <f t="shared" si="379"/>
        <v>90.627537586462026</v>
      </c>
      <c r="J8084" s="24">
        <f t="shared" si="380"/>
        <v>-0.16323722767214588</v>
      </c>
    </row>
    <row r="8085" spans="6:10" x14ac:dyDescent="0.35">
      <c r="F8085" s="2">
        <v>8081</v>
      </c>
      <c r="G8085" s="3">
        <v>0.11847550699251051</v>
      </c>
      <c r="H8085" s="4">
        <f t="shared" si="378"/>
        <v>118.47550699251052</v>
      </c>
      <c r="I8085" s="2">
        <f t="shared" si="379"/>
        <v>95.012003078354155</v>
      </c>
      <c r="J8085" s="24">
        <f t="shared" si="380"/>
        <v>-0.14953271785495972</v>
      </c>
    </row>
    <row r="8086" spans="6:10" x14ac:dyDescent="0.35">
      <c r="F8086" s="2">
        <v>8082</v>
      </c>
      <c r="G8086" s="3">
        <v>0.131899459583732</v>
      </c>
      <c r="H8086" s="4">
        <f t="shared" si="378"/>
        <v>131.89945958373201</v>
      </c>
      <c r="I8086" s="2">
        <f t="shared" si="379"/>
        <v>100.24963172512741</v>
      </c>
      <c r="J8086" s="24">
        <f t="shared" si="380"/>
        <v>-0.13466128753922335</v>
      </c>
    </row>
    <row r="8087" spans="6:10" x14ac:dyDescent="0.35">
      <c r="F8087" s="2">
        <v>8083</v>
      </c>
      <c r="G8087" s="3">
        <v>0.10119762618363616</v>
      </c>
      <c r="H8087" s="4">
        <f t="shared" si="378"/>
        <v>101.19762618363616</v>
      </c>
      <c r="I8087" s="2">
        <f t="shared" si="379"/>
        <v>88.270685804984709</v>
      </c>
      <c r="J8087" s="24">
        <f t="shared" si="380"/>
        <v>-0.17111597840354881</v>
      </c>
    </row>
    <row r="8088" spans="6:10" x14ac:dyDescent="0.35">
      <c r="F8088" s="2">
        <v>8084</v>
      </c>
      <c r="G8088" s="3">
        <v>2.8439786090976235E-2</v>
      </c>
      <c r="H8088" s="4">
        <f t="shared" si="378"/>
        <v>28.439786090976234</v>
      </c>
      <c r="I8088" s="2">
        <f t="shared" si="379"/>
        <v>59.88273188775571</v>
      </c>
      <c r="J8088" s="24">
        <f t="shared" si="380"/>
        <v>-0.30190145048633038</v>
      </c>
    </row>
    <row r="8089" spans="6:10" x14ac:dyDescent="0.35">
      <c r="F8089" s="2">
        <v>8085</v>
      </c>
      <c r="G8089" s="3">
        <v>0.10489363278525236</v>
      </c>
      <c r="H8089" s="4">
        <f t="shared" si="378"/>
        <v>104.89363278525236</v>
      </c>
      <c r="I8089" s="2">
        <f t="shared" si="379"/>
        <v>89.712758095075131</v>
      </c>
      <c r="J8089" s="24">
        <f t="shared" si="380"/>
        <v>-0.16625123649639978</v>
      </c>
    </row>
    <row r="8090" spans="6:10" x14ac:dyDescent="0.35">
      <c r="F8090" s="2">
        <v>8086</v>
      </c>
      <c r="G8090" s="3">
        <v>6.6681826505331054E-2</v>
      </c>
      <c r="H8090" s="4">
        <f t="shared" si="378"/>
        <v>66.68182650533106</v>
      </c>
      <c r="I8090" s="2">
        <f t="shared" si="379"/>
        <v>74.803643223234374</v>
      </c>
      <c r="J8090" s="24">
        <f t="shared" si="380"/>
        <v>-0.22400814538447281</v>
      </c>
    </row>
    <row r="8091" spans="6:10" x14ac:dyDescent="0.35">
      <c r="F8091" s="2">
        <v>8087</v>
      </c>
      <c r="G8091" s="3">
        <v>9.2046714204825894E-2</v>
      </c>
      <c r="H8091" s="4">
        <f t="shared" si="378"/>
        <v>92.046714204825889</v>
      </c>
      <c r="I8091" s="2">
        <f t="shared" si="379"/>
        <v>84.700271025982872</v>
      </c>
      <c r="J8091" s="24">
        <f t="shared" si="380"/>
        <v>-0.18378192389073653</v>
      </c>
    </row>
    <row r="8092" spans="6:10" x14ac:dyDescent="0.35">
      <c r="F8092" s="2">
        <v>8088</v>
      </c>
      <c r="G8092" s="3">
        <v>0.11598104161920565</v>
      </c>
      <c r="H8092" s="4">
        <f t="shared" si="378"/>
        <v>115.98104161920566</v>
      </c>
      <c r="I8092" s="2">
        <f t="shared" si="379"/>
        <v>94.038736582601686</v>
      </c>
      <c r="J8092" s="24">
        <f t="shared" si="380"/>
        <v>-0.15247193515333088</v>
      </c>
    </row>
    <row r="8093" spans="6:10" x14ac:dyDescent="0.35">
      <c r="F8093" s="2">
        <v>8089</v>
      </c>
      <c r="G8093" s="3">
        <v>0.10770271058032103</v>
      </c>
      <c r="H8093" s="4">
        <f t="shared" si="378"/>
        <v>107.70271058032104</v>
      </c>
      <c r="I8093" s="2">
        <f t="shared" si="379"/>
        <v>90.808777038116375</v>
      </c>
      <c r="J8093" s="24">
        <f t="shared" si="380"/>
        <v>-0.16264659825969136</v>
      </c>
    </row>
    <row r="8094" spans="6:10" x14ac:dyDescent="0.35">
      <c r="F8094" s="2">
        <v>8090</v>
      </c>
      <c r="G8094" s="3">
        <v>7.6237164004692048E-2</v>
      </c>
      <c r="H8094" s="4">
        <f t="shared" si="378"/>
        <v>76.237164004692048</v>
      </c>
      <c r="I8094" s="2">
        <f t="shared" si="379"/>
        <v>78.531852860161123</v>
      </c>
      <c r="J8094" s="24">
        <f t="shared" si="380"/>
        <v>-0.20791268788276479</v>
      </c>
    </row>
    <row r="8095" spans="6:10" x14ac:dyDescent="0.35">
      <c r="F8095" s="2">
        <v>8091</v>
      </c>
      <c r="G8095" s="3">
        <v>0.15991076790209927</v>
      </c>
      <c r="H8095" s="4">
        <f t="shared" si="378"/>
        <v>159.91076790209925</v>
      </c>
      <c r="I8095" s="2">
        <f t="shared" si="379"/>
        <v>111.17881445911739</v>
      </c>
      <c r="J8095" s="24">
        <f t="shared" si="380"/>
        <v>-0.10822138496353242</v>
      </c>
    </row>
    <row r="8096" spans="6:10" x14ac:dyDescent="0.35">
      <c r="F8096" s="2">
        <v>8092</v>
      </c>
      <c r="G8096" s="3">
        <v>6.7926236511421656E-2</v>
      </c>
      <c r="H8096" s="4">
        <f t="shared" si="378"/>
        <v>67.926236511421649</v>
      </c>
      <c r="I8096" s="2">
        <f t="shared" si="379"/>
        <v>75.289175144770937</v>
      </c>
      <c r="J8096" s="24">
        <f t="shared" si="380"/>
        <v>-0.2218434107672366</v>
      </c>
    </row>
    <row r="8097" spans="6:10" x14ac:dyDescent="0.35">
      <c r="F8097" s="2">
        <v>8093</v>
      </c>
      <c r="G8097" s="3">
        <v>9.5774510609130198E-2</v>
      </c>
      <c r="H8097" s="4">
        <f t="shared" si="378"/>
        <v>95.774510609130203</v>
      </c>
      <c r="I8097" s="2">
        <f t="shared" si="379"/>
        <v>86.154746755380984</v>
      </c>
      <c r="J8097" s="24">
        <f t="shared" si="380"/>
        <v>-0.17851280652326751</v>
      </c>
    </row>
    <row r="8098" spans="6:10" x14ac:dyDescent="0.35">
      <c r="F8098" s="2">
        <v>8094</v>
      </c>
      <c r="G8098" s="3">
        <v>0.11700141523572567</v>
      </c>
      <c r="H8098" s="4">
        <f t="shared" si="378"/>
        <v>117.00141523572567</v>
      </c>
      <c r="I8098" s="2">
        <f t="shared" si="379"/>
        <v>94.436856141500584</v>
      </c>
      <c r="J8098" s="24">
        <f t="shared" si="380"/>
        <v>-0.15126271449460554</v>
      </c>
    </row>
    <row r="8099" spans="6:10" x14ac:dyDescent="0.35">
      <c r="F8099" s="2">
        <v>8095</v>
      </c>
      <c r="G8099" s="3">
        <v>0.13286101898230498</v>
      </c>
      <c r="H8099" s="4">
        <f t="shared" si="378"/>
        <v>132.86101898230498</v>
      </c>
      <c r="I8099" s="2">
        <f t="shared" si="379"/>
        <v>100.62480371842194</v>
      </c>
      <c r="J8099" s="24">
        <f t="shared" si="380"/>
        <v>-0.1336546460258973</v>
      </c>
    </row>
    <row r="8100" spans="6:10" x14ac:dyDescent="0.35">
      <c r="F8100" s="2">
        <v>8096</v>
      </c>
      <c r="G8100" s="3">
        <v>0.15685308978006507</v>
      </c>
      <c r="H8100" s="4">
        <f t="shared" si="378"/>
        <v>156.85308978006506</v>
      </c>
      <c r="I8100" s="2">
        <f t="shared" si="379"/>
        <v>109.98579903271823</v>
      </c>
      <c r="J8100" s="24">
        <f t="shared" si="380"/>
        <v>-0.11083463307236797</v>
      </c>
    </row>
    <row r="8101" spans="6:10" x14ac:dyDescent="0.35">
      <c r="F8101" s="2">
        <v>8097</v>
      </c>
      <c r="G8101" s="3">
        <v>0.11601140755420208</v>
      </c>
      <c r="H8101" s="4">
        <f t="shared" si="378"/>
        <v>116.01140755420208</v>
      </c>
      <c r="I8101" s="2">
        <f t="shared" si="379"/>
        <v>94.050584470914956</v>
      </c>
      <c r="J8101" s="24">
        <f t="shared" si="380"/>
        <v>-0.15243581002439274</v>
      </c>
    </row>
    <row r="8102" spans="6:10" x14ac:dyDescent="0.35">
      <c r="F8102" s="2">
        <v>8098</v>
      </c>
      <c r="G8102" s="3">
        <v>7.1915456959831897E-2</v>
      </c>
      <c r="H8102" s="4">
        <f t="shared" si="378"/>
        <v>71.9154569598319</v>
      </c>
      <c r="I8102" s="2">
        <f t="shared" si="379"/>
        <v>76.845650792081443</v>
      </c>
      <c r="J8102" s="24">
        <f t="shared" si="380"/>
        <v>-0.21504391501210063</v>
      </c>
    </row>
    <row r="8103" spans="6:10" x14ac:dyDescent="0.35">
      <c r="F8103" s="2">
        <v>8099</v>
      </c>
      <c r="G8103" s="3">
        <v>2.6054905272247922E-2</v>
      </c>
      <c r="H8103" s="4">
        <f t="shared" si="378"/>
        <v>26.054905272247922</v>
      </c>
      <c r="I8103" s="2">
        <f t="shared" si="379"/>
        <v>58.952222039003715</v>
      </c>
      <c r="J8103" s="24">
        <f t="shared" si="380"/>
        <v>-0.30757250196468117</v>
      </c>
    </row>
    <row r="8104" spans="6:10" x14ac:dyDescent="0.35">
      <c r="F8104" s="2">
        <v>8100</v>
      </c>
      <c r="G8104" s="3">
        <v>0.14782184061681217</v>
      </c>
      <c r="H8104" s="4">
        <f t="shared" si="378"/>
        <v>147.82184061681215</v>
      </c>
      <c r="I8104" s="2">
        <f t="shared" si="379"/>
        <v>106.46207313960585</v>
      </c>
      <c r="J8104" s="24">
        <f t="shared" si="380"/>
        <v>-0.11892747055835037</v>
      </c>
    </row>
    <row r="8105" spans="6:10" x14ac:dyDescent="0.35">
      <c r="F8105" s="2">
        <v>8101</v>
      </c>
      <c r="G8105" s="3">
        <v>0.17342390346150974</v>
      </c>
      <c r="H8105" s="4">
        <f t="shared" si="378"/>
        <v>173.42390346150972</v>
      </c>
      <c r="I8105" s="2">
        <f t="shared" si="379"/>
        <v>116.45123965823367</v>
      </c>
      <c r="J8105" s="24">
        <f t="shared" si="380"/>
        <v>-9.7390676847693786E-2</v>
      </c>
    </row>
    <row r="8106" spans="6:10" x14ac:dyDescent="0.35">
      <c r="F8106" s="2">
        <v>8102</v>
      </c>
      <c r="G8106" s="3">
        <v>-3.1603602537365855E-2</v>
      </c>
      <c r="H8106" s="4">
        <f t="shared" si="378"/>
        <v>-31.603602537365855</v>
      </c>
      <c r="I8106" s="2">
        <f t="shared" si="379"/>
        <v>36.455580294952938</v>
      </c>
      <c r="J8106" s="24">
        <f t="shared" si="380"/>
        <v>-0.48233730542242592</v>
      </c>
    </row>
    <row r="8107" spans="6:10" x14ac:dyDescent="0.35">
      <c r="F8107" s="2">
        <v>8103</v>
      </c>
      <c r="G8107" s="3">
        <v>0.16290336966200952</v>
      </c>
      <c r="H8107" s="4">
        <f t="shared" si="378"/>
        <v>162.90336966200951</v>
      </c>
      <c r="I8107" s="2">
        <f t="shared" si="379"/>
        <v>112.34643901675624</v>
      </c>
      <c r="J8107" s="24">
        <f t="shared" si="380"/>
        <v>-0.10572342632558433</v>
      </c>
    </row>
    <row r="8108" spans="6:10" x14ac:dyDescent="0.35">
      <c r="F8108" s="2">
        <v>8104</v>
      </c>
      <c r="G8108" s="3">
        <v>6.5463604797046548E-2</v>
      </c>
      <c r="H8108" s="4">
        <f t="shared" si="378"/>
        <v>65.463604797046543</v>
      </c>
      <c r="I8108" s="2">
        <f t="shared" si="379"/>
        <v>74.328329199732494</v>
      </c>
      <c r="J8108" s="24">
        <f t="shared" si="380"/>
        <v>-0.22614778352910284</v>
      </c>
    </row>
    <row r="8109" spans="6:10" x14ac:dyDescent="0.35">
      <c r="F8109" s="2">
        <v>8105</v>
      </c>
      <c r="G8109" s="3">
        <v>4.9424239536608641E-2</v>
      </c>
      <c r="H8109" s="4">
        <f t="shared" si="378"/>
        <v>49.424239536608638</v>
      </c>
      <c r="I8109" s="2">
        <f t="shared" si="379"/>
        <v>68.070244005132963</v>
      </c>
      <c r="J8109" s="24">
        <f t="shared" si="380"/>
        <v>-0.25630045250047206</v>
      </c>
    </row>
    <row r="8110" spans="6:10" x14ac:dyDescent="0.35">
      <c r="F8110" s="2">
        <v>8106</v>
      </c>
      <c r="G8110" s="3">
        <v>2.2055624875325891E-2</v>
      </c>
      <c r="H8110" s="4">
        <f t="shared" si="378"/>
        <v>22.05562487532589</v>
      </c>
      <c r="I8110" s="2">
        <f t="shared" si="379"/>
        <v>57.391821297787196</v>
      </c>
      <c r="J8110" s="24">
        <f t="shared" si="380"/>
        <v>-0.31732257810619402</v>
      </c>
    </row>
    <row r="8111" spans="6:10" x14ac:dyDescent="0.35">
      <c r="F8111" s="2">
        <v>8107</v>
      </c>
      <c r="G8111" s="3">
        <v>0.1171090491917272</v>
      </c>
      <c r="H8111" s="4">
        <f t="shared" si="378"/>
        <v>117.10904919172719</v>
      </c>
      <c r="I8111" s="2">
        <f t="shared" si="379"/>
        <v>94.47885172271917</v>
      </c>
      <c r="J8111" s="24">
        <f t="shared" si="380"/>
        <v>-0.15113572052169022</v>
      </c>
    </row>
    <row r="8112" spans="6:10" x14ac:dyDescent="0.35">
      <c r="F8112" s="2">
        <v>8108</v>
      </c>
      <c r="G8112" s="3">
        <v>7.5817610697205814E-2</v>
      </c>
      <c r="H8112" s="4">
        <f t="shared" si="378"/>
        <v>75.817610697205808</v>
      </c>
      <c r="I8112" s="2">
        <f t="shared" si="379"/>
        <v>78.368155587900546</v>
      </c>
      <c r="J8112" s="24">
        <f t="shared" si="380"/>
        <v>-0.20859449817610148</v>
      </c>
    </row>
    <row r="8113" spans="6:10" x14ac:dyDescent="0.35">
      <c r="F8113" s="2">
        <v>8109</v>
      </c>
      <c r="G8113" s="3">
        <v>8.799445121539029E-2</v>
      </c>
      <c r="H8113" s="4">
        <f t="shared" si="378"/>
        <v>87.994451215390285</v>
      </c>
      <c r="I8113" s="2">
        <f t="shared" si="379"/>
        <v>83.119198046657374</v>
      </c>
      <c r="J8113" s="24">
        <f t="shared" si="380"/>
        <v>-0.18968623607754512</v>
      </c>
    </row>
    <row r="8114" spans="6:10" x14ac:dyDescent="0.35">
      <c r="F8114" s="2">
        <v>8110</v>
      </c>
      <c r="G8114" s="3">
        <v>0.13347413659103172</v>
      </c>
      <c r="H8114" s="4">
        <f t="shared" si="378"/>
        <v>133.47413659103171</v>
      </c>
      <c r="I8114" s="2">
        <f t="shared" si="379"/>
        <v>100.86402404712067</v>
      </c>
      <c r="J8114" s="24">
        <f t="shared" si="380"/>
        <v>-0.13301671513606206</v>
      </c>
    </row>
    <row r="8115" spans="6:10" x14ac:dyDescent="0.35">
      <c r="F8115" s="2">
        <v>8111</v>
      </c>
      <c r="G8115" s="3">
        <v>3.2390590033196442E-2</v>
      </c>
      <c r="H8115" s="4">
        <f t="shared" si="378"/>
        <v>32.390590033196446</v>
      </c>
      <c r="I8115" s="2">
        <f t="shared" si="379"/>
        <v>61.424218552353231</v>
      </c>
      <c r="J8115" s="24">
        <f t="shared" si="380"/>
        <v>-0.29273592066118109</v>
      </c>
    </row>
    <row r="8116" spans="6:10" x14ac:dyDescent="0.35">
      <c r="F8116" s="2">
        <v>8112</v>
      </c>
      <c r="G8116" s="3">
        <v>4.3681461030722804E-2</v>
      </c>
      <c r="H8116" s="4">
        <f t="shared" si="378"/>
        <v>43.681461030722801</v>
      </c>
      <c r="I8116" s="2">
        <f t="shared" si="379"/>
        <v>65.829581948998253</v>
      </c>
      <c r="J8116" s="24">
        <f t="shared" si="380"/>
        <v>-0.26804734892586796</v>
      </c>
    </row>
    <row r="8117" spans="6:10" x14ac:dyDescent="0.35">
      <c r="F8117" s="2">
        <v>8113</v>
      </c>
      <c r="G8117" s="3">
        <v>0.14374819042070075</v>
      </c>
      <c r="H8117" s="4">
        <f t="shared" si="378"/>
        <v>143.74819042070075</v>
      </c>
      <c r="I8117" s="2">
        <f t="shared" si="379"/>
        <v>104.8726555057832</v>
      </c>
      <c r="J8117" s="24">
        <f t="shared" si="380"/>
        <v>-0.12276870879464319</v>
      </c>
    </row>
    <row r="8118" spans="6:10" x14ac:dyDescent="0.35">
      <c r="F8118" s="2">
        <v>8114</v>
      </c>
      <c r="G8118" s="3">
        <v>0.1187770961800604</v>
      </c>
      <c r="H8118" s="4">
        <f t="shared" si="378"/>
        <v>118.7770961800604</v>
      </c>
      <c r="I8118" s="2">
        <f t="shared" si="379"/>
        <v>95.12967424543659</v>
      </c>
      <c r="J8118" s="24">
        <f t="shared" si="380"/>
        <v>-0.14918121784282112</v>
      </c>
    </row>
    <row r="8119" spans="6:10" x14ac:dyDescent="0.35">
      <c r="F8119" s="2">
        <v>8115</v>
      </c>
      <c r="G8119" s="3">
        <v>9.6900445149652764E-2</v>
      </c>
      <c r="H8119" s="4">
        <f t="shared" si="378"/>
        <v>96.900445149652768</v>
      </c>
      <c r="I8119" s="2">
        <f t="shared" si="379"/>
        <v>86.594053059821377</v>
      </c>
      <c r="J8119" s="24">
        <f t="shared" si="380"/>
        <v>-0.17695124059977918</v>
      </c>
    </row>
    <row r="8120" spans="6:10" x14ac:dyDescent="0.35">
      <c r="F8120" s="2">
        <v>8116</v>
      </c>
      <c r="G8120" s="3">
        <v>8.4507796584354894E-2</v>
      </c>
      <c r="H8120" s="4">
        <f t="shared" si="378"/>
        <v>84.507796584354892</v>
      </c>
      <c r="I8120" s="2">
        <f t="shared" si="379"/>
        <v>81.758808693907582</v>
      </c>
      <c r="J8120" s="24">
        <f t="shared" si="380"/>
        <v>-0.19491802880908951</v>
      </c>
    </row>
    <row r="8121" spans="6:10" x14ac:dyDescent="0.35">
      <c r="F8121" s="2">
        <v>8117</v>
      </c>
      <c r="G8121" s="3">
        <v>-6.5336762136927934E-2</v>
      </c>
      <c r="H8121" s="4">
        <f t="shared" si="378"/>
        <v>-65.336762136927931</v>
      </c>
      <c r="I8121" s="2">
        <f t="shared" si="379"/>
        <v>23.293900687980837</v>
      </c>
      <c r="J8121" s="24">
        <f t="shared" si="380"/>
        <v>-0.62758383597078049</v>
      </c>
    </row>
    <row r="8122" spans="6:10" x14ac:dyDescent="0.35">
      <c r="F8122" s="2">
        <v>8118</v>
      </c>
      <c r="G8122" s="3">
        <v>5.548852110501612E-2</v>
      </c>
      <c r="H8122" s="4">
        <f t="shared" si="378"/>
        <v>55.488521105016119</v>
      </c>
      <c r="I8122" s="2">
        <f t="shared" si="379"/>
        <v>70.436347032460461</v>
      </c>
      <c r="J8122" s="24">
        <f t="shared" si="380"/>
        <v>-0.24445428996605029</v>
      </c>
    </row>
    <row r="8123" spans="6:10" x14ac:dyDescent="0.35">
      <c r="F8123" s="2">
        <v>8119</v>
      </c>
      <c r="G8123" s="3">
        <v>0.10122678616744968</v>
      </c>
      <c r="H8123" s="4">
        <f t="shared" si="378"/>
        <v>101.22678616744967</v>
      </c>
      <c r="I8123" s="2">
        <f t="shared" si="379"/>
        <v>88.282063166869989</v>
      </c>
      <c r="J8123" s="24">
        <f t="shared" si="380"/>
        <v>-0.17107704586499958</v>
      </c>
    </row>
    <row r="8124" spans="6:10" x14ac:dyDescent="0.35">
      <c r="F8124" s="2">
        <v>8120</v>
      </c>
      <c r="G8124" s="3">
        <v>5.8275665734676164E-2</v>
      </c>
      <c r="H8124" s="4">
        <f t="shared" si="378"/>
        <v>58.275665734676167</v>
      </c>
      <c r="I8124" s="2">
        <f t="shared" si="379"/>
        <v>71.523808304079822</v>
      </c>
      <c r="J8124" s="24">
        <f t="shared" si="380"/>
        <v>-0.23919499857740412</v>
      </c>
    </row>
    <row r="8125" spans="6:10" x14ac:dyDescent="0.35">
      <c r="F8125" s="2">
        <v>8121</v>
      </c>
      <c r="G8125" s="3">
        <v>0.15510120549744807</v>
      </c>
      <c r="H8125" s="4">
        <f t="shared" si="378"/>
        <v>155.10120549744806</v>
      </c>
      <c r="I8125" s="2">
        <f t="shared" si="379"/>
        <v>109.30226568126206</v>
      </c>
      <c r="J8125" s="24">
        <f t="shared" si="380"/>
        <v>-0.11236022057647553</v>
      </c>
    </row>
    <row r="8126" spans="6:10" x14ac:dyDescent="0.35">
      <c r="F8126" s="2">
        <v>8122</v>
      </c>
      <c r="G8126" s="3">
        <v>1.3907055051385703E-2</v>
      </c>
      <c r="H8126" s="4">
        <f t="shared" si="378"/>
        <v>13.907055051385703</v>
      </c>
      <c r="I8126" s="2">
        <f t="shared" si="379"/>
        <v>54.212490735489844</v>
      </c>
      <c r="J8126" s="24">
        <f t="shared" si="380"/>
        <v>-0.33815536994964585</v>
      </c>
    </row>
    <row r="8127" spans="6:10" x14ac:dyDescent="0.35">
      <c r="F8127" s="2">
        <v>8123</v>
      </c>
      <c r="G8127" s="3">
        <v>0.16164017465004454</v>
      </c>
      <c r="H8127" s="4">
        <f t="shared" si="378"/>
        <v>161.64017465004454</v>
      </c>
      <c r="I8127" s="2">
        <f t="shared" si="379"/>
        <v>111.85357774239094</v>
      </c>
      <c r="J8127" s="24">
        <f t="shared" si="380"/>
        <v>-0.10677071919917459</v>
      </c>
    </row>
    <row r="8128" spans="6:10" x14ac:dyDescent="0.35">
      <c r="F8128" s="2">
        <v>8124</v>
      </c>
      <c r="G8128" s="3">
        <v>0.19500554888618749</v>
      </c>
      <c r="H8128" s="4">
        <f t="shared" si="378"/>
        <v>195.00554888618748</v>
      </c>
      <c r="I8128" s="2">
        <f t="shared" si="379"/>
        <v>124.87175839536884</v>
      </c>
      <c r="J8128" s="24">
        <f t="shared" si="380"/>
        <v>-8.2295803086154987E-2</v>
      </c>
    </row>
    <row r="8129" spans="6:10" x14ac:dyDescent="0.35">
      <c r="F8129" s="2">
        <v>8125</v>
      </c>
      <c r="G8129" s="3">
        <v>0.13877061500360705</v>
      </c>
      <c r="H8129" s="4">
        <f t="shared" si="378"/>
        <v>138.77061500360705</v>
      </c>
      <c r="I8129" s="2">
        <f t="shared" si="379"/>
        <v>102.93055302747939</v>
      </c>
      <c r="J8129" s="24">
        <f t="shared" si="380"/>
        <v>-0.12763111873774863</v>
      </c>
    </row>
    <row r="8130" spans="6:10" x14ac:dyDescent="0.35">
      <c r="F8130" s="2">
        <v>8126</v>
      </c>
      <c r="G8130" s="3">
        <v>5.9446029790844568E-2</v>
      </c>
      <c r="H8130" s="4">
        <f t="shared" si="378"/>
        <v>59.44602979084457</v>
      </c>
      <c r="I8130" s="2">
        <f t="shared" si="379"/>
        <v>71.980449689401013</v>
      </c>
      <c r="J8130" s="24">
        <f t="shared" si="380"/>
        <v>-0.2370204170213695</v>
      </c>
    </row>
    <row r="8131" spans="6:10" x14ac:dyDescent="0.35">
      <c r="F8131" s="2">
        <v>8127</v>
      </c>
      <c r="G8131" s="3">
        <v>7.7628814742194435E-2</v>
      </c>
      <c r="H8131" s="4">
        <f t="shared" si="378"/>
        <v>77.628814742194436</v>
      </c>
      <c r="I8131" s="2">
        <f t="shared" si="379"/>
        <v>79.074833753419952</v>
      </c>
      <c r="J8131" s="24">
        <f t="shared" si="380"/>
        <v>-0.20566705099148436</v>
      </c>
    </row>
    <row r="8132" spans="6:10" x14ac:dyDescent="0.35">
      <c r="F8132" s="2">
        <v>8128</v>
      </c>
      <c r="G8132" s="3">
        <v>5.6771225234697027E-2</v>
      </c>
      <c r="H8132" s="4">
        <f t="shared" si="378"/>
        <v>56.771225234697027</v>
      </c>
      <c r="I8132" s="2">
        <f t="shared" si="379"/>
        <v>70.936820186644908</v>
      </c>
      <c r="J8132" s="24">
        <f t="shared" si="380"/>
        <v>-0.24201963887722544</v>
      </c>
    </row>
    <row r="8133" spans="6:10" x14ac:dyDescent="0.35">
      <c r="F8133" s="2">
        <v>8129</v>
      </c>
      <c r="G8133" s="3">
        <v>5.8900446901167046E-2</v>
      </c>
      <c r="H8133" s="4">
        <f t="shared" si="378"/>
        <v>58.900446901167044</v>
      </c>
      <c r="I8133" s="2">
        <f t="shared" si="379"/>
        <v>71.767579407511533</v>
      </c>
      <c r="J8133" s="24">
        <f t="shared" si="380"/>
        <v>-0.23803166018981037</v>
      </c>
    </row>
    <row r="8134" spans="6:10" x14ac:dyDescent="0.35">
      <c r="F8134" s="2">
        <v>8130</v>
      </c>
      <c r="G8134" s="3">
        <v>0.14753651755833419</v>
      </c>
      <c r="H8134" s="4">
        <f t="shared" ref="H8134:H8197" si="381">$D$4*G8134</f>
        <v>147.5365175583342</v>
      </c>
      <c r="I8134" s="2">
        <f t="shared" ref="I8134:I8197" si="382">($D$12*G8134+$D$13*$D$5)*$D$4</f>
        <v>106.35074853423987</v>
      </c>
      <c r="J8134" s="24">
        <f t="shared" ref="J8134:J8197" si="383">-EXP(-I8134/$D$6)</f>
        <v>-0.11919255662940598</v>
      </c>
    </row>
    <row r="8135" spans="6:10" x14ac:dyDescent="0.35">
      <c r="F8135" s="2">
        <v>8131</v>
      </c>
      <c r="G8135" s="3">
        <v>0.18516166222049846</v>
      </c>
      <c r="H8135" s="4">
        <f t="shared" si="381"/>
        <v>185.16166222049847</v>
      </c>
      <c r="I8135" s="2">
        <f t="shared" si="382"/>
        <v>121.0309654213592</v>
      </c>
      <c r="J8135" s="24">
        <f t="shared" si="383"/>
        <v>-8.8866564601443918E-2</v>
      </c>
    </row>
    <row r="8136" spans="6:10" x14ac:dyDescent="0.35">
      <c r="F8136" s="2">
        <v>8132</v>
      </c>
      <c r="G8136" s="3">
        <v>0.19310763106216466</v>
      </c>
      <c r="H8136" s="4">
        <f t="shared" si="381"/>
        <v>193.10763106216467</v>
      </c>
      <c r="I8136" s="2">
        <f t="shared" si="382"/>
        <v>124.13124708197043</v>
      </c>
      <c r="J8136" s="24">
        <f t="shared" si="383"/>
        <v>-8.3523692768799535E-2</v>
      </c>
    </row>
    <row r="8137" spans="6:10" x14ac:dyDescent="0.35">
      <c r="F8137" s="2">
        <v>8133</v>
      </c>
      <c r="G8137" s="3">
        <v>0.14453820195800424</v>
      </c>
      <c r="H8137" s="4">
        <f t="shared" si="381"/>
        <v>144.53820195800424</v>
      </c>
      <c r="I8137" s="2">
        <f t="shared" si="382"/>
        <v>105.1808946053289</v>
      </c>
      <c r="J8137" s="24">
        <f t="shared" si="383"/>
        <v>-0.12201419456705803</v>
      </c>
    </row>
    <row r="8138" spans="6:10" x14ac:dyDescent="0.35">
      <c r="F8138" s="2">
        <v>8134</v>
      </c>
      <c r="G8138" s="3">
        <v>0.13858422585587452</v>
      </c>
      <c r="H8138" s="4">
        <f t="shared" si="381"/>
        <v>138.58422585587451</v>
      </c>
      <c r="I8138" s="2">
        <f t="shared" si="382"/>
        <v>102.8578295033923</v>
      </c>
      <c r="J8138" s="24">
        <f t="shared" si="383"/>
        <v>-0.12781688949879894</v>
      </c>
    </row>
    <row r="8139" spans="6:10" x14ac:dyDescent="0.35">
      <c r="F8139" s="2">
        <v>8135</v>
      </c>
      <c r="G8139" s="3">
        <v>0.17810148877094659</v>
      </c>
      <c r="H8139" s="4">
        <f t="shared" si="381"/>
        <v>178.10148877094659</v>
      </c>
      <c r="I8139" s="2">
        <f t="shared" si="382"/>
        <v>118.27629488306017</v>
      </c>
      <c r="J8139" s="24">
        <f t="shared" si="383"/>
        <v>-9.3899905640568077E-2</v>
      </c>
    </row>
    <row r="8140" spans="6:10" x14ac:dyDescent="0.35">
      <c r="F8140" s="2">
        <v>8136</v>
      </c>
      <c r="G8140" s="3">
        <v>0.17811188584488552</v>
      </c>
      <c r="H8140" s="4">
        <f t="shared" si="381"/>
        <v>178.11188584488551</v>
      </c>
      <c r="I8140" s="2">
        <f t="shared" si="382"/>
        <v>118.28035151332128</v>
      </c>
      <c r="J8140" s="24">
        <f t="shared" si="383"/>
        <v>-9.3892287605633035E-2</v>
      </c>
    </row>
    <row r="8141" spans="6:10" x14ac:dyDescent="0.35">
      <c r="F8141" s="2">
        <v>8137</v>
      </c>
      <c r="G8141" s="3">
        <v>8.3667084272271944E-2</v>
      </c>
      <c r="H8141" s="4">
        <f t="shared" si="381"/>
        <v>83.66708427227195</v>
      </c>
      <c r="I8141" s="2">
        <f t="shared" si="382"/>
        <v>81.430787653939078</v>
      </c>
      <c r="J8141" s="24">
        <f t="shared" si="383"/>
        <v>-0.19620097683751633</v>
      </c>
    </row>
    <row r="8142" spans="6:10" x14ac:dyDescent="0.35">
      <c r="F8142" s="2">
        <v>8138</v>
      </c>
      <c r="G8142" s="3">
        <v>9.8947707183502639E-2</v>
      </c>
      <c r="H8142" s="4">
        <f t="shared" si="381"/>
        <v>98.947707183502644</v>
      </c>
      <c r="I8142" s="2">
        <f t="shared" si="382"/>
        <v>87.392834059908907</v>
      </c>
      <c r="J8142" s="24">
        <f t="shared" si="383"/>
        <v>-0.17414679583874168</v>
      </c>
    </row>
    <row r="8143" spans="6:10" x14ac:dyDescent="0.35">
      <c r="F8143" s="2">
        <v>8139</v>
      </c>
      <c r="G8143" s="3">
        <v>2.6581913884477157E-2</v>
      </c>
      <c r="H8143" s="4">
        <f t="shared" si="381"/>
        <v>26.581913884477157</v>
      </c>
      <c r="I8143" s="2">
        <f t="shared" si="382"/>
        <v>59.157845188053955</v>
      </c>
      <c r="J8143" s="24">
        <f t="shared" si="383"/>
        <v>-0.30631021876186221</v>
      </c>
    </row>
    <row r="8144" spans="6:10" x14ac:dyDescent="0.35">
      <c r="F8144" s="2">
        <v>8140</v>
      </c>
      <c r="G8144" s="3">
        <v>0.11407896125221868</v>
      </c>
      <c r="H8144" s="4">
        <f t="shared" si="381"/>
        <v>114.07896125221869</v>
      </c>
      <c r="I8144" s="2">
        <f t="shared" si="382"/>
        <v>93.296601168244607</v>
      </c>
      <c r="J8144" s="24">
        <f t="shared" si="383"/>
        <v>-0.1547519102539206</v>
      </c>
    </row>
    <row r="8145" spans="6:10" x14ac:dyDescent="0.35">
      <c r="F8145" s="2">
        <v>8141</v>
      </c>
      <c r="G8145" s="3">
        <v>8.9020640265071754E-2</v>
      </c>
      <c r="H8145" s="4">
        <f t="shared" si="381"/>
        <v>89.020640265071748</v>
      </c>
      <c r="I8145" s="2">
        <f t="shared" si="382"/>
        <v>83.519586615306778</v>
      </c>
      <c r="J8145" s="24">
        <f t="shared" si="383"/>
        <v>-0.18817333762336644</v>
      </c>
    </row>
    <row r="8146" spans="6:10" x14ac:dyDescent="0.35">
      <c r="F8146" s="2">
        <v>8142</v>
      </c>
      <c r="G8146" s="3">
        <v>0.11203759001349949</v>
      </c>
      <c r="H8146" s="4">
        <f t="shared" si="381"/>
        <v>112.03759001349948</v>
      </c>
      <c r="I8146" s="2">
        <f t="shared" si="382"/>
        <v>92.500118581915558</v>
      </c>
      <c r="J8146" s="24">
        <f t="shared" si="383"/>
        <v>-0.15723679340438226</v>
      </c>
    </row>
    <row r="8147" spans="6:10" x14ac:dyDescent="0.35">
      <c r="F8147" s="2">
        <v>8143</v>
      </c>
      <c r="G8147" s="3">
        <v>0.15689946754349776</v>
      </c>
      <c r="H8147" s="4">
        <f t="shared" si="381"/>
        <v>156.89946754349776</v>
      </c>
      <c r="I8147" s="2">
        <f t="shared" si="382"/>
        <v>110.00389426217302</v>
      </c>
      <c r="J8147" s="24">
        <f t="shared" si="383"/>
        <v>-0.11079452876743204</v>
      </c>
    </row>
    <row r="8148" spans="6:10" x14ac:dyDescent="0.35">
      <c r="F8148" s="2">
        <v>8144</v>
      </c>
      <c r="G8148" s="3">
        <v>0.11387913669836272</v>
      </c>
      <c r="H8148" s="4">
        <f t="shared" si="381"/>
        <v>113.87913669836271</v>
      </c>
      <c r="I8148" s="2">
        <f t="shared" si="382"/>
        <v>93.218635546681782</v>
      </c>
      <c r="J8148" s="24">
        <f t="shared" si="383"/>
        <v>-0.15499340506533898</v>
      </c>
    </row>
    <row r="8149" spans="6:10" x14ac:dyDescent="0.35">
      <c r="F8149" s="2">
        <v>8145</v>
      </c>
      <c r="G8149" s="3">
        <v>0.18232552586558862</v>
      </c>
      <c r="H8149" s="4">
        <f t="shared" si="381"/>
        <v>182.32552586558862</v>
      </c>
      <c r="I8149" s="2">
        <f t="shared" si="382"/>
        <v>119.92438902981675</v>
      </c>
      <c r="J8149" s="24">
        <f t="shared" si="383"/>
        <v>-9.0855242518192533E-2</v>
      </c>
    </row>
    <row r="8150" spans="6:10" x14ac:dyDescent="0.35">
      <c r="F8150" s="2">
        <v>8146</v>
      </c>
      <c r="G8150" s="3">
        <v>7.1997778209610896E-2</v>
      </c>
      <c r="H8150" s="4">
        <f t="shared" si="381"/>
        <v>71.9977782096109</v>
      </c>
      <c r="I8150" s="2">
        <f t="shared" si="382"/>
        <v>76.877770105163833</v>
      </c>
      <c r="J8150" s="24">
        <f t="shared" si="383"/>
        <v>-0.21490581811596926</v>
      </c>
    </row>
    <row r="8151" spans="6:10" x14ac:dyDescent="0.35">
      <c r="F8151" s="2">
        <v>8147</v>
      </c>
      <c r="G8151" s="3">
        <v>0.12120940554203789</v>
      </c>
      <c r="H8151" s="4">
        <f t="shared" si="381"/>
        <v>121.2094055420379</v>
      </c>
      <c r="I8151" s="2">
        <f t="shared" si="382"/>
        <v>96.078689306800783</v>
      </c>
      <c r="J8151" s="24">
        <f t="shared" si="383"/>
        <v>-0.14637641558896616</v>
      </c>
    </row>
    <row r="8152" spans="6:10" x14ac:dyDescent="0.35">
      <c r="F8152" s="2">
        <v>8148</v>
      </c>
      <c r="G8152" s="3">
        <v>6.2702349085752923E-2</v>
      </c>
      <c r="H8152" s="4">
        <f t="shared" si="381"/>
        <v>62.702349085752921</v>
      </c>
      <c r="I8152" s="2">
        <f t="shared" si="382"/>
        <v>73.250969017158894</v>
      </c>
      <c r="J8152" s="24">
        <f t="shared" si="383"/>
        <v>-0.23107351314995042</v>
      </c>
    </row>
    <row r="8153" spans="6:10" x14ac:dyDescent="0.35">
      <c r="F8153" s="2">
        <v>8149</v>
      </c>
      <c r="G8153" s="3">
        <v>2.5635367512923543E-2</v>
      </c>
      <c r="H8153" s="4">
        <f t="shared" si="381"/>
        <v>25.635367512923544</v>
      </c>
      <c r="I8153" s="2">
        <f t="shared" si="382"/>
        <v>58.788530833175315</v>
      </c>
      <c r="J8153" s="24">
        <f t="shared" si="383"/>
        <v>-0.30858109030879766</v>
      </c>
    </row>
    <row r="8154" spans="6:10" x14ac:dyDescent="0.35">
      <c r="F8154" s="2">
        <v>8150</v>
      </c>
      <c r="G8154" s="3">
        <v>6.3964246084665111E-2</v>
      </c>
      <c r="H8154" s="4">
        <f t="shared" si="381"/>
        <v>63.964246084665113</v>
      </c>
      <c r="I8154" s="2">
        <f t="shared" si="382"/>
        <v>73.743323845281708</v>
      </c>
      <c r="J8154" s="24">
        <f t="shared" si="383"/>
        <v>-0.22880927632825462</v>
      </c>
    </row>
    <row r="8155" spans="6:10" x14ac:dyDescent="0.35">
      <c r="F8155" s="2">
        <v>8151</v>
      </c>
      <c r="G8155" s="3">
        <v>0.12758028895075135</v>
      </c>
      <c r="H8155" s="4">
        <f t="shared" si="381"/>
        <v>127.58028895075135</v>
      </c>
      <c r="I8155" s="2">
        <f t="shared" si="382"/>
        <v>98.564419289827626</v>
      </c>
      <c r="J8155" s="24">
        <f t="shared" si="383"/>
        <v>-0.13927729767744437</v>
      </c>
    </row>
    <row r="8156" spans="6:10" x14ac:dyDescent="0.35">
      <c r="F8156" s="2">
        <v>8152</v>
      </c>
      <c r="G8156" s="3">
        <v>0.11303200785969038</v>
      </c>
      <c r="H8156" s="4">
        <f t="shared" si="381"/>
        <v>113.03200785969038</v>
      </c>
      <c r="I8156" s="2">
        <f t="shared" si="382"/>
        <v>92.888110968113196</v>
      </c>
      <c r="J8156" s="24">
        <f t="shared" si="383"/>
        <v>-0.15602138163494086</v>
      </c>
    </row>
    <row r="8157" spans="6:10" x14ac:dyDescent="0.35">
      <c r="F8157" s="2">
        <v>8153</v>
      </c>
      <c r="G8157" s="3">
        <v>3.6607556672707639E-2</v>
      </c>
      <c r="H8157" s="4">
        <f t="shared" si="381"/>
        <v>36.607556672707638</v>
      </c>
      <c r="I8157" s="2">
        <f t="shared" si="382"/>
        <v>63.069554016964041</v>
      </c>
      <c r="J8157" s="24">
        <f t="shared" si="383"/>
        <v>-0.2832597152832253</v>
      </c>
    </row>
    <row r="8158" spans="6:10" x14ac:dyDescent="0.35">
      <c r="F8158" s="2">
        <v>8154</v>
      </c>
      <c r="G8158" s="3">
        <v>0.14164417882328831</v>
      </c>
      <c r="H8158" s="4">
        <f t="shared" si="381"/>
        <v>141.64417882328831</v>
      </c>
      <c r="I8158" s="2">
        <f t="shared" si="382"/>
        <v>104.05173250707141</v>
      </c>
      <c r="J8158" s="24">
        <f t="shared" si="383"/>
        <v>-0.12480101998275973</v>
      </c>
    </row>
    <row r="8159" spans="6:10" x14ac:dyDescent="0.35">
      <c r="F8159" s="2">
        <v>8155</v>
      </c>
      <c r="G8159" s="3">
        <v>0.10055118390971871</v>
      </c>
      <c r="H8159" s="4">
        <f t="shared" si="381"/>
        <v>100.5511839097187</v>
      </c>
      <c r="I8159" s="2">
        <f t="shared" si="382"/>
        <v>88.018463179096599</v>
      </c>
      <c r="J8159" s="24">
        <f t="shared" si="383"/>
        <v>-0.17198134564857831</v>
      </c>
    </row>
    <row r="8160" spans="6:10" x14ac:dyDescent="0.35">
      <c r="F8160" s="2">
        <v>8156</v>
      </c>
      <c r="G8160" s="3">
        <v>8.562453044946966E-2</v>
      </c>
      <c r="H8160" s="4">
        <f t="shared" si="381"/>
        <v>85.62453044946966</v>
      </c>
      <c r="I8160" s="2">
        <f t="shared" si="382"/>
        <v>82.19452516735312</v>
      </c>
      <c r="J8160" s="24">
        <f t="shared" si="383"/>
        <v>-0.19322682842767838</v>
      </c>
    </row>
    <row r="8161" spans="6:10" x14ac:dyDescent="0.35">
      <c r="F8161" s="2">
        <v>8157</v>
      </c>
      <c r="G8161" s="3">
        <v>0.14498286284550041</v>
      </c>
      <c r="H8161" s="4">
        <f t="shared" si="381"/>
        <v>144.98286284550042</v>
      </c>
      <c r="I8161" s="2">
        <f t="shared" si="382"/>
        <v>105.35438811155393</v>
      </c>
      <c r="J8161" s="24">
        <f t="shared" si="383"/>
        <v>-0.12159155483510289</v>
      </c>
    </row>
    <row r="8162" spans="6:10" x14ac:dyDescent="0.35">
      <c r="F8162" s="2">
        <v>8158</v>
      </c>
      <c r="G8162" s="3">
        <v>0.1914608721686836</v>
      </c>
      <c r="H8162" s="4">
        <f t="shared" si="381"/>
        <v>191.46087216868361</v>
      </c>
      <c r="I8162" s="2">
        <f t="shared" si="382"/>
        <v>123.48873054325252</v>
      </c>
      <c r="J8162" s="24">
        <f t="shared" si="383"/>
        <v>-8.4603925658392851E-2</v>
      </c>
    </row>
    <row r="8163" spans="6:10" x14ac:dyDescent="0.35">
      <c r="F8163" s="2">
        <v>8159</v>
      </c>
      <c r="G8163" s="3">
        <v>8.5069112157995619E-2</v>
      </c>
      <c r="H8163" s="4">
        <f t="shared" si="381"/>
        <v>85.069112157995619</v>
      </c>
      <c r="I8163" s="2">
        <f t="shared" si="382"/>
        <v>81.977817403034223</v>
      </c>
      <c r="J8163" s="24">
        <f t="shared" si="383"/>
        <v>-0.1940661210059253</v>
      </c>
    </row>
    <row r="8164" spans="6:10" x14ac:dyDescent="0.35">
      <c r="F8164" s="2">
        <v>8160</v>
      </c>
      <c r="G8164" s="3">
        <v>0.19063730032722093</v>
      </c>
      <c r="H8164" s="4">
        <f t="shared" si="381"/>
        <v>190.63730032722091</v>
      </c>
      <c r="I8164" s="2">
        <f t="shared" si="382"/>
        <v>123.16739720717223</v>
      </c>
      <c r="J8164" s="24">
        <f t="shared" si="383"/>
        <v>-8.5149397798338564E-2</v>
      </c>
    </row>
    <row r="8165" spans="6:10" x14ac:dyDescent="0.35">
      <c r="F8165" s="2">
        <v>8161</v>
      </c>
      <c r="G8165" s="3">
        <v>0.11637268463683328</v>
      </c>
      <c r="H8165" s="4">
        <f t="shared" si="381"/>
        <v>116.37268463683328</v>
      </c>
      <c r="I8165" s="2">
        <f t="shared" si="382"/>
        <v>94.19154408653884</v>
      </c>
      <c r="J8165" s="24">
        <f t="shared" si="383"/>
        <v>-0.15200666935988547</v>
      </c>
    </row>
    <row r="8166" spans="6:10" x14ac:dyDescent="0.35">
      <c r="F8166" s="2">
        <v>8162</v>
      </c>
      <c r="G8166" s="3">
        <v>7.58030744297956E-2</v>
      </c>
      <c r="H8166" s="4">
        <f t="shared" si="381"/>
        <v>75.803074429795601</v>
      </c>
      <c r="I8166" s="2">
        <f t="shared" si="382"/>
        <v>78.362483966961221</v>
      </c>
      <c r="J8166" s="24">
        <f t="shared" si="383"/>
        <v>-0.20861816089660962</v>
      </c>
    </row>
    <row r="8167" spans="6:10" x14ac:dyDescent="0.35">
      <c r="F8167" s="2">
        <v>8163</v>
      </c>
      <c r="G8167" s="3">
        <v>0.15674750108036256</v>
      </c>
      <c r="H8167" s="4">
        <f t="shared" si="381"/>
        <v>156.74750108036255</v>
      </c>
      <c r="I8167" s="2">
        <f t="shared" si="382"/>
        <v>109.94460144992141</v>
      </c>
      <c r="J8167" s="24">
        <f t="shared" si="383"/>
        <v>-0.11092599308477118</v>
      </c>
    </row>
    <row r="8168" spans="6:10" x14ac:dyDescent="0.35">
      <c r="F8168" s="2">
        <v>8164</v>
      </c>
      <c r="G8168" s="3">
        <v>3.6867026687253182E-2</v>
      </c>
      <c r="H8168" s="4">
        <f t="shared" si="381"/>
        <v>36.86702668725318</v>
      </c>
      <c r="I8168" s="2">
        <f t="shared" si="382"/>
        <v>63.170791530425696</v>
      </c>
      <c r="J8168" s="24">
        <f t="shared" si="383"/>
        <v>-0.28268676533446363</v>
      </c>
    </row>
    <row r="8169" spans="6:10" x14ac:dyDescent="0.35">
      <c r="F8169" s="2">
        <v>8165</v>
      </c>
      <c r="G8169" s="3">
        <v>0.11800757215407155</v>
      </c>
      <c r="H8169" s="4">
        <f t="shared" si="381"/>
        <v>118.00757215407155</v>
      </c>
      <c r="I8169" s="2">
        <f t="shared" si="382"/>
        <v>94.829428765909554</v>
      </c>
      <c r="J8169" s="24">
        <f t="shared" si="383"/>
        <v>-0.15007973261861537</v>
      </c>
    </row>
    <row r="8170" spans="6:10" x14ac:dyDescent="0.35">
      <c r="F8170" s="2">
        <v>8166</v>
      </c>
      <c r="G8170" s="3">
        <v>6.7861253080368722E-2</v>
      </c>
      <c r="H8170" s="4">
        <f t="shared" si="381"/>
        <v>67.861253080368726</v>
      </c>
      <c r="I8170" s="2">
        <f t="shared" si="382"/>
        <v>75.263820534961667</v>
      </c>
      <c r="J8170" s="24">
        <f t="shared" si="383"/>
        <v>-0.22195593435711777</v>
      </c>
    </row>
    <row r="8171" spans="6:10" x14ac:dyDescent="0.35">
      <c r="F8171" s="2">
        <v>8167</v>
      </c>
      <c r="G8171" s="3">
        <v>0.1292582094516582</v>
      </c>
      <c r="H8171" s="4">
        <f t="shared" si="381"/>
        <v>129.25820945165819</v>
      </c>
      <c r="I8171" s="2">
        <f t="shared" si="382"/>
        <v>99.219094164670736</v>
      </c>
      <c r="J8171" s="24">
        <f t="shared" si="383"/>
        <v>-0.13746555761949536</v>
      </c>
    </row>
    <row r="8172" spans="6:10" x14ac:dyDescent="0.35">
      <c r="F8172" s="2">
        <v>8168</v>
      </c>
      <c r="G8172" s="3">
        <v>0.16600617828083231</v>
      </c>
      <c r="H8172" s="4">
        <f t="shared" si="381"/>
        <v>166.0061782808323</v>
      </c>
      <c r="I8172" s="2">
        <f t="shared" si="382"/>
        <v>113.55706302611311</v>
      </c>
      <c r="J8172" s="24">
        <f t="shared" si="383"/>
        <v>-0.10319434122571068</v>
      </c>
    </row>
    <row r="8173" spans="6:10" x14ac:dyDescent="0.35">
      <c r="F8173" s="2">
        <v>8169</v>
      </c>
      <c r="G8173" s="3">
        <v>0.12813949752862552</v>
      </c>
      <c r="H8173" s="4">
        <f t="shared" si="381"/>
        <v>128.13949752862553</v>
      </c>
      <c r="I8173" s="2">
        <f t="shared" si="382"/>
        <v>98.782605911621147</v>
      </c>
      <c r="J8173" s="24">
        <f t="shared" si="383"/>
        <v>-0.13867085295956641</v>
      </c>
    </row>
    <row r="8174" spans="6:10" x14ac:dyDescent="0.35">
      <c r="F8174" s="2">
        <v>8170</v>
      </c>
      <c r="G8174" s="3">
        <v>0.10356298029320808</v>
      </c>
      <c r="H8174" s="4">
        <f t="shared" si="381"/>
        <v>103.56298029320808</v>
      </c>
      <c r="I8174" s="2">
        <f t="shared" si="382"/>
        <v>89.193576910258599</v>
      </c>
      <c r="J8174" s="24">
        <f t="shared" si="383"/>
        <v>-0.16798652045158008</v>
      </c>
    </row>
    <row r="8175" spans="6:10" x14ac:dyDescent="0.35">
      <c r="F8175" s="2">
        <v>8171</v>
      </c>
      <c r="G8175" s="3">
        <v>7.6046942892267683E-2</v>
      </c>
      <c r="H8175" s="4">
        <f t="shared" si="381"/>
        <v>76.04694289226768</v>
      </c>
      <c r="I8175" s="2">
        <f t="shared" si="382"/>
        <v>78.457634216964593</v>
      </c>
      <c r="J8175" s="24">
        <f t="shared" si="383"/>
        <v>-0.20822153700164153</v>
      </c>
    </row>
    <row r="8176" spans="6:10" x14ac:dyDescent="0.35">
      <c r="F8176" s="2">
        <v>8172</v>
      </c>
      <c r="G8176" s="3">
        <v>0.10305635781641097</v>
      </c>
      <c r="H8176" s="4">
        <f t="shared" si="381"/>
        <v>103.05635781641097</v>
      </c>
      <c r="I8176" s="2">
        <f t="shared" si="382"/>
        <v>88.995907827360696</v>
      </c>
      <c r="J8176" s="24">
        <f t="shared" si="383"/>
        <v>-0.16865194976165354</v>
      </c>
    </row>
    <row r="8177" spans="6:10" x14ac:dyDescent="0.35">
      <c r="F8177" s="2">
        <v>8173</v>
      </c>
      <c r="G8177" s="3">
        <v>5.5927731425987309E-2</v>
      </c>
      <c r="H8177" s="4">
        <f t="shared" si="381"/>
        <v>55.927731425987311</v>
      </c>
      <c r="I8177" s="2">
        <f t="shared" si="382"/>
        <v>70.607713889088174</v>
      </c>
      <c r="J8177" s="24">
        <f t="shared" si="383"/>
        <v>-0.24361789682021442</v>
      </c>
    </row>
    <row r="8178" spans="6:10" x14ac:dyDescent="0.35">
      <c r="F8178" s="2">
        <v>8174</v>
      </c>
      <c r="G8178" s="3">
        <v>0.13860706944138732</v>
      </c>
      <c r="H8178" s="4">
        <f t="shared" si="381"/>
        <v>138.60706944138732</v>
      </c>
      <c r="I8178" s="2">
        <f t="shared" si="382"/>
        <v>102.8667423937697</v>
      </c>
      <c r="J8178" s="24">
        <f t="shared" si="383"/>
        <v>-0.12779410717093354</v>
      </c>
    </row>
    <row r="8179" spans="6:10" x14ac:dyDescent="0.35">
      <c r="F8179" s="2">
        <v>8175</v>
      </c>
      <c r="G8179" s="3">
        <v>0.12380418231084747</v>
      </c>
      <c r="H8179" s="4">
        <f t="shared" si="381"/>
        <v>123.80418231084747</v>
      </c>
      <c r="I8179" s="2">
        <f t="shared" si="382"/>
        <v>97.091094337580344</v>
      </c>
      <c r="J8179" s="24">
        <f t="shared" si="383"/>
        <v>-0.14344237580687827</v>
      </c>
    </row>
    <row r="8180" spans="6:10" x14ac:dyDescent="0.35">
      <c r="F8180" s="2">
        <v>8176</v>
      </c>
      <c r="G8180" s="3">
        <v>0.13288258899505151</v>
      </c>
      <c r="H8180" s="4">
        <f t="shared" si="381"/>
        <v>132.88258899505152</v>
      </c>
      <c r="I8180" s="2">
        <f t="shared" si="382"/>
        <v>100.63321969843264</v>
      </c>
      <c r="J8180" s="24">
        <f t="shared" si="383"/>
        <v>-0.13363215122252275</v>
      </c>
    </row>
    <row r="8181" spans="6:10" x14ac:dyDescent="0.35">
      <c r="F8181" s="2">
        <v>8177</v>
      </c>
      <c r="G8181" s="3">
        <v>5.4499145200686487E-2</v>
      </c>
      <c r="H8181" s="4">
        <f t="shared" si="381"/>
        <v>54.499145200686485</v>
      </c>
      <c r="I8181" s="2">
        <f t="shared" si="382"/>
        <v>70.050321862620947</v>
      </c>
      <c r="J8181" s="24">
        <f t="shared" si="383"/>
        <v>-0.24634890441987262</v>
      </c>
    </row>
    <row r="8182" spans="6:10" x14ac:dyDescent="0.35">
      <c r="F8182" s="2">
        <v>8178</v>
      </c>
      <c r="G8182" s="3">
        <v>9.5416487404238012E-2</v>
      </c>
      <c r="H8182" s="4">
        <f t="shared" si="381"/>
        <v>95.416487404238012</v>
      </c>
      <c r="I8182" s="2">
        <f t="shared" si="382"/>
        <v>86.01505670646209</v>
      </c>
      <c r="J8182" s="24">
        <f t="shared" si="383"/>
        <v>-0.17901223310116737</v>
      </c>
    </row>
    <row r="8183" spans="6:10" x14ac:dyDescent="0.35">
      <c r="F8183" s="2">
        <v>8179</v>
      </c>
      <c r="G8183" s="3">
        <v>9.0405316697095839E-3</v>
      </c>
      <c r="H8183" s="4">
        <f t="shared" si="381"/>
        <v>9.0405316697095834</v>
      </c>
      <c r="I8183" s="2">
        <f t="shared" si="382"/>
        <v>52.313717471739864</v>
      </c>
      <c r="J8183" s="24">
        <f t="shared" si="383"/>
        <v>-0.35124392655341719</v>
      </c>
    </row>
    <row r="8184" spans="6:10" x14ac:dyDescent="0.35">
      <c r="F8184" s="2">
        <v>8180</v>
      </c>
      <c r="G8184" s="3">
        <v>6.0962587326664153E-2</v>
      </c>
      <c r="H8184" s="4">
        <f t="shared" si="381"/>
        <v>60.962587326664149</v>
      </c>
      <c r="I8184" s="2">
        <f t="shared" si="382"/>
        <v>72.572165515281</v>
      </c>
      <c r="J8184" s="24">
        <f t="shared" si="383"/>
        <v>-0.2342319745840169</v>
      </c>
    </row>
    <row r="8185" spans="6:10" x14ac:dyDescent="0.35">
      <c r="F8185" s="2">
        <v>8181</v>
      </c>
      <c r="G8185" s="3">
        <v>6.8082809933555241E-2</v>
      </c>
      <c r="H8185" s="4">
        <f t="shared" si="381"/>
        <v>68.082809933555239</v>
      </c>
      <c r="I8185" s="2">
        <f t="shared" si="382"/>
        <v>75.350265455952936</v>
      </c>
      <c r="J8185" s="24">
        <f t="shared" si="383"/>
        <v>-0.22157252662495136</v>
      </c>
    </row>
    <row r="8186" spans="6:10" x14ac:dyDescent="0.35">
      <c r="F8186" s="2">
        <v>8182</v>
      </c>
      <c r="G8186" s="3">
        <v>0.15717337493923364</v>
      </c>
      <c r="H8186" s="4">
        <f t="shared" si="381"/>
        <v>157.17337493923364</v>
      </c>
      <c r="I8186" s="2">
        <f t="shared" si="382"/>
        <v>110.11076481410029</v>
      </c>
      <c r="J8186" s="24">
        <f t="shared" si="383"/>
        <v>-0.11055796822225546</v>
      </c>
    </row>
    <row r="8187" spans="6:10" x14ac:dyDescent="0.35">
      <c r="F8187" s="2">
        <v>8183</v>
      </c>
      <c r="G8187" s="3">
        <v>8.642055106345381E-2</v>
      </c>
      <c r="H8187" s="4">
        <f t="shared" si="381"/>
        <v>86.420551063453814</v>
      </c>
      <c r="I8187" s="2">
        <f t="shared" si="382"/>
        <v>82.505108830614247</v>
      </c>
      <c r="J8187" s="24">
        <f t="shared" si="383"/>
        <v>-0.19203028661417376</v>
      </c>
    </row>
    <row r="8188" spans="6:10" x14ac:dyDescent="0.35">
      <c r="F8188" s="2">
        <v>8184</v>
      </c>
      <c r="G8188" s="3">
        <v>0.20840386979993558</v>
      </c>
      <c r="H8188" s="4">
        <f t="shared" si="381"/>
        <v>208.40386979993559</v>
      </c>
      <c r="I8188" s="2">
        <f t="shared" si="382"/>
        <v>130.09938632087261</v>
      </c>
      <c r="J8188" s="24">
        <f t="shared" si="383"/>
        <v>-7.4126089293172395E-2</v>
      </c>
    </row>
    <row r="8189" spans="6:10" x14ac:dyDescent="0.35">
      <c r="F8189" s="2">
        <v>8185</v>
      </c>
      <c r="G8189" s="3">
        <v>1.3933299810267696E-2</v>
      </c>
      <c r="H8189" s="4">
        <f t="shared" si="381"/>
        <v>13.933299810267696</v>
      </c>
      <c r="I8189" s="2">
        <f t="shared" si="382"/>
        <v>54.222730662963805</v>
      </c>
      <c r="J8189" s="24">
        <f t="shared" si="383"/>
        <v>-0.33808612331142918</v>
      </c>
    </row>
    <row r="8190" spans="6:10" x14ac:dyDescent="0.35">
      <c r="F8190" s="2">
        <v>8186</v>
      </c>
      <c r="G8190" s="3">
        <v>6.9875464636365653E-2</v>
      </c>
      <c r="H8190" s="4">
        <f t="shared" si="381"/>
        <v>69.875464636365649</v>
      </c>
      <c r="I8190" s="2">
        <f t="shared" si="382"/>
        <v>76.049706217636853</v>
      </c>
      <c r="J8190" s="24">
        <f t="shared" si="383"/>
        <v>-0.21849456817800308</v>
      </c>
    </row>
    <row r="8191" spans="6:10" x14ac:dyDescent="0.35">
      <c r="F8191" s="2">
        <v>8187</v>
      </c>
      <c r="G8191" s="3">
        <v>7.8677233388569884E-2</v>
      </c>
      <c r="H8191" s="4">
        <f t="shared" si="381"/>
        <v>78.677233388569888</v>
      </c>
      <c r="I8191" s="2">
        <f t="shared" si="382"/>
        <v>79.483895652197688</v>
      </c>
      <c r="J8191" s="24">
        <f t="shared" si="383"/>
        <v>-0.20399130409251473</v>
      </c>
    </row>
    <row r="8192" spans="6:10" x14ac:dyDescent="0.35">
      <c r="F8192" s="2">
        <v>8188</v>
      </c>
      <c r="G8192" s="3">
        <v>5.5256783549975264E-2</v>
      </c>
      <c r="H8192" s="4">
        <f t="shared" si="381"/>
        <v>55.25678354997526</v>
      </c>
      <c r="I8192" s="2">
        <f t="shared" si="382"/>
        <v>70.345929903185976</v>
      </c>
      <c r="J8192" s="24">
        <f t="shared" si="383"/>
        <v>-0.24489674700518124</v>
      </c>
    </row>
    <row r="8193" spans="6:10" x14ac:dyDescent="0.35">
      <c r="F8193" s="2">
        <v>8189</v>
      </c>
      <c r="G8193" s="3">
        <v>0.13338503784582628</v>
      </c>
      <c r="H8193" s="4">
        <f t="shared" si="381"/>
        <v>133.38503784582628</v>
      </c>
      <c r="I8193" s="2">
        <f t="shared" si="382"/>
        <v>100.8292603560909</v>
      </c>
      <c r="J8193" s="24">
        <f t="shared" si="383"/>
        <v>-0.13310923033376837</v>
      </c>
    </row>
    <row r="8194" spans="6:10" x14ac:dyDescent="0.35">
      <c r="F8194" s="2">
        <v>8190</v>
      </c>
      <c r="G8194" s="3">
        <v>0.11971377051806208</v>
      </c>
      <c r="H8194" s="4">
        <f t="shared" si="381"/>
        <v>119.71377051806208</v>
      </c>
      <c r="I8194" s="2">
        <f t="shared" si="382"/>
        <v>95.495136825260005</v>
      </c>
      <c r="J8194" s="24">
        <f t="shared" si="383"/>
        <v>-0.14809479011183085</v>
      </c>
    </row>
    <row r="8195" spans="6:10" x14ac:dyDescent="0.35">
      <c r="F8195" s="2">
        <v>8191</v>
      </c>
      <c r="G8195" s="3">
        <v>2.343882199616118E-2</v>
      </c>
      <c r="H8195" s="4">
        <f t="shared" si="381"/>
        <v>23.438821996161181</v>
      </c>
      <c r="I8195" s="2">
        <f t="shared" si="382"/>
        <v>57.931503840241845</v>
      </c>
      <c r="J8195" s="24">
        <f t="shared" si="383"/>
        <v>-0.3139159271656517</v>
      </c>
    </row>
    <row r="8196" spans="6:10" x14ac:dyDescent="0.35">
      <c r="F8196" s="2">
        <v>8192</v>
      </c>
      <c r="G8196" s="3">
        <v>9.5124900561014469E-2</v>
      </c>
      <c r="H8196" s="4">
        <f t="shared" si="381"/>
        <v>95.124900561014471</v>
      </c>
      <c r="I8196" s="2">
        <f t="shared" si="382"/>
        <v>85.901288157838891</v>
      </c>
      <c r="J8196" s="24">
        <f t="shared" si="383"/>
        <v>-0.17942001609293798</v>
      </c>
    </row>
    <row r="8197" spans="6:10" x14ac:dyDescent="0.35">
      <c r="F8197" s="2">
        <v>8193</v>
      </c>
      <c r="G8197" s="3">
        <v>0.11352949480241949</v>
      </c>
      <c r="H8197" s="4">
        <f t="shared" si="381"/>
        <v>113.52949480241949</v>
      </c>
      <c r="I8197" s="2">
        <f t="shared" si="382"/>
        <v>93.082215636237365</v>
      </c>
      <c r="J8197" s="24">
        <f t="shared" si="383"/>
        <v>-0.15541686621673972</v>
      </c>
    </row>
    <row r="8198" spans="6:10" x14ac:dyDescent="0.35">
      <c r="F8198" s="2">
        <v>8194</v>
      </c>
      <c r="G8198" s="3">
        <v>0.11626678315134092</v>
      </c>
      <c r="H8198" s="4">
        <f t="shared" ref="H8198:H8261" si="384">$D$4*G8198</f>
        <v>116.26678315134093</v>
      </c>
      <c r="I8198" s="2">
        <f t="shared" ref="I8198:I8261" si="385">($D$12*G8198+$D$13*$D$5)*$D$4</f>
        <v>94.150224463992387</v>
      </c>
      <c r="J8198" s="24">
        <f t="shared" ref="J8198:J8261" si="386">-EXP(-I8198/$D$6)</f>
        <v>-0.15213233844277418</v>
      </c>
    </row>
    <row r="8199" spans="6:10" x14ac:dyDescent="0.35">
      <c r="F8199" s="2">
        <v>8195</v>
      </c>
      <c r="G8199" s="3">
        <v>7.3270060629810979E-2</v>
      </c>
      <c r="H8199" s="4">
        <f t="shared" si="384"/>
        <v>73.270060629810985</v>
      </c>
      <c r="I8199" s="2">
        <f t="shared" si="385"/>
        <v>77.374177017028501</v>
      </c>
      <c r="J8199" s="24">
        <f t="shared" si="386"/>
        <v>-0.21278275989223983</v>
      </c>
    </row>
    <row r="8200" spans="6:10" x14ac:dyDescent="0.35">
      <c r="F8200" s="2">
        <v>8196</v>
      </c>
      <c r="G8200" s="3">
        <v>0.11138264232704953</v>
      </c>
      <c r="H8200" s="4">
        <f t="shared" si="384"/>
        <v>111.38264232704952</v>
      </c>
      <c r="I8200" s="2">
        <f t="shared" si="385"/>
        <v>92.244577396010939</v>
      </c>
      <c r="J8200" s="24">
        <f t="shared" si="386"/>
        <v>-0.15804245999372529</v>
      </c>
    </row>
    <row r="8201" spans="6:10" x14ac:dyDescent="0.35">
      <c r="F8201" s="2">
        <v>8197</v>
      </c>
      <c r="G8201" s="3">
        <v>0.10522334265204826</v>
      </c>
      <c r="H8201" s="4">
        <f t="shared" si="384"/>
        <v>105.22334265204826</v>
      </c>
      <c r="I8201" s="2">
        <f t="shared" si="385"/>
        <v>89.841401118187676</v>
      </c>
      <c r="J8201" s="24">
        <f t="shared" si="386"/>
        <v>-0.16582404505086129</v>
      </c>
    </row>
    <row r="8202" spans="6:10" x14ac:dyDescent="0.35">
      <c r="F8202" s="2">
        <v>8198</v>
      </c>
      <c r="G8202" s="3">
        <v>4.7235321475410201E-2</v>
      </c>
      <c r="H8202" s="4">
        <f t="shared" si="384"/>
        <v>47.235321475410203</v>
      </c>
      <c r="I8202" s="2">
        <f t="shared" si="385"/>
        <v>67.216193019414376</v>
      </c>
      <c r="J8202" s="24">
        <f t="shared" si="386"/>
        <v>-0.26071592864509685</v>
      </c>
    </row>
    <row r="8203" spans="6:10" x14ac:dyDescent="0.35">
      <c r="F8203" s="2">
        <v>8199</v>
      </c>
      <c r="G8203" s="3">
        <v>1.438246796584404E-2</v>
      </c>
      <c r="H8203" s="4">
        <f t="shared" si="384"/>
        <v>14.38246796584404</v>
      </c>
      <c r="I8203" s="2">
        <f t="shared" si="385"/>
        <v>54.397982771676062</v>
      </c>
      <c r="J8203" s="24">
        <f t="shared" si="386"/>
        <v>-0.33690319151467174</v>
      </c>
    </row>
    <row r="8204" spans="6:10" x14ac:dyDescent="0.35">
      <c r="F8204" s="2">
        <v>8200</v>
      </c>
      <c r="G8204" s="3">
        <v>0.19920392226238803</v>
      </c>
      <c r="H8204" s="4">
        <f t="shared" si="384"/>
        <v>199.20392226238803</v>
      </c>
      <c r="I8204" s="2">
        <f t="shared" si="385"/>
        <v>126.50983931941934</v>
      </c>
      <c r="J8204" s="24">
        <f t="shared" si="386"/>
        <v>-7.9643346017285455E-2</v>
      </c>
    </row>
    <row r="8205" spans="6:10" x14ac:dyDescent="0.35">
      <c r="F8205" s="2">
        <v>8201</v>
      </c>
      <c r="G8205" s="3">
        <v>0.11481081609364639</v>
      </c>
      <c r="H8205" s="4">
        <f t="shared" si="384"/>
        <v>114.81081609364639</v>
      </c>
      <c r="I8205" s="2">
        <f t="shared" si="385"/>
        <v>93.582149247820524</v>
      </c>
      <c r="J8205" s="24">
        <f t="shared" si="386"/>
        <v>-0.1538706468641371</v>
      </c>
    </row>
    <row r="8206" spans="6:10" x14ac:dyDescent="0.35">
      <c r="F8206" s="2">
        <v>8202</v>
      </c>
      <c r="G8206" s="3">
        <v>7.9126285896737009E-2</v>
      </c>
      <c r="H8206" s="4">
        <f t="shared" si="384"/>
        <v>79.126285896737002</v>
      </c>
      <c r="I8206" s="2">
        <f t="shared" si="385"/>
        <v>79.659102638716661</v>
      </c>
      <c r="J8206" s="24">
        <f t="shared" si="386"/>
        <v>-0.20327774100173349</v>
      </c>
    </row>
    <row r="8207" spans="6:10" x14ac:dyDescent="0.35">
      <c r="F8207" s="2">
        <v>8203</v>
      </c>
      <c r="G8207" s="3">
        <v>8.8867806323779039E-2</v>
      </c>
      <c r="H8207" s="4">
        <f t="shared" si="384"/>
        <v>88.867806323779035</v>
      </c>
      <c r="I8207" s="2">
        <f t="shared" si="385"/>
        <v>83.459955338775202</v>
      </c>
      <c r="J8207" s="24">
        <f t="shared" si="386"/>
        <v>-0.18839789182792255</v>
      </c>
    </row>
    <row r="8208" spans="6:10" x14ac:dyDescent="0.35">
      <c r="F8208" s="2">
        <v>8204</v>
      </c>
      <c r="G8208" s="3">
        <v>8.463142861019203E-2</v>
      </c>
      <c r="H8208" s="4">
        <f t="shared" si="384"/>
        <v>84.631428610192032</v>
      </c>
      <c r="I8208" s="2">
        <f t="shared" si="385"/>
        <v>81.807046248069298</v>
      </c>
      <c r="J8208" s="24">
        <f t="shared" si="386"/>
        <v>-0.19473007210994692</v>
      </c>
    </row>
    <row r="8209" spans="6:10" x14ac:dyDescent="0.35">
      <c r="F8209" s="2">
        <v>8205</v>
      </c>
      <c r="G8209" s="3">
        <v>0.16860480678570963</v>
      </c>
      <c r="H8209" s="4">
        <f t="shared" si="384"/>
        <v>168.60480678570963</v>
      </c>
      <c r="I8209" s="2">
        <f t="shared" si="385"/>
        <v>114.57097089020731</v>
      </c>
      <c r="J8209" s="24">
        <f t="shared" si="386"/>
        <v>-0.10112282439986099</v>
      </c>
    </row>
    <row r="8210" spans="6:10" x14ac:dyDescent="0.35">
      <c r="F8210" s="2">
        <v>8206</v>
      </c>
      <c r="G8210" s="3">
        <v>5.822484216793064E-2</v>
      </c>
      <c r="H8210" s="4">
        <f t="shared" si="384"/>
        <v>58.224842167930639</v>
      </c>
      <c r="I8210" s="2">
        <f t="shared" si="385"/>
        <v>71.503978453869266</v>
      </c>
      <c r="J8210" s="24">
        <f t="shared" si="386"/>
        <v>-0.2392898814111423</v>
      </c>
    </row>
    <row r="8211" spans="6:10" x14ac:dyDescent="0.35">
      <c r="F8211" s="2">
        <v>8207</v>
      </c>
      <c r="G8211" s="3">
        <v>0.14748192725055795</v>
      </c>
      <c r="H8211" s="4">
        <f t="shared" si="384"/>
        <v>147.48192725055796</v>
      </c>
      <c r="I8211" s="2">
        <f t="shared" si="385"/>
        <v>106.32944901326034</v>
      </c>
      <c r="J8211" s="24">
        <f t="shared" si="386"/>
        <v>-0.11924334233296022</v>
      </c>
    </row>
    <row r="8212" spans="6:10" x14ac:dyDescent="0.35">
      <c r="F8212" s="2">
        <v>8208</v>
      </c>
      <c r="G8212" s="3">
        <v>0.11429773555054411</v>
      </c>
      <c r="H8212" s="4">
        <f t="shared" si="384"/>
        <v>114.2977355505441</v>
      </c>
      <c r="I8212" s="2">
        <f t="shared" si="385"/>
        <v>93.381960418755995</v>
      </c>
      <c r="J8212" s="24">
        <f t="shared" si="386"/>
        <v>-0.15448794549488093</v>
      </c>
    </row>
    <row r="8213" spans="6:10" x14ac:dyDescent="0.35">
      <c r="F8213" s="2">
        <v>8209</v>
      </c>
      <c r="G8213" s="3">
        <v>0.11183108878956541</v>
      </c>
      <c r="H8213" s="4">
        <f t="shared" si="384"/>
        <v>111.83108878956541</v>
      </c>
      <c r="I8213" s="2">
        <f t="shared" si="385"/>
        <v>92.41954792146953</v>
      </c>
      <c r="J8213" s="24">
        <f t="shared" si="386"/>
        <v>-0.15749037110455907</v>
      </c>
    </row>
    <row r="8214" spans="6:10" x14ac:dyDescent="0.35">
      <c r="F8214" s="2">
        <v>8210</v>
      </c>
      <c r="G8214" s="3">
        <v>5.4310227966814111E-2</v>
      </c>
      <c r="H8214" s="4">
        <f t="shared" si="384"/>
        <v>54.310227966814111</v>
      </c>
      <c r="I8214" s="2">
        <f t="shared" si="385"/>
        <v>69.976611954210938</v>
      </c>
      <c r="J8214" s="24">
        <f t="shared" si="386"/>
        <v>-0.2467123393452372</v>
      </c>
    </row>
    <row r="8215" spans="6:10" x14ac:dyDescent="0.35">
      <c r="F8215" s="2">
        <v>8211</v>
      </c>
      <c r="G8215" s="3">
        <v>6.1657713748207998E-2</v>
      </c>
      <c r="H8215" s="4">
        <f t="shared" si="384"/>
        <v>61.657713748207996</v>
      </c>
      <c r="I8215" s="2">
        <f t="shared" si="385"/>
        <v>72.843383253414842</v>
      </c>
      <c r="J8215" s="24">
        <f t="shared" si="386"/>
        <v>-0.23296485701166125</v>
      </c>
    </row>
    <row r="8216" spans="6:10" x14ac:dyDescent="0.35">
      <c r="F8216" s="2">
        <v>8212</v>
      </c>
      <c r="G8216" s="3">
        <v>2.9710180369737146E-2</v>
      </c>
      <c r="H8216" s="4">
        <f t="shared" si="384"/>
        <v>29.710180369737145</v>
      </c>
      <c r="I8216" s="2">
        <f t="shared" si="385"/>
        <v>60.378402102762742</v>
      </c>
      <c r="J8216" s="24">
        <f t="shared" si="386"/>
        <v>-0.29892336521988644</v>
      </c>
    </row>
    <row r="8217" spans="6:10" x14ac:dyDescent="0.35">
      <c r="F8217" s="2">
        <v>8213</v>
      </c>
      <c r="G8217" s="3">
        <v>0.15413287889984112</v>
      </c>
      <c r="H8217" s="4">
        <f t="shared" si="384"/>
        <v>154.13287889984113</v>
      </c>
      <c r="I8217" s="2">
        <f t="shared" si="385"/>
        <v>108.92445332736747</v>
      </c>
      <c r="J8217" s="24">
        <f t="shared" si="386"/>
        <v>-0.11321245796802418</v>
      </c>
    </row>
    <row r="8218" spans="6:10" x14ac:dyDescent="0.35">
      <c r="F8218" s="2">
        <v>8214</v>
      </c>
      <c r="G8218" s="3">
        <v>0.10907486411106648</v>
      </c>
      <c r="H8218" s="4">
        <f t="shared" si="384"/>
        <v>109.07486411106649</v>
      </c>
      <c r="I8218" s="2">
        <f t="shared" si="385"/>
        <v>91.344150698859423</v>
      </c>
      <c r="J8218" s="24">
        <f t="shared" si="386"/>
        <v>-0.16091435469125243</v>
      </c>
    </row>
    <row r="8219" spans="6:10" x14ac:dyDescent="0.35">
      <c r="F8219" s="2">
        <v>8215</v>
      </c>
      <c r="G8219" s="3">
        <v>0.1630818782906428</v>
      </c>
      <c r="H8219" s="4">
        <f t="shared" si="384"/>
        <v>163.08187829064281</v>
      </c>
      <c r="I8219" s="2">
        <f t="shared" si="385"/>
        <v>112.4160877957334</v>
      </c>
      <c r="J8219" s="24">
        <f t="shared" si="386"/>
        <v>-0.10557625869877903</v>
      </c>
    </row>
    <row r="8220" spans="6:10" x14ac:dyDescent="0.35">
      <c r="F8220" s="2">
        <v>8216</v>
      </c>
      <c r="G8220" s="3">
        <v>0.19448598345380275</v>
      </c>
      <c r="H8220" s="4">
        <f t="shared" si="384"/>
        <v>194.48598345380276</v>
      </c>
      <c r="I8220" s="2">
        <f t="shared" si="385"/>
        <v>124.66903935460653</v>
      </c>
      <c r="J8220" s="24">
        <f t="shared" si="386"/>
        <v>-8.263013891576515E-2</v>
      </c>
    </row>
    <row r="8221" spans="6:10" x14ac:dyDescent="0.35">
      <c r="F8221" s="2">
        <v>8217</v>
      </c>
      <c r="G8221" s="3">
        <v>0.13122806233495238</v>
      </c>
      <c r="H8221" s="4">
        <f t="shared" si="384"/>
        <v>131.22806233495237</v>
      </c>
      <c r="I8221" s="2">
        <f t="shared" si="385"/>
        <v>99.987672407282929</v>
      </c>
      <c r="J8221" s="24">
        <f t="shared" si="386"/>
        <v>-0.13536865451535879</v>
      </c>
    </row>
    <row r="8222" spans="6:10" x14ac:dyDescent="0.35">
      <c r="F8222" s="2">
        <v>8218</v>
      </c>
      <c r="G8222" s="3">
        <v>0.16226000068417268</v>
      </c>
      <c r="H8222" s="4">
        <f t="shared" si="384"/>
        <v>162.26000068417267</v>
      </c>
      <c r="I8222" s="2">
        <f t="shared" si="385"/>
        <v>112.09541549995933</v>
      </c>
      <c r="J8222" s="24">
        <f t="shared" si="386"/>
        <v>-0.10625554226975197</v>
      </c>
    </row>
    <row r="8223" spans="6:10" x14ac:dyDescent="0.35">
      <c r="F8223" s="2">
        <v>8219</v>
      </c>
      <c r="G8223" s="3">
        <v>3.7356973637988428E-2</v>
      </c>
      <c r="H8223" s="4">
        <f t="shared" si="384"/>
        <v>37.356973637988425</v>
      </c>
      <c r="I8223" s="2">
        <f t="shared" si="385"/>
        <v>63.361954317029124</v>
      </c>
      <c r="J8223" s="24">
        <f t="shared" si="386"/>
        <v>-0.28160804496443426</v>
      </c>
    </row>
    <row r="8224" spans="6:10" x14ac:dyDescent="0.35">
      <c r="F8224" s="2">
        <v>8220</v>
      </c>
      <c r="G8224" s="3">
        <v>0.13605769222908154</v>
      </c>
      <c r="H8224" s="4">
        <f t="shared" si="384"/>
        <v>136.05769222908154</v>
      </c>
      <c r="I8224" s="2">
        <f t="shared" si="385"/>
        <v>101.87205092507845</v>
      </c>
      <c r="J8224" s="24">
        <f t="shared" si="386"/>
        <v>-0.13036187804632898</v>
      </c>
    </row>
    <row r="8225" spans="6:10" x14ac:dyDescent="0.35">
      <c r="F8225" s="2">
        <v>8221</v>
      </c>
      <c r="G8225" s="3">
        <v>0.12627267226391073</v>
      </c>
      <c r="H8225" s="4">
        <f t="shared" si="384"/>
        <v>126.27267226391074</v>
      </c>
      <c r="I8225" s="2">
        <f t="shared" si="385"/>
        <v>98.054225993817766</v>
      </c>
      <c r="J8225" s="24">
        <f t="shared" si="386"/>
        <v>-0.14070573997153141</v>
      </c>
    </row>
    <row r="8226" spans="6:10" x14ac:dyDescent="0.35">
      <c r="F8226" s="2">
        <v>8222</v>
      </c>
      <c r="G8226" s="3">
        <v>0.12786928058913211</v>
      </c>
      <c r="H8226" s="4">
        <f t="shared" si="384"/>
        <v>127.8692805891321</v>
      </c>
      <c r="I8226" s="2">
        <f t="shared" si="385"/>
        <v>98.677175266398237</v>
      </c>
      <c r="J8226" s="24">
        <f t="shared" si="386"/>
        <v>-0.13896356460891401</v>
      </c>
    </row>
    <row r="8227" spans="6:10" x14ac:dyDescent="0.35">
      <c r="F8227" s="2">
        <v>8223</v>
      </c>
      <c r="G8227" s="3">
        <v>0.17480904507513406</v>
      </c>
      <c r="H8227" s="4">
        <f t="shared" si="384"/>
        <v>174.80904507513407</v>
      </c>
      <c r="I8227" s="2">
        <f t="shared" si="385"/>
        <v>116.99168088417339</v>
      </c>
      <c r="J8227" s="24">
        <f t="shared" si="386"/>
        <v>-9.6343666779484444E-2</v>
      </c>
    </row>
    <row r="8228" spans="6:10" x14ac:dyDescent="0.35">
      <c r="F8228" s="2">
        <v>8224</v>
      </c>
      <c r="G8228" s="3">
        <v>0.13454965928216006</v>
      </c>
      <c r="H8228" s="4">
        <f t="shared" si="384"/>
        <v>134.54965928216006</v>
      </c>
      <c r="I8228" s="2">
        <f t="shared" si="385"/>
        <v>101.28366114126477</v>
      </c>
      <c r="J8228" s="24">
        <f t="shared" si="386"/>
        <v>-0.13190501182480338</v>
      </c>
    </row>
    <row r="8229" spans="6:10" x14ac:dyDescent="0.35">
      <c r="F8229" s="2">
        <v>8225</v>
      </c>
      <c r="G8229" s="3">
        <v>8.0993269911977181E-2</v>
      </c>
      <c r="H8229" s="4">
        <f t="shared" si="384"/>
        <v>80.99326991197718</v>
      </c>
      <c r="I8229" s="2">
        <f t="shared" si="385"/>
        <v>80.387544496272398</v>
      </c>
      <c r="J8229" s="24">
        <f t="shared" si="386"/>
        <v>-0.20033768926633719</v>
      </c>
    </row>
    <row r="8230" spans="6:10" x14ac:dyDescent="0.35">
      <c r="F8230" s="2">
        <v>8226</v>
      </c>
      <c r="G8230" s="3">
        <v>5.8740721864924635E-2</v>
      </c>
      <c r="H8230" s="4">
        <f t="shared" si="384"/>
        <v>58.740721864924637</v>
      </c>
      <c r="I8230" s="2">
        <f t="shared" si="385"/>
        <v>71.705259429863716</v>
      </c>
      <c r="J8230" s="24">
        <f t="shared" si="386"/>
        <v>-0.23832852771400279</v>
      </c>
    </row>
    <row r="8231" spans="6:10" x14ac:dyDescent="0.35">
      <c r="F8231" s="2">
        <v>8227</v>
      </c>
      <c r="G8231" s="3">
        <v>6.2846416584509818E-2</v>
      </c>
      <c r="H8231" s="4">
        <f t="shared" si="384"/>
        <v>62.846416584509818</v>
      </c>
      <c r="I8231" s="2">
        <f t="shared" si="385"/>
        <v>73.307179887499089</v>
      </c>
      <c r="J8231" s="24">
        <f t="shared" si="386"/>
        <v>-0.230813882252348</v>
      </c>
    </row>
    <row r="8232" spans="6:10" x14ac:dyDescent="0.35">
      <c r="F8232" s="2">
        <v>8228</v>
      </c>
      <c r="G8232" s="3">
        <v>2.850939480862906E-2</v>
      </c>
      <c r="H8232" s="4">
        <f t="shared" si="384"/>
        <v>28.509394808629061</v>
      </c>
      <c r="I8232" s="2">
        <f t="shared" si="385"/>
        <v>59.909891147382567</v>
      </c>
      <c r="J8232" s="24">
        <f t="shared" si="386"/>
        <v>-0.30173750661879234</v>
      </c>
    </row>
    <row r="8233" spans="6:10" x14ac:dyDescent="0.35">
      <c r="F8233" s="2">
        <v>8229</v>
      </c>
      <c r="G8233" s="3">
        <v>0.12675405071299542</v>
      </c>
      <c r="H8233" s="4">
        <f t="shared" si="384"/>
        <v>126.75405071299542</v>
      </c>
      <c r="I8233" s="2">
        <f t="shared" si="385"/>
        <v>98.242045604899687</v>
      </c>
      <c r="J8233" s="24">
        <f t="shared" si="386"/>
        <v>-0.14017818549546487</v>
      </c>
    </row>
    <row r="8234" spans="6:10" x14ac:dyDescent="0.35">
      <c r="F8234" s="2">
        <v>8230</v>
      </c>
      <c r="G8234" s="3">
        <v>0.12482235696644566</v>
      </c>
      <c r="H8234" s="4">
        <f t="shared" si="384"/>
        <v>124.82235696644565</v>
      </c>
      <c r="I8234" s="2">
        <f t="shared" si="385"/>
        <v>97.488355927066777</v>
      </c>
      <c r="J8234" s="24">
        <f t="shared" si="386"/>
        <v>-0.14230720843816419</v>
      </c>
    </row>
    <row r="8235" spans="6:10" x14ac:dyDescent="0.35">
      <c r="F8235" s="2">
        <v>8231</v>
      </c>
      <c r="G8235" s="3">
        <v>-5.268959982790139E-2</v>
      </c>
      <c r="H8235" s="4">
        <f t="shared" si="384"/>
        <v>-52.68959982790139</v>
      </c>
      <c r="I8235" s="2">
        <f t="shared" si="385"/>
        <v>28.228448777301882</v>
      </c>
      <c r="J8235" s="24">
        <f t="shared" si="386"/>
        <v>-0.56860517668260191</v>
      </c>
    </row>
    <row r="8236" spans="6:10" x14ac:dyDescent="0.35">
      <c r="F8236" s="2">
        <v>8232</v>
      </c>
      <c r="G8236" s="3">
        <v>8.0955955893809356E-2</v>
      </c>
      <c r="H8236" s="4">
        <f t="shared" si="384"/>
        <v>80.95595589380936</v>
      </c>
      <c r="I8236" s="2">
        <f t="shared" si="385"/>
        <v>80.372985671726966</v>
      </c>
      <c r="J8236" s="24">
        <f t="shared" si="386"/>
        <v>-0.20039603138520903</v>
      </c>
    </row>
    <row r="8237" spans="6:10" x14ac:dyDescent="0.35">
      <c r="F8237" s="2">
        <v>8233</v>
      </c>
      <c r="G8237" s="3">
        <v>0.14278737204469122</v>
      </c>
      <c r="H8237" s="4">
        <f t="shared" si="384"/>
        <v>142.78737204469121</v>
      </c>
      <c r="I8237" s="2">
        <f t="shared" si="385"/>
        <v>104.49777263754181</v>
      </c>
      <c r="J8237" s="24">
        <f t="shared" si="386"/>
        <v>-0.12369264586184019</v>
      </c>
    </row>
    <row r="8238" spans="6:10" x14ac:dyDescent="0.35">
      <c r="F8238" s="2">
        <v>8234</v>
      </c>
      <c r="G8238" s="3">
        <v>0.13054459576448654</v>
      </c>
      <c r="H8238" s="4">
        <f t="shared" si="384"/>
        <v>130.54459576448653</v>
      </c>
      <c r="I8238" s="2">
        <f t="shared" si="385"/>
        <v>99.721003997642939</v>
      </c>
      <c r="J8238" s="24">
        <f t="shared" si="386"/>
        <v>-0.13609255408719698</v>
      </c>
    </row>
    <row r="8239" spans="6:10" x14ac:dyDescent="0.35">
      <c r="F8239" s="2">
        <v>8235</v>
      </c>
      <c r="G8239" s="3">
        <v>0.25318943386227816</v>
      </c>
      <c r="H8239" s="4">
        <f t="shared" si="384"/>
        <v>253.18943386227815</v>
      </c>
      <c r="I8239" s="2">
        <f t="shared" si="385"/>
        <v>147.57338674666519</v>
      </c>
      <c r="J8239" s="24">
        <f t="shared" si="386"/>
        <v>-5.2262941482338073E-2</v>
      </c>
    </row>
    <row r="8240" spans="6:10" x14ac:dyDescent="0.35">
      <c r="F8240" s="2">
        <v>8236</v>
      </c>
      <c r="G8240" s="3">
        <v>0.14624892402594317</v>
      </c>
      <c r="H8240" s="4">
        <f t="shared" si="384"/>
        <v>146.24892402594315</v>
      </c>
      <c r="I8240" s="2">
        <f t="shared" si="385"/>
        <v>105.84836767995547</v>
      </c>
      <c r="J8240" s="24">
        <f t="shared" si="386"/>
        <v>-0.12039619451814135</v>
      </c>
    </row>
    <row r="8241" spans="6:10" x14ac:dyDescent="0.35">
      <c r="F8241" s="2">
        <v>8237</v>
      </c>
      <c r="G8241" s="3">
        <v>6.9263651322001282E-2</v>
      </c>
      <c r="H8241" s="4">
        <f t="shared" si="384"/>
        <v>69.26365132200128</v>
      </c>
      <c r="I8241" s="2">
        <f t="shared" si="385"/>
        <v>75.810994785961526</v>
      </c>
      <c r="J8241" s="24">
        <f t="shared" si="386"/>
        <v>-0.21954020527081619</v>
      </c>
    </row>
    <row r="8242" spans="6:10" x14ac:dyDescent="0.35">
      <c r="F8242" s="2">
        <v>8238</v>
      </c>
      <c r="G8242" s="3">
        <v>0.16183759201391901</v>
      </c>
      <c r="H8242" s="4">
        <f t="shared" si="384"/>
        <v>161.83759201391899</v>
      </c>
      <c r="I8242" s="2">
        <f t="shared" si="385"/>
        <v>111.93060414973058</v>
      </c>
      <c r="J8242" s="24">
        <f t="shared" si="386"/>
        <v>-0.10660636253153584</v>
      </c>
    </row>
    <row r="8243" spans="6:10" x14ac:dyDescent="0.35">
      <c r="F8243" s="2">
        <v>8239</v>
      </c>
      <c r="G8243" s="3">
        <v>9.5214276803670117E-2</v>
      </c>
      <c r="H8243" s="4">
        <f t="shared" si="384"/>
        <v>95.214276803670117</v>
      </c>
      <c r="I8243" s="2">
        <f t="shared" si="385"/>
        <v>85.936160120153502</v>
      </c>
      <c r="J8243" s="24">
        <f t="shared" si="386"/>
        <v>-0.17929492515887835</v>
      </c>
    </row>
    <row r="8244" spans="6:10" x14ac:dyDescent="0.35">
      <c r="F8244" s="2">
        <v>8240</v>
      </c>
      <c r="G8244" s="3">
        <v>0.21807795376859798</v>
      </c>
      <c r="H8244" s="4">
        <f t="shared" si="384"/>
        <v>218.07795376859798</v>
      </c>
      <c r="I8244" s="2">
        <f t="shared" si="385"/>
        <v>133.87392731252439</v>
      </c>
      <c r="J8244" s="24">
        <f t="shared" si="386"/>
        <v>-6.873625111267738E-2</v>
      </c>
    </row>
    <row r="8245" spans="6:10" x14ac:dyDescent="0.35">
      <c r="F8245" s="2">
        <v>8241</v>
      </c>
      <c r="G8245" s="3">
        <v>9.9170604655935413E-2</v>
      </c>
      <c r="H8245" s="4">
        <f t="shared" si="384"/>
        <v>99.170604655935406</v>
      </c>
      <c r="I8245" s="2">
        <f t="shared" si="385"/>
        <v>87.479802050817241</v>
      </c>
      <c r="J8245" s="24">
        <f t="shared" si="386"/>
        <v>-0.17384415517640106</v>
      </c>
    </row>
    <row r="8246" spans="6:10" x14ac:dyDescent="0.35">
      <c r="F8246" s="2">
        <v>8242</v>
      </c>
      <c r="G8246" s="3">
        <v>7.4200714732241144E-2</v>
      </c>
      <c r="H8246" s="4">
        <f t="shared" si="384"/>
        <v>74.200714732241138</v>
      </c>
      <c r="I8246" s="2">
        <f t="shared" si="385"/>
        <v>77.737290679267815</v>
      </c>
      <c r="J8246" s="24">
        <f t="shared" si="386"/>
        <v>-0.21124307093608405</v>
      </c>
    </row>
    <row r="8247" spans="6:10" x14ac:dyDescent="0.35">
      <c r="F8247" s="2">
        <v>8243</v>
      </c>
      <c r="G8247" s="3">
        <v>0.11531105085144042</v>
      </c>
      <c r="H8247" s="4">
        <f t="shared" si="384"/>
        <v>115.31105085144041</v>
      </c>
      <c r="I8247" s="2">
        <f t="shared" si="385"/>
        <v>93.777326031985197</v>
      </c>
      <c r="J8247" s="24">
        <f t="shared" si="386"/>
        <v>-0.15327117808857449</v>
      </c>
    </row>
    <row r="8248" spans="6:10" x14ac:dyDescent="0.35">
      <c r="F8248" s="2">
        <v>8244</v>
      </c>
      <c r="G8248" s="3">
        <v>0.14303485252949646</v>
      </c>
      <c r="H8248" s="4">
        <f t="shared" si="384"/>
        <v>143.03485252949648</v>
      </c>
      <c r="I8248" s="2">
        <f t="shared" si="385"/>
        <v>104.59433219166158</v>
      </c>
      <c r="J8248" s="24">
        <f t="shared" si="386"/>
        <v>-0.12345400223458472</v>
      </c>
    </row>
    <row r="8249" spans="6:10" x14ac:dyDescent="0.35">
      <c r="F8249" s="2">
        <v>8245</v>
      </c>
      <c r="G8249" s="3">
        <v>7.093723876108575E-2</v>
      </c>
      <c r="H8249" s="4">
        <f t="shared" si="384"/>
        <v>70.937238761085752</v>
      </c>
      <c r="I8249" s="2">
        <f t="shared" si="385"/>
        <v>76.463979028438729</v>
      </c>
      <c r="J8249" s="24">
        <f t="shared" si="386"/>
        <v>-0.21669172002324683</v>
      </c>
    </row>
    <row r="8250" spans="6:10" x14ac:dyDescent="0.35">
      <c r="F8250" s="2">
        <v>8246</v>
      </c>
      <c r="G8250" s="3">
        <v>0.10163937713800231</v>
      </c>
      <c r="H8250" s="4">
        <f t="shared" si="384"/>
        <v>101.6393771380023</v>
      </c>
      <c r="I8250" s="2">
        <f t="shared" si="385"/>
        <v>88.443043941502609</v>
      </c>
      <c r="J8250" s="24">
        <f t="shared" si="386"/>
        <v>-0.17052712929268604</v>
      </c>
    </row>
    <row r="8251" spans="6:10" x14ac:dyDescent="0.35">
      <c r="F8251" s="2">
        <v>8247</v>
      </c>
      <c r="G8251" s="3">
        <v>6.8265452580848943E-2</v>
      </c>
      <c r="H8251" s="4">
        <f t="shared" si="384"/>
        <v>68.265452580848944</v>
      </c>
      <c r="I8251" s="2">
        <f t="shared" si="385"/>
        <v>75.421527206550422</v>
      </c>
      <c r="J8251" s="24">
        <f t="shared" si="386"/>
        <v>-0.22125695863501091</v>
      </c>
    </row>
    <row r="8252" spans="6:10" x14ac:dyDescent="0.35">
      <c r="F8252" s="2">
        <v>8248</v>
      </c>
      <c r="G8252" s="3">
        <v>0.11752843260325871</v>
      </c>
      <c r="H8252" s="4">
        <f t="shared" si="384"/>
        <v>117.52843260325871</v>
      </c>
      <c r="I8252" s="2">
        <f t="shared" si="385"/>
        <v>94.64248270661102</v>
      </c>
      <c r="J8252" s="24">
        <f t="shared" si="386"/>
        <v>-0.15064191924129963</v>
      </c>
    </row>
    <row r="8253" spans="6:10" x14ac:dyDescent="0.35">
      <c r="F8253" s="2">
        <v>8249</v>
      </c>
      <c r="G8253" s="3">
        <v>0.10574587864231647</v>
      </c>
      <c r="H8253" s="4">
        <f t="shared" si="384"/>
        <v>105.74587864231647</v>
      </c>
      <c r="I8253" s="2">
        <f t="shared" si="385"/>
        <v>90.045279182640044</v>
      </c>
      <c r="J8253" s="24">
        <f t="shared" si="386"/>
        <v>-0.16514926400943253</v>
      </c>
    </row>
    <row r="8254" spans="6:10" x14ac:dyDescent="0.35">
      <c r="F8254" s="2">
        <v>8250</v>
      </c>
      <c r="G8254" s="3">
        <v>0.10530995268716579</v>
      </c>
      <c r="H8254" s="4">
        <f t="shared" si="384"/>
        <v>105.30995268716579</v>
      </c>
      <c r="I8254" s="2">
        <f t="shared" si="385"/>
        <v>89.875193788263559</v>
      </c>
      <c r="J8254" s="24">
        <f t="shared" si="386"/>
        <v>-0.16571201016980255</v>
      </c>
    </row>
    <row r="8255" spans="6:10" x14ac:dyDescent="0.35">
      <c r="F8255" s="2">
        <v>8251</v>
      </c>
      <c r="G8255" s="3">
        <v>7.6908208410963533E-2</v>
      </c>
      <c r="H8255" s="4">
        <f t="shared" si="384"/>
        <v>76.908208410963539</v>
      </c>
      <c r="I8255" s="2">
        <f t="shared" si="385"/>
        <v>78.793674509311089</v>
      </c>
      <c r="J8255" s="24">
        <f t="shared" si="386"/>
        <v>-0.20682681256426289</v>
      </c>
    </row>
    <row r="8256" spans="6:10" x14ac:dyDescent="0.35">
      <c r="F8256" s="2">
        <v>8252</v>
      </c>
      <c r="G8256" s="3">
        <v>0.11607692808964659</v>
      </c>
      <c r="H8256" s="4">
        <f t="shared" si="384"/>
        <v>116.07692808964659</v>
      </c>
      <c r="I8256" s="2">
        <f t="shared" si="385"/>
        <v>94.076148642947302</v>
      </c>
      <c r="J8256" s="24">
        <f t="shared" si="386"/>
        <v>-0.1523578920397507</v>
      </c>
    </row>
    <row r="8257" spans="6:10" x14ac:dyDescent="0.35">
      <c r="F8257" s="2">
        <v>8253</v>
      </c>
      <c r="G8257" s="3">
        <v>0.16512822967597166</v>
      </c>
      <c r="H8257" s="4">
        <f t="shared" si="384"/>
        <v>165.12822967597165</v>
      </c>
      <c r="I8257" s="2">
        <f t="shared" si="385"/>
        <v>113.21451348774393</v>
      </c>
      <c r="J8257" s="24">
        <f t="shared" si="386"/>
        <v>-0.10390375201332805</v>
      </c>
    </row>
    <row r="8258" spans="6:10" x14ac:dyDescent="0.35">
      <c r="F8258" s="2">
        <v>8254</v>
      </c>
      <c r="G8258" s="3">
        <v>0.15969061011185529</v>
      </c>
      <c r="H8258" s="4">
        <f t="shared" si="384"/>
        <v>159.69061011185528</v>
      </c>
      <c r="I8258" s="2">
        <f t="shared" si="385"/>
        <v>111.09291541104221</v>
      </c>
      <c r="J8258" s="24">
        <f t="shared" si="386"/>
        <v>-0.10840746703949143</v>
      </c>
    </row>
    <row r="8259" spans="6:10" x14ac:dyDescent="0.35">
      <c r="F8259" s="2">
        <v>8255</v>
      </c>
      <c r="G8259" s="3">
        <v>0.14202987153851737</v>
      </c>
      <c r="H8259" s="4">
        <f t="shared" si="384"/>
        <v>142.02987153851737</v>
      </c>
      <c r="I8259" s="2">
        <f t="shared" si="385"/>
        <v>104.20221837927693</v>
      </c>
      <c r="J8259" s="24">
        <f t="shared" si="386"/>
        <v>-0.12442596885794477</v>
      </c>
    </row>
    <row r="8260" spans="6:10" x14ac:dyDescent="0.35">
      <c r="F8260" s="2">
        <v>8256</v>
      </c>
      <c r="G8260" s="3">
        <v>9.2429112909905492E-2</v>
      </c>
      <c r="H8260" s="4">
        <f t="shared" si="384"/>
        <v>92.429112909905498</v>
      </c>
      <c r="I8260" s="2">
        <f t="shared" si="385"/>
        <v>84.849471673005709</v>
      </c>
      <c r="J8260" s="24">
        <f t="shared" si="386"/>
        <v>-0.18323433366610983</v>
      </c>
    </row>
    <row r="8261" spans="6:10" x14ac:dyDescent="0.35">
      <c r="F8261" s="2">
        <v>8257</v>
      </c>
      <c r="G8261" s="3">
        <v>0.19949914531721472</v>
      </c>
      <c r="H8261" s="4">
        <f t="shared" si="384"/>
        <v>199.49914531721473</v>
      </c>
      <c r="I8261" s="2">
        <f t="shared" si="385"/>
        <v>126.6250266100955</v>
      </c>
      <c r="J8261" s="24">
        <f t="shared" si="386"/>
        <v>-7.9460079173488754E-2</v>
      </c>
    </row>
    <row r="8262" spans="6:10" x14ac:dyDescent="0.35">
      <c r="F8262" s="2">
        <v>8258</v>
      </c>
      <c r="G8262" s="3">
        <v>0.15927217835122498</v>
      </c>
      <c r="H8262" s="4">
        <f t="shared" ref="H8262:H8325" si="387">$D$4*G8262</f>
        <v>159.27217835122497</v>
      </c>
      <c r="I8262" s="2">
        <f t="shared" ref="I8262:I8325" si="388">($D$12*G8262+$D$13*$D$5)*$D$4</f>
        <v>110.9296557331415</v>
      </c>
      <c r="J8262" s="24">
        <f t="shared" ref="J8262:J8325" si="389">-EXP(-I8262/$D$6)</f>
        <v>-0.10876201692450724</v>
      </c>
    </row>
    <row r="8263" spans="6:10" x14ac:dyDescent="0.35">
      <c r="F8263" s="2">
        <v>8259</v>
      </c>
      <c r="G8263" s="3">
        <v>0.12892005558366543</v>
      </c>
      <c r="H8263" s="4">
        <f t="shared" si="387"/>
        <v>128.92005558366543</v>
      </c>
      <c r="I8263" s="2">
        <f t="shared" si="388"/>
        <v>99.087156542425674</v>
      </c>
      <c r="J8263" s="24">
        <f t="shared" si="389"/>
        <v>-0.13782877420432232</v>
      </c>
    </row>
    <row r="8264" spans="6:10" x14ac:dyDescent="0.35">
      <c r="F8264" s="2">
        <v>8260</v>
      </c>
      <c r="G8264" s="3">
        <v>4.5286443200395946E-2</v>
      </c>
      <c r="H8264" s="4">
        <f t="shared" si="387"/>
        <v>45.286443200395944</v>
      </c>
      <c r="I8264" s="2">
        <f t="shared" si="388"/>
        <v>66.455798447627544</v>
      </c>
      <c r="J8264" s="24">
        <f t="shared" si="389"/>
        <v>-0.26471117078654804</v>
      </c>
    </row>
    <row r="8265" spans="6:10" x14ac:dyDescent="0.35">
      <c r="F8265" s="2">
        <v>8261</v>
      </c>
      <c r="G8265" s="3">
        <v>0.16888244624318441</v>
      </c>
      <c r="H8265" s="4">
        <f t="shared" si="387"/>
        <v>168.8824462431844</v>
      </c>
      <c r="I8265" s="2">
        <f t="shared" si="388"/>
        <v>114.67929758207117</v>
      </c>
      <c r="J8265" s="24">
        <f t="shared" si="389"/>
        <v>-0.10090397553641556</v>
      </c>
    </row>
    <row r="8266" spans="6:10" x14ac:dyDescent="0.35">
      <c r="F8266" s="2">
        <v>8262</v>
      </c>
      <c r="G8266" s="3">
        <v>9.9666543555698428E-2</v>
      </c>
      <c r="H8266" s="4">
        <f t="shared" si="387"/>
        <v>99.666543555698425</v>
      </c>
      <c r="I8266" s="2">
        <f t="shared" si="388"/>
        <v>87.67330271843332</v>
      </c>
      <c r="J8266" s="24">
        <f t="shared" si="389"/>
        <v>-0.17317267612914644</v>
      </c>
    </row>
    <row r="8267" spans="6:10" x14ac:dyDescent="0.35">
      <c r="F8267" s="2">
        <v>8263</v>
      </c>
      <c r="G8267" s="3">
        <v>0.14439064124988166</v>
      </c>
      <c r="H8267" s="4">
        <f t="shared" si="387"/>
        <v>144.39064124988167</v>
      </c>
      <c r="I8267" s="2">
        <f t="shared" si="388"/>
        <v>105.12332078817266</v>
      </c>
      <c r="J8267" s="24">
        <f t="shared" si="389"/>
        <v>-0.12215477194585789</v>
      </c>
    </row>
    <row r="8268" spans="6:10" x14ac:dyDescent="0.35">
      <c r="F8268" s="2">
        <v>8264</v>
      </c>
      <c r="G8268" s="3">
        <v>8.257454840267725E-2</v>
      </c>
      <c r="H8268" s="4">
        <f t="shared" si="387"/>
        <v>82.574548402677252</v>
      </c>
      <c r="I8268" s="2">
        <f t="shared" si="388"/>
        <v>81.004512521534423</v>
      </c>
      <c r="J8268" s="24">
        <f t="shared" si="389"/>
        <v>-0.19788083944672177</v>
      </c>
    </row>
    <row r="8269" spans="6:10" x14ac:dyDescent="0.35">
      <c r="F8269" s="2">
        <v>8265</v>
      </c>
      <c r="G8269" s="3">
        <v>0.16928896187525358</v>
      </c>
      <c r="H8269" s="4">
        <f t="shared" si="387"/>
        <v>169.28896187525359</v>
      </c>
      <c r="I8269" s="2">
        <f t="shared" si="388"/>
        <v>114.83790793959575</v>
      </c>
      <c r="J8269" s="24">
        <f t="shared" si="389"/>
        <v>-0.10058439438051255</v>
      </c>
    </row>
    <row r="8270" spans="6:10" x14ac:dyDescent="0.35">
      <c r="F8270" s="2">
        <v>8266</v>
      </c>
      <c r="G8270" s="3">
        <v>8.1378223815954609E-2</v>
      </c>
      <c r="H8270" s="4">
        <f t="shared" si="387"/>
        <v>81.378223815954613</v>
      </c>
      <c r="I8270" s="2">
        <f t="shared" si="388"/>
        <v>80.537742106213145</v>
      </c>
      <c r="J8270" s="24">
        <f t="shared" si="389"/>
        <v>-0.1997367874162416</v>
      </c>
    </row>
    <row r="8271" spans="6:10" x14ac:dyDescent="0.35">
      <c r="F8271" s="2">
        <v>8267</v>
      </c>
      <c r="G8271" s="3">
        <v>0.24344424765652173</v>
      </c>
      <c r="H8271" s="4">
        <f t="shared" si="387"/>
        <v>243.44424765652172</v>
      </c>
      <c r="I8271" s="2">
        <f t="shared" si="388"/>
        <v>143.77110376834273</v>
      </c>
      <c r="J8271" s="24">
        <f t="shared" si="389"/>
        <v>-5.6392332665493206E-2</v>
      </c>
    </row>
    <row r="8272" spans="6:10" x14ac:dyDescent="0.35">
      <c r="F8272" s="2">
        <v>8268</v>
      </c>
      <c r="G8272" s="3">
        <v>0.15985618129338658</v>
      </c>
      <c r="H8272" s="4">
        <f t="shared" si="387"/>
        <v>159.85618129338658</v>
      </c>
      <c r="I8272" s="2">
        <f t="shared" si="388"/>
        <v>111.15751638140287</v>
      </c>
      <c r="J8272" s="24">
        <f t="shared" si="389"/>
        <v>-0.10826749293229279</v>
      </c>
    </row>
    <row r="8273" spans="6:10" x14ac:dyDescent="0.35">
      <c r="F8273" s="2">
        <v>8269</v>
      </c>
      <c r="G8273" s="3">
        <v>0.12878431330005988</v>
      </c>
      <c r="H8273" s="4">
        <f t="shared" si="387"/>
        <v>128.78431330005986</v>
      </c>
      <c r="I8273" s="2">
        <f t="shared" si="388"/>
        <v>99.034193924421814</v>
      </c>
      <c r="J8273" s="24">
        <f t="shared" si="389"/>
        <v>-0.13797484700900836</v>
      </c>
    </row>
    <row r="8274" spans="6:10" x14ac:dyDescent="0.35">
      <c r="F8274" s="2">
        <v>8270</v>
      </c>
      <c r="G8274" s="3">
        <v>-6.8645455238156017E-4</v>
      </c>
      <c r="H8274" s="4">
        <f t="shared" si="387"/>
        <v>-0.68645455238156017</v>
      </c>
      <c r="I8274" s="2">
        <f t="shared" si="388"/>
        <v>48.518535587910108</v>
      </c>
      <c r="J8274" s="24">
        <f t="shared" si="389"/>
        <v>-0.37894253360878211</v>
      </c>
    </row>
    <row r="8275" spans="6:10" x14ac:dyDescent="0.35">
      <c r="F8275" s="2">
        <v>8271</v>
      </c>
      <c r="G8275" s="3">
        <v>8.3694363782339437E-2</v>
      </c>
      <c r="H8275" s="4">
        <f t="shared" si="387"/>
        <v>83.694363782339437</v>
      </c>
      <c r="I8275" s="2">
        <f t="shared" si="388"/>
        <v>81.441431310673437</v>
      </c>
      <c r="J8275" s="24">
        <f t="shared" si="389"/>
        <v>-0.19615921536565364</v>
      </c>
    </row>
    <row r="8276" spans="6:10" x14ac:dyDescent="0.35">
      <c r="F8276" s="2">
        <v>8272</v>
      </c>
      <c r="G8276" s="3">
        <v>8.6373167521166999E-2</v>
      </c>
      <c r="H8276" s="4">
        <f t="shared" si="387"/>
        <v>86.373167521167005</v>
      </c>
      <c r="I8276" s="2">
        <f t="shared" si="388"/>
        <v>82.486621176044522</v>
      </c>
      <c r="J8276" s="24">
        <f t="shared" si="389"/>
        <v>-0.19210130353484459</v>
      </c>
    </row>
    <row r="8277" spans="6:10" x14ac:dyDescent="0.35">
      <c r="F8277" s="2">
        <v>8273</v>
      </c>
      <c r="G8277" s="3">
        <v>8.0837681090746752E-2</v>
      </c>
      <c r="H8277" s="4">
        <f t="shared" si="387"/>
        <v>80.837681090746756</v>
      </c>
      <c r="I8277" s="2">
        <f t="shared" si="388"/>
        <v>80.32683834719623</v>
      </c>
      <c r="J8277" s="24">
        <f t="shared" si="389"/>
        <v>-0.20058107157707175</v>
      </c>
    </row>
    <row r="8278" spans="6:10" x14ac:dyDescent="0.35">
      <c r="F8278" s="2">
        <v>8274</v>
      </c>
      <c r="G8278" s="3">
        <v>9.1032567135305442E-3</v>
      </c>
      <c r="H8278" s="4">
        <f t="shared" si="387"/>
        <v>9.1032567135305449</v>
      </c>
      <c r="I8278" s="2">
        <f t="shared" si="388"/>
        <v>52.338190925750837</v>
      </c>
      <c r="J8278" s="24">
        <f t="shared" si="389"/>
        <v>-0.35107204558039684</v>
      </c>
    </row>
    <row r="8279" spans="6:10" x14ac:dyDescent="0.35">
      <c r="F8279" s="2">
        <v>8275</v>
      </c>
      <c r="G8279" s="3">
        <v>0.19450928529129069</v>
      </c>
      <c r="H8279" s="4">
        <f t="shared" si="387"/>
        <v>194.50928529129069</v>
      </c>
      <c r="I8279" s="2">
        <f t="shared" si="388"/>
        <v>124.67813104132992</v>
      </c>
      <c r="J8279" s="24">
        <f t="shared" si="389"/>
        <v>-8.2615115334964781E-2</v>
      </c>
    </row>
    <row r="8280" spans="6:10" x14ac:dyDescent="0.35">
      <c r="F8280" s="2">
        <v>8276</v>
      </c>
      <c r="G8280" s="3">
        <v>0.10199324745703571</v>
      </c>
      <c r="H8280" s="4">
        <f t="shared" si="387"/>
        <v>101.99324745703571</v>
      </c>
      <c r="I8280" s="2">
        <f t="shared" si="388"/>
        <v>88.581113657379305</v>
      </c>
      <c r="J8280" s="24">
        <f t="shared" si="389"/>
        <v>-0.17005688620897341</v>
      </c>
    </row>
    <row r="8281" spans="6:10" x14ac:dyDescent="0.35">
      <c r="F8281" s="2">
        <v>8277</v>
      </c>
      <c r="G8281" s="3">
        <v>0.14092644983623834</v>
      </c>
      <c r="H8281" s="4">
        <f t="shared" si="387"/>
        <v>140.92644983623833</v>
      </c>
      <c r="I8281" s="2">
        <f t="shared" si="388"/>
        <v>103.77169591742711</v>
      </c>
      <c r="J8281" s="24">
        <f t="shared" si="389"/>
        <v>-0.12550195807402534</v>
      </c>
    </row>
    <row r="8282" spans="6:10" x14ac:dyDescent="0.35">
      <c r="F8282" s="2">
        <v>8278</v>
      </c>
      <c r="G8282" s="3">
        <v>0.14121799374867156</v>
      </c>
      <c r="H8282" s="4">
        <f t="shared" si="387"/>
        <v>141.21799374867155</v>
      </c>
      <c r="I8282" s="2">
        <f t="shared" si="388"/>
        <v>103.88544771572764</v>
      </c>
      <c r="J8282" s="24">
        <f t="shared" si="389"/>
        <v>-0.12521676114524732</v>
      </c>
    </row>
    <row r="8283" spans="6:10" x14ac:dyDescent="0.35">
      <c r="F8283" s="2">
        <v>8279</v>
      </c>
      <c r="G8283" s="3">
        <v>8.5566221619531008E-2</v>
      </c>
      <c r="H8283" s="4">
        <f t="shared" si="387"/>
        <v>85.566221619531007</v>
      </c>
      <c r="I8283" s="2">
        <f t="shared" si="388"/>
        <v>82.171774789178642</v>
      </c>
      <c r="J8283" s="24">
        <f t="shared" si="389"/>
        <v>-0.19331476810117315</v>
      </c>
    </row>
    <row r="8284" spans="6:10" x14ac:dyDescent="0.35">
      <c r="F8284" s="2">
        <v>8280</v>
      </c>
      <c r="G8284" s="3">
        <v>0.1405073737992239</v>
      </c>
      <c r="H8284" s="4">
        <f t="shared" si="387"/>
        <v>140.5073737992239</v>
      </c>
      <c r="I8284" s="2">
        <f t="shared" si="388"/>
        <v>103.60818486196655</v>
      </c>
      <c r="J8284" s="24">
        <f t="shared" si="389"/>
        <v>-0.12591304903938039</v>
      </c>
    </row>
    <row r="8285" spans="6:10" x14ac:dyDescent="0.35">
      <c r="F8285" s="2">
        <v>8281</v>
      </c>
      <c r="G8285" s="3">
        <v>0.20174060949076011</v>
      </c>
      <c r="H8285" s="4">
        <f t="shared" si="387"/>
        <v>201.74060949076011</v>
      </c>
      <c r="I8285" s="2">
        <f t="shared" si="388"/>
        <v>127.49957953229179</v>
      </c>
      <c r="J8285" s="24">
        <f t="shared" si="389"/>
        <v>-7.8082322620297157E-2</v>
      </c>
    </row>
    <row r="8286" spans="6:10" x14ac:dyDescent="0.35">
      <c r="F8286" s="2">
        <v>8282</v>
      </c>
      <c r="G8286" s="3">
        <v>5.571251798524849E-2</v>
      </c>
      <c r="H8286" s="4">
        <f t="shared" si="387"/>
        <v>55.712517985248489</v>
      </c>
      <c r="I8286" s="2">
        <f t="shared" si="388"/>
        <v>70.523743979724713</v>
      </c>
      <c r="J8286" s="24">
        <f t="shared" si="389"/>
        <v>-0.2440273720142303</v>
      </c>
    </row>
    <row r="8287" spans="6:10" x14ac:dyDescent="0.35">
      <c r="F8287" s="2">
        <v>8283</v>
      </c>
      <c r="G8287" s="3">
        <v>5.1678663957662692E-2</v>
      </c>
      <c r="H8287" s="4">
        <f t="shared" si="387"/>
        <v>51.678663957662692</v>
      </c>
      <c r="I8287" s="2">
        <f t="shared" si="388"/>
        <v>68.949853631989029</v>
      </c>
      <c r="J8287" s="24">
        <f t="shared" si="389"/>
        <v>-0.25183099464298975</v>
      </c>
    </row>
    <row r="8288" spans="6:10" x14ac:dyDescent="0.35">
      <c r="F8288" s="2">
        <v>8284</v>
      </c>
      <c r="G8288" s="3">
        <v>3.8921628285395374E-2</v>
      </c>
      <c r="H8288" s="4">
        <f t="shared" si="387"/>
        <v>38.921628285395371</v>
      </c>
      <c r="I8288" s="2">
        <f t="shared" si="388"/>
        <v>63.972436211082034</v>
      </c>
      <c r="J8288" s="24">
        <f t="shared" si="389"/>
        <v>-0.27819061793863964</v>
      </c>
    </row>
    <row r="8289" spans="6:10" x14ac:dyDescent="0.35">
      <c r="F8289" s="2">
        <v>8285</v>
      </c>
      <c r="G8289" s="3">
        <v>0.13446149740612368</v>
      </c>
      <c r="H8289" s="4">
        <f t="shared" si="387"/>
        <v>134.46149740612367</v>
      </c>
      <c r="I8289" s="2">
        <f t="shared" si="388"/>
        <v>101.24926298883213</v>
      </c>
      <c r="J8289" s="24">
        <f t="shared" si="389"/>
        <v>-0.13199578882090013</v>
      </c>
    </row>
    <row r="8290" spans="6:10" x14ac:dyDescent="0.35">
      <c r="F8290" s="2">
        <v>8286</v>
      </c>
      <c r="G8290" s="3">
        <v>4.0469795609271879E-2</v>
      </c>
      <c r="H8290" s="4">
        <f t="shared" si="387"/>
        <v>40.469795609271877</v>
      </c>
      <c r="I8290" s="2">
        <f t="shared" si="388"/>
        <v>64.576485239893145</v>
      </c>
      <c r="J8290" s="24">
        <f t="shared" si="389"/>
        <v>-0.27485002195436053</v>
      </c>
    </row>
    <row r="8291" spans="6:10" x14ac:dyDescent="0.35">
      <c r="F8291" s="2">
        <v>8287</v>
      </c>
      <c r="G8291" s="3">
        <v>0.10251729427716551</v>
      </c>
      <c r="H8291" s="4">
        <f t="shared" si="387"/>
        <v>102.5172942771655</v>
      </c>
      <c r="I8291" s="2">
        <f t="shared" si="388"/>
        <v>88.78558120288875</v>
      </c>
      <c r="J8291" s="24">
        <f t="shared" si="389"/>
        <v>-0.16936288390318896</v>
      </c>
    </row>
    <row r="8292" spans="6:10" x14ac:dyDescent="0.35">
      <c r="F8292" s="2">
        <v>8288</v>
      </c>
      <c r="G8292" s="3">
        <v>8.6633919006082485E-2</v>
      </c>
      <c r="H8292" s="4">
        <f t="shared" si="387"/>
        <v>86.633919006082479</v>
      </c>
      <c r="I8292" s="2">
        <f t="shared" si="388"/>
        <v>82.588358681283864</v>
      </c>
      <c r="J8292" s="24">
        <f t="shared" si="389"/>
        <v>-0.19171082278744084</v>
      </c>
    </row>
    <row r="8293" spans="6:10" x14ac:dyDescent="0.35">
      <c r="F8293" s="2">
        <v>8289</v>
      </c>
      <c r="G8293" s="3">
        <v>6.8974280366845914E-2</v>
      </c>
      <c r="H8293" s="4">
        <f t="shared" si="387"/>
        <v>68.974280366845917</v>
      </c>
      <c r="I8293" s="2">
        <f t="shared" si="388"/>
        <v>75.698090811221832</v>
      </c>
      <c r="J8293" s="24">
        <f t="shared" si="389"/>
        <v>-0.22003650463744992</v>
      </c>
    </row>
    <row r="8294" spans="6:10" x14ac:dyDescent="0.35">
      <c r="F8294" s="2">
        <v>8290</v>
      </c>
      <c r="G8294" s="3">
        <v>0.21468531941939553</v>
      </c>
      <c r="H8294" s="4">
        <f t="shared" si="387"/>
        <v>214.68531941939554</v>
      </c>
      <c r="I8294" s="2">
        <f t="shared" si="388"/>
        <v>132.55022188860704</v>
      </c>
      <c r="J8294" s="24">
        <f t="shared" si="389"/>
        <v>-7.0580283941290678E-2</v>
      </c>
    </row>
    <row r="8295" spans="6:10" x14ac:dyDescent="0.35">
      <c r="F8295" s="2">
        <v>8291</v>
      </c>
      <c r="G8295" s="3">
        <v>9.2639396403584789E-2</v>
      </c>
      <c r="H8295" s="4">
        <f t="shared" si="387"/>
        <v>92.639396403584783</v>
      </c>
      <c r="I8295" s="2">
        <f t="shared" si="388"/>
        <v>84.931518063065099</v>
      </c>
      <c r="J8295" s="24">
        <f t="shared" si="389"/>
        <v>-0.18293390591140452</v>
      </c>
    </row>
    <row r="8296" spans="6:10" x14ac:dyDescent="0.35">
      <c r="F8296" s="2">
        <v>8292</v>
      </c>
      <c r="G8296" s="3">
        <v>9.0206129131194843E-2</v>
      </c>
      <c r="H8296" s="4">
        <f t="shared" si="387"/>
        <v>90.206129131194842</v>
      </c>
      <c r="I8296" s="2">
        <f t="shared" si="388"/>
        <v>83.982129253433897</v>
      </c>
      <c r="J8296" s="24">
        <f t="shared" si="389"/>
        <v>-0.18644060078688682</v>
      </c>
    </row>
    <row r="8297" spans="6:10" x14ac:dyDescent="0.35">
      <c r="F8297" s="2">
        <v>8293</v>
      </c>
      <c r="G8297" s="3">
        <v>0.15190854885596153</v>
      </c>
      <c r="H8297" s="4">
        <f t="shared" si="387"/>
        <v>151.90854885596153</v>
      </c>
      <c r="I8297" s="2">
        <f t="shared" si="388"/>
        <v>108.05658563500683</v>
      </c>
      <c r="J8297" s="24">
        <f t="shared" si="389"/>
        <v>-0.11519467995877414</v>
      </c>
    </row>
    <row r="8298" spans="6:10" x14ac:dyDescent="0.35">
      <c r="F8298" s="2">
        <v>8294</v>
      </c>
      <c r="G8298" s="3">
        <v>0.1574319475418787</v>
      </c>
      <c r="H8298" s="4">
        <f t="shared" si="387"/>
        <v>157.43194754187869</v>
      </c>
      <c r="I8298" s="2">
        <f t="shared" si="388"/>
        <v>110.21165218402218</v>
      </c>
      <c r="J8298" s="24">
        <f t="shared" si="389"/>
        <v>-0.11033511507578529</v>
      </c>
    </row>
    <row r="8299" spans="6:10" x14ac:dyDescent="0.35">
      <c r="F8299" s="2">
        <v>8295</v>
      </c>
      <c r="G8299" s="3">
        <v>6.3752156822561523E-2</v>
      </c>
      <c r="H8299" s="4">
        <f t="shared" si="387"/>
        <v>63.752156822561524</v>
      </c>
      <c r="I8299" s="2">
        <f t="shared" si="388"/>
        <v>73.660572897874971</v>
      </c>
      <c r="J8299" s="24">
        <f t="shared" si="389"/>
        <v>-0.2291882735533724</v>
      </c>
    </row>
    <row r="8300" spans="6:10" x14ac:dyDescent="0.35">
      <c r="F8300" s="2">
        <v>8296</v>
      </c>
      <c r="G8300" s="3">
        <v>9.1360678870546205E-2</v>
      </c>
      <c r="H8300" s="4">
        <f t="shared" si="387"/>
        <v>91.360678870546209</v>
      </c>
      <c r="I8300" s="2">
        <f t="shared" si="388"/>
        <v>84.432600360796556</v>
      </c>
      <c r="J8300" s="24">
        <f t="shared" si="389"/>
        <v>-0.1847684226989923</v>
      </c>
    </row>
    <row r="8301" spans="6:10" x14ac:dyDescent="0.35">
      <c r="F8301" s="2">
        <v>8297</v>
      </c>
      <c r="G8301" s="3">
        <v>1.8337440165913071E-2</v>
      </c>
      <c r="H8301" s="4">
        <f t="shared" si="387"/>
        <v>18.337440165913073</v>
      </c>
      <c r="I8301" s="2">
        <f t="shared" si="388"/>
        <v>55.94109576701095</v>
      </c>
      <c r="J8301" s="24">
        <f t="shared" si="389"/>
        <v>-0.32666440635198729</v>
      </c>
    </row>
    <row r="8302" spans="6:10" x14ac:dyDescent="0.35">
      <c r="F8302" s="2">
        <v>8298</v>
      </c>
      <c r="G8302" s="3">
        <v>-6.9680566083236972E-3</v>
      </c>
      <c r="H8302" s="4">
        <f t="shared" si="387"/>
        <v>-6.968056608323697</v>
      </c>
      <c r="I8302" s="2">
        <f t="shared" si="388"/>
        <v>46.067640543975926</v>
      </c>
      <c r="J8302" s="24">
        <f t="shared" si="389"/>
        <v>-0.39798028468996044</v>
      </c>
    </row>
    <row r="8303" spans="6:10" x14ac:dyDescent="0.35">
      <c r="F8303" s="2">
        <v>8299</v>
      </c>
      <c r="G8303" s="3">
        <v>0.12915182607038256</v>
      </c>
      <c r="H8303" s="4">
        <f t="shared" si="387"/>
        <v>129.15182607038255</v>
      </c>
      <c r="I8303" s="2">
        <f t="shared" si="388"/>
        <v>99.177586520664732</v>
      </c>
      <c r="J8303" s="24">
        <f t="shared" si="389"/>
        <v>-0.13757972242863667</v>
      </c>
    </row>
    <row r="8304" spans="6:10" x14ac:dyDescent="0.35">
      <c r="F8304" s="2">
        <v>8300</v>
      </c>
      <c r="G8304" s="3">
        <v>0.10300850230782409</v>
      </c>
      <c r="H8304" s="4">
        <f t="shared" si="387"/>
        <v>103.00850230782409</v>
      </c>
      <c r="I8304" s="2">
        <f t="shared" si="388"/>
        <v>88.977236025521606</v>
      </c>
      <c r="J8304" s="24">
        <f t="shared" si="389"/>
        <v>-0.16871494223846645</v>
      </c>
    </row>
    <row r="8305" spans="6:10" x14ac:dyDescent="0.35">
      <c r="F8305" s="2">
        <v>8301</v>
      </c>
      <c r="G8305" s="3">
        <v>0.14846972712170428</v>
      </c>
      <c r="H8305" s="4">
        <f t="shared" si="387"/>
        <v>148.4697271217043</v>
      </c>
      <c r="I8305" s="2">
        <f t="shared" si="388"/>
        <v>106.71485926163818</v>
      </c>
      <c r="J8305" s="24">
        <f t="shared" si="389"/>
        <v>-0.11832772363111545</v>
      </c>
    </row>
    <row r="8306" spans="6:10" x14ac:dyDescent="0.35">
      <c r="F8306" s="2">
        <v>8302</v>
      </c>
      <c r="G8306" s="3">
        <v>0.10362490164503749</v>
      </c>
      <c r="H8306" s="4">
        <f t="shared" si="387"/>
        <v>103.62490164503748</v>
      </c>
      <c r="I8306" s="2">
        <f t="shared" si="388"/>
        <v>89.21773678746203</v>
      </c>
      <c r="J8306" s="24">
        <f t="shared" si="389"/>
        <v>-0.16790536938503819</v>
      </c>
    </row>
    <row r="8307" spans="6:10" x14ac:dyDescent="0.35">
      <c r="F8307" s="2">
        <v>8303</v>
      </c>
      <c r="G8307" s="3">
        <v>0.1232757487756752</v>
      </c>
      <c r="H8307" s="4">
        <f t="shared" si="387"/>
        <v>123.2757487756752</v>
      </c>
      <c r="I8307" s="2">
        <f t="shared" si="388"/>
        <v>96.884915225807859</v>
      </c>
      <c r="J8307" s="24">
        <f t="shared" si="389"/>
        <v>-0.14403509345968085</v>
      </c>
    </row>
    <row r="8308" spans="6:10" x14ac:dyDescent="0.35">
      <c r="F8308" s="2">
        <v>8304</v>
      </c>
      <c r="G8308" s="3">
        <v>4.0543806498374024E-2</v>
      </c>
      <c r="H8308" s="4">
        <f t="shared" si="387"/>
        <v>40.543806498374025</v>
      </c>
      <c r="I8308" s="2">
        <f t="shared" si="388"/>
        <v>64.605362096415135</v>
      </c>
      <c r="J8308" s="24">
        <f t="shared" si="389"/>
        <v>-0.27469133169055043</v>
      </c>
    </row>
    <row r="8309" spans="6:10" x14ac:dyDescent="0.35">
      <c r="F8309" s="2">
        <v>8305</v>
      </c>
      <c r="G8309" s="3">
        <v>0.18886146695729775</v>
      </c>
      <c r="H8309" s="4">
        <f t="shared" si="387"/>
        <v>188.86146695729775</v>
      </c>
      <c r="I8309" s="2">
        <f t="shared" si="388"/>
        <v>122.47451963128687</v>
      </c>
      <c r="J8309" s="24">
        <f t="shared" si="389"/>
        <v>-8.633757355451406E-2</v>
      </c>
    </row>
    <row r="8310" spans="6:10" x14ac:dyDescent="0.35">
      <c r="F8310" s="2">
        <v>8306</v>
      </c>
      <c r="G8310" s="3">
        <v>6.2513106190216716E-2</v>
      </c>
      <c r="H8310" s="4">
        <f t="shared" si="387"/>
        <v>62.513106190216718</v>
      </c>
      <c r="I8310" s="2">
        <f t="shared" si="388"/>
        <v>73.177132045214677</v>
      </c>
      <c r="J8310" s="24">
        <f t="shared" si="389"/>
        <v>-0.23141500060203621</v>
      </c>
    </row>
    <row r="8311" spans="6:10" x14ac:dyDescent="0.35">
      <c r="F8311" s="2">
        <v>8307</v>
      </c>
      <c r="G8311" s="3">
        <v>5.3917811884380905E-2</v>
      </c>
      <c r="H8311" s="4">
        <f t="shared" si="387"/>
        <v>53.917811884380903</v>
      </c>
      <c r="I8311" s="2">
        <f t="shared" si="388"/>
        <v>69.823502823286944</v>
      </c>
      <c r="J8311" s="24">
        <f t="shared" si="389"/>
        <v>-0.24746897547029445</v>
      </c>
    </row>
    <row r="8312" spans="6:10" x14ac:dyDescent="0.35">
      <c r="F8312" s="2">
        <v>8308</v>
      </c>
      <c r="G8312" s="3">
        <v>0.1775976809603505</v>
      </c>
      <c r="H8312" s="4">
        <f t="shared" si="387"/>
        <v>177.59768096035049</v>
      </c>
      <c r="I8312" s="2">
        <f t="shared" si="388"/>
        <v>118.07972399953577</v>
      </c>
      <c r="J8312" s="24">
        <f t="shared" si="389"/>
        <v>-9.4269792001333064E-2</v>
      </c>
    </row>
    <row r="8313" spans="6:10" x14ac:dyDescent="0.35">
      <c r="F8313" s="2">
        <v>8309</v>
      </c>
      <c r="G8313" s="3">
        <v>0.21513078182620454</v>
      </c>
      <c r="H8313" s="4">
        <f t="shared" si="387"/>
        <v>215.13078182620455</v>
      </c>
      <c r="I8313" s="2">
        <f t="shared" si="388"/>
        <v>132.72402812392474</v>
      </c>
      <c r="J8313" s="24">
        <f t="shared" si="389"/>
        <v>-7.0335364005244205E-2</v>
      </c>
    </row>
    <row r="8314" spans="6:10" x14ac:dyDescent="0.35">
      <c r="F8314" s="2">
        <v>8310</v>
      </c>
      <c r="G8314" s="3">
        <v>0.14379291230174118</v>
      </c>
      <c r="H8314" s="4">
        <f t="shared" si="387"/>
        <v>143.79291230174118</v>
      </c>
      <c r="I8314" s="2">
        <f t="shared" si="388"/>
        <v>104.89010465898031</v>
      </c>
      <c r="J8314" s="24">
        <f t="shared" si="389"/>
        <v>-0.12272587206957236</v>
      </c>
    </row>
    <row r="8315" spans="6:10" x14ac:dyDescent="0.35">
      <c r="F8315" s="2">
        <v>8311</v>
      </c>
      <c r="G8315" s="3">
        <v>7.9280431639096566E-2</v>
      </c>
      <c r="H8315" s="4">
        <f t="shared" si="387"/>
        <v>79.280431639096562</v>
      </c>
      <c r="I8315" s="2">
        <f t="shared" si="388"/>
        <v>79.719245741165366</v>
      </c>
      <c r="J8315" s="24">
        <f t="shared" si="389"/>
        <v>-0.20303337292169027</v>
      </c>
    </row>
    <row r="8316" spans="6:10" x14ac:dyDescent="0.35">
      <c r="F8316" s="2">
        <v>8312</v>
      </c>
      <c r="G8316" s="3">
        <v>0.10019081032118606</v>
      </c>
      <c r="H8316" s="4">
        <f t="shared" si="387"/>
        <v>100.19081032118605</v>
      </c>
      <c r="I8316" s="2">
        <f t="shared" si="388"/>
        <v>87.877856080106014</v>
      </c>
      <c r="J8316" s="24">
        <f t="shared" si="389"/>
        <v>-0.17246566227480889</v>
      </c>
    </row>
    <row r="8317" spans="6:10" x14ac:dyDescent="0.35">
      <c r="F8317" s="2">
        <v>8313</v>
      </c>
      <c r="G8317" s="3">
        <v>0.23649528331907085</v>
      </c>
      <c r="H8317" s="4">
        <f t="shared" si="387"/>
        <v>236.49528331907086</v>
      </c>
      <c r="I8317" s="2">
        <f t="shared" si="388"/>
        <v>141.05982373126636</v>
      </c>
      <c r="J8317" s="24">
        <f t="shared" si="389"/>
        <v>-5.9534668358448048E-2</v>
      </c>
    </row>
    <row r="8318" spans="6:10" x14ac:dyDescent="0.35">
      <c r="F8318" s="2">
        <v>8314</v>
      </c>
      <c r="G8318" s="3">
        <v>8.7436481394055576E-2</v>
      </c>
      <c r="H8318" s="4">
        <f t="shared" si="387"/>
        <v>87.436481394055576</v>
      </c>
      <c r="I8318" s="2">
        <f t="shared" si="388"/>
        <v>82.901494750970173</v>
      </c>
      <c r="J8318" s="24">
        <f t="shared" si="389"/>
        <v>-0.19051394309017075</v>
      </c>
    </row>
    <row r="8319" spans="6:10" x14ac:dyDescent="0.35">
      <c r="F8319" s="2">
        <v>8315</v>
      </c>
      <c r="G8319" s="3">
        <v>4.3729794714085751E-2</v>
      </c>
      <c r="H8319" s="4">
        <f t="shared" si="387"/>
        <v>43.729794714085749</v>
      </c>
      <c r="I8319" s="2">
        <f t="shared" si="388"/>
        <v>65.848440320470104</v>
      </c>
      <c r="J8319" s="24">
        <f t="shared" si="389"/>
        <v>-0.26794626925948339</v>
      </c>
    </row>
    <row r="8320" spans="6:10" x14ac:dyDescent="0.35">
      <c r="F8320" s="2">
        <v>8316</v>
      </c>
      <c r="G8320" s="3">
        <v>3.5858731526520096E-2</v>
      </c>
      <c r="H8320" s="4">
        <f t="shared" si="387"/>
        <v>35.858731526520096</v>
      </c>
      <c r="I8320" s="2">
        <f t="shared" si="388"/>
        <v>62.777384627177845</v>
      </c>
      <c r="J8320" s="24">
        <f t="shared" si="389"/>
        <v>-0.28491975705691902</v>
      </c>
    </row>
    <row r="8321" spans="6:10" x14ac:dyDescent="0.35">
      <c r="F8321" s="2">
        <v>8317</v>
      </c>
      <c r="G8321" s="3">
        <v>1.2120845921577209E-2</v>
      </c>
      <c r="H8321" s="4">
        <f t="shared" si="387"/>
        <v>12.120845921577208</v>
      </c>
      <c r="I8321" s="2">
        <f t="shared" si="388"/>
        <v>53.515564845455721</v>
      </c>
      <c r="J8321" s="24">
        <f t="shared" si="389"/>
        <v>-0.3429017565454614</v>
      </c>
    </row>
    <row r="8322" spans="6:10" x14ac:dyDescent="0.35">
      <c r="F8322" s="2">
        <v>8318</v>
      </c>
      <c r="G8322" s="3">
        <v>9.8563495473828824E-2</v>
      </c>
      <c r="H8322" s="4">
        <f t="shared" si="387"/>
        <v>98.563495473828823</v>
      </c>
      <c r="I8322" s="2">
        <f t="shared" si="388"/>
        <v>87.242926032199591</v>
      </c>
      <c r="J8322" s="24">
        <f t="shared" si="389"/>
        <v>-0.1746696993753451</v>
      </c>
    </row>
    <row r="8323" spans="6:10" x14ac:dyDescent="0.35">
      <c r="F8323" s="2">
        <v>8319</v>
      </c>
      <c r="G8323" s="3">
        <v>5.537204666660471E-2</v>
      </c>
      <c r="H8323" s="4">
        <f t="shared" si="387"/>
        <v>55.37204666660471</v>
      </c>
      <c r="I8323" s="2">
        <f t="shared" si="388"/>
        <v>70.390902156884906</v>
      </c>
      <c r="J8323" s="24">
        <f t="shared" si="389"/>
        <v>-0.24467657486367139</v>
      </c>
    </row>
    <row r="8324" spans="6:10" x14ac:dyDescent="0.35">
      <c r="F8324" s="2">
        <v>8320</v>
      </c>
      <c r="G8324" s="3">
        <v>0.12567686452212415</v>
      </c>
      <c r="H8324" s="4">
        <f t="shared" si="387"/>
        <v>125.67686452212415</v>
      </c>
      <c r="I8324" s="2">
        <f t="shared" si="388"/>
        <v>97.82175946243332</v>
      </c>
      <c r="J8324" s="24">
        <f t="shared" si="389"/>
        <v>-0.14136145060446895</v>
      </c>
    </row>
    <row r="8325" spans="6:10" x14ac:dyDescent="0.35">
      <c r="F8325" s="2">
        <v>8321</v>
      </c>
      <c r="G8325" s="3">
        <v>0.12838847586481106</v>
      </c>
      <c r="H8325" s="4">
        <f t="shared" si="387"/>
        <v>128.38847586481106</v>
      </c>
      <c r="I8325" s="2">
        <f t="shared" si="388"/>
        <v>98.879749882979041</v>
      </c>
      <c r="J8325" s="24">
        <f t="shared" si="389"/>
        <v>-0.13840169376880007</v>
      </c>
    </row>
    <row r="8326" spans="6:10" x14ac:dyDescent="0.35">
      <c r="F8326" s="2">
        <v>8322</v>
      </c>
      <c r="G8326" s="3">
        <v>0.17056246191734797</v>
      </c>
      <c r="H8326" s="4">
        <f t="shared" ref="H8326:H8389" si="390">$D$4*G8326</f>
        <v>170.56246191734797</v>
      </c>
      <c r="I8326" s="2">
        <f t="shared" ref="I8326:I8389" si="391">($D$12*G8326+$D$13*$D$5)*$D$4</f>
        <v>115.33478993145428</v>
      </c>
      <c r="J8326" s="24">
        <f t="shared" ref="J8326:J8389" si="392">-EXP(-I8326/$D$6)</f>
        <v>-9.9589773175020754E-2</v>
      </c>
    </row>
    <row r="8327" spans="6:10" x14ac:dyDescent="0.35">
      <c r="F8327" s="2">
        <v>8323</v>
      </c>
      <c r="G8327" s="3">
        <v>7.6110091140804526E-2</v>
      </c>
      <c r="H8327" s="4">
        <f t="shared" si="390"/>
        <v>76.110091140804528</v>
      </c>
      <c r="I8327" s="2">
        <f t="shared" si="391"/>
        <v>78.482272792919218</v>
      </c>
      <c r="J8327" s="24">
        <f t="shared" si="392"/>
        <v>-0.20811895663496274</v>
      </c>
    </row>
    <row r="8328" spans="6:10" x14ac:dyDescent="0.35">
      <c r="F8328" s="2">
        <v>8324</v>
      </c>
      <c r="G8328" s="3">
        <v>-4.6765065546919643E-2</v>
      </c>
      <c r="H8328" s="4">
        <f t="shared" si="390"/>
        <v>-46.765065546919644</v>
      </c>
      <c r="I8328" s="2">
        <f t="shared" si="391"/>
        <v>30.540026552774087</v>
      </c>
      <c r="J8328" s="24">
        <f t="shared" si="392"/>
        <v>-0.54291607388652796</v>
      </c>
    </row>
    <row r="8329" spans="6:10" x14ac:dyDescent="0.35">
      <c r="F8329" s="2">
        <v>8325</v>
      </c>
      <c r="G8329" s="3">
        <v>9.0157217436254045E-2</v>
      </c>
      <c r="H8329" s="4">
        <f t="shared" si="390"/>
        <v>90.157217436254044</v>
      </c>
      <c r="I8329" s="2">
        <f t="shared" si="391"/>
        <v>83.963045358966667</v>
      </c>
      <c r="J8329" s="24">
        <f t="shared" si="392"/>
        <v>-0.18651177462375917</v>
      </c>
    </row>
    <row r="8330" spans="6:10" x14ac:dyDescent="0.35">
      <c r="F8330" s="2">
        <v>8326</v>
      </c>
      <c r="G8330" s="3">
        <v>0.15645916746561625</v>
      </c>
      <c r="H8330" s="4">
        <f t="shared" si="390"/>
        <v>156.45916746561625</v>
      </c>
      <c r="I8330" s="2">
        <f t="shared" si="391"/>
        <v>109.83210221468049</v>
      </c>
      <c r="J8330" s="24">
        <f t="shared" si="392"/>
        <v>-0.11117585586088152</v>
      </c>
    </row>
    <row r="8331" spans="6:10" x14ac:dyDescent="0.35">
      <c r="F8331" s="2">
        <v>8327</v>
      </c>
      <c r="G8331" s="3">
        <v>2.6532495781919282E-2</v>
      </c>
      <c r="H8331" s="4">
        <f t="shared" si="390"/>
        <v>26.532495781919284</v>
      </c>
      <c r="I8331" s="2">
        <f t="shared" si="391"/>
        <v>59.13856370833571</v>
      </c>
      <c r="J8331" s="24">
        <f t="shared" si="392"/>
        <v>-0.30642836382592564</v>
      </c>
    </row>
    <row r="8332" spans="6:10" x14ac:dyDescent="0.35">
      <c r="F8332" s="2">
        <v>8328</v>
      </c>
      <c r="G8332" s="3">
        <v>5.5072535535140188E-2</v>
      </c>
      <c r="H8332" s="4">
        <f t="shared" si="390"/>
        <v>55.07253553514019</v>
      </c>
      <c r="I8332" s="2">
        <f t="shared" si="391"/>
        <v>70.274041785729239</v>
      </c>
      <c r="J8332" s="24">
        <f t="shared" si="392"/>
        <v>-0.24524910356925339</v>
      </c>
    </row>
    <row r="8333" spans="6:10" x14ac:dyDescent="0.35">
      <c r="F8333" s="2">
        <v>8329</v>
      </c>
      <c r="G8333" s="3">
        <v>4.8259763861699667E-3</v>
      </c>
      <c r="H8333" s="4">
        <f t="shared" si="390"/>
        <v>4.8259763861699669</v>
      </c>
      <c r="I8333" s="2">
        <f t="shared" si="391"/>
        <v>50.669322846798174</v>
      </c>
      <c r="J8333" s="24">
        <f t="shared" si="392"/>
        <v>-0.36298765377458264</v>
      </c>
    </row>
    <row r="8334" spans="6:10" x14ac:dyDescent="0.35">
      <c r="F8334" s="2">
        <v>8330</v>
      </c>
      <c r="G8334" s="3">
        <v>0.16497847740258145</v>
      </c>
      <c r="H8334" s="4">
        <f t="shared" si="390"/>
        <v>164.97847740258146</v>
      </c>
      <c r="I8334" s="2">
        <f t="shared" si="391"/>
        <v>113.15608458674045</v>
      </c>
      <c r="J8334" s="24">
        <f t="shared" si="392"/>
        <v>-0.10402524262593801</v>
      </c>
    </row>
    <row r="8335" spans="6:10" x14ac:dyDescent="0.35">
      <c r="F8335" s="2">
        <v>8331</v>
      </c>
      <c r="G8335" s="3">
        <v>0.13491969197186204</v>
      </c>
      <c r="H8335" s="4">
        <f t="shared" si="390"/>
        <v>134.91969197186205</v>
      </c>
      <c r="I8335" s="2">
        <f t="shared" si="391"/>
        <v>101.42803693540256</v>
      </c>
      <c r="J8335" s="24">
        <f t="shared" si="392"/>
        <v>-0.13152468337462128</v>
      </c>
    </row>
    <row r="8336" spans="6:10" x14ac:dyDescent="0.35">
      <c r="F8336" s="2">
        <v>8332</v>
      </c>
      <c r="G8336" s="3">
        <v>9.8446799986249542E-2</v>
      </c>
      <c r="H8336" s="4">
        <f t="shared" si="390"/>
        <v>98.446799986249545</v>
      </c>
      <c r="I8336" s="2">
        <f t="shared" si="391"/>
        <v>87.197394909786794</v>
      </c>
      <c r="J8336" s="24">
        <f t="shared" si="392"/>
        <v>-0.17482882996757473</v>
      </c>
    </row>
    <row r="8337" spans="6:10" x14ac:dyDescent="0.35">
      <c r="F8337" s="2">
        <v>8333</v>
      </c>
      <c r="G8337" s="3">
        <v>0.18401624429649877</v>
      </c>
      <c r="H8337" s="4">
        <f t="shared" si="390"/>
        <v>184.01624429649877</v>
      </c>
      <c r="I8337" s="2">
        <f t="shared" si="391"/>
        <v>120.58405727783735</v>
      </c>
      <c r="J8337" s="24">
        <f t="shared" si="392"/>
        <v>-8.9664428838011012E-2</v>
      </c>
    </row>
    <row r="8338" spans="6:10" x14ac:dyDescent="0.35">
      <c r="F8338" s="2">
        <v>8334</v>
      </c>
      <c r="G8338" s="3">
        <v>0.17339457613387693</v>
      </c>
      <c r="H8338" s="4">
        <f t="shared" si="390"/>
        <v>173.39457613387694</v>
      </c>
      <c r="I8338" s="2">
        <f t="shared" si="391"/>
        <v>116.43979700374729</v>
      </c>
      <c r="J8338" s="24">
        <f t="shared" si="392"/>
        <v>-9.7412967555552454E-2</v>
      </c>
    </row>
    <row r="8339" spans="6:10" x14ac:dyDescent="0.35">
      <c r="F8339" s="2">
        <v>8335</v>
      </c>
      <c r="G8339" s="3">
        <v>0.12453135640575382</v>
      </c>
      <c r="H8339" s="4">
        <f t="shared" si="390"/>
        <v>124.53135640575381</v>
      </c>
      <c r="I8339" s="2">
        <f t="shared" si="391"/>
        <v>97.374816128520166</v>
      </c>
      <c r="J8339" s="24">
        <f t="shared" si="392"/>
        <v>-0.14263072625618034</v>
      </c>
    </row>
    <row r="8340" spans="6:10" x14ac:dyDescent="0.35">
      <c r="F8340" s="2">
        <v>8336</v>
      </c>
      <c r="G8340" s="3">
        <v>-1.1885331913860347E-2</v>
      </c>
      <c r="H8340" s="4">
        <f t="shared" si="390"/>
        <v>-11.885331913860348</v>
      </c>
      <c r="I8340" s="2">
        <f t="shared" si="391"/>
        <v>44.149065382946858</v>
      </c>
      <c r="J8340" s="24">
        <f t="shared" si="392"/>
        <v>-0.41354815771547793</v>
      </c>
    </row>
    <row r="8341" spans="6:10" x14ac:dyDescent="0.35">
      <c r="F8341" s="2">
        <v>8337</v>
      </c>
      <c r="G8341" s="3">
        <v>0.11095626688064147</v>
      </c>
      <c r="H8341" s="4">
        <f t="shared" si="390"/>
        <v>110.95626688064148</v>
      </c>
      <c r="I8341" s="2">
        <f t="shared" si="391"/>
        <v>92.078218327233529</v>
      </c>
      <c r="J8341" s="24">
        <f t="shared" si="392"/>
        <v>-0.15856917166990447</v>
      </c>
    </row>
    <row r="8342" spans="6:10" x14ac:dyDescent="0.35">
      <c r="F8342" s="2">
        <v>8338</v>
      </c>
      <c r="G8342" s="3">
        <v>0.13512063151526549</v>
      </c>
      <c r="H8342" s="4">
        <f t="shared" si="390"/>
        <v>135.1206315152655</v>
      </c>
      <c r="I8342" s="2">
        <f t="shared" si="391"/>
        <v>101.50643759285779</v>
      </c>
      <c r="J8342" s="24">
        <f t="shared" si="392"/>
        <v>-0.13131861254476507</v>
      </c>
    </row>
    <row r="8343" spans="6:10" x14ac:dyDescent="0.35">
      <c r="F8343" s="2">
        <v>8339</v>
      </c>
      <c r="G8343" s="3">
        <v>9.0732633023611509E-2</v>
      </c>
      <c r="H8343" s="4">
        <f t="shared" si="390"/>
        <v>90.732633023611513</v>
      </c>
      <c r="I8343" s="2">
        <f t="shared" si="391"/>
        <v>84.187555475764469</v>
      </c>
      <c r="J8343" s="24">
        <f t="shared" si="392"/>
        <v>-0.18567617642409232</v>
      </c>
    </row>
    <row r="8344" spans="6:10" x14ac:dyDescent="0.35">
      <c r="F8344" s="2">
        <v>8340</v>
      </c>
      <c r="G8344" s="3">
        <v>0.10587730472756209</v>
      </c>
      <c r="H8344" s="4">
        <f t="shared" si="390"/>
        <v>105.87730472756209</v>
      </c>
      <c r="I8344" s="2">
        <f t="shared" si="391"/>
        <v>90.096557747901514</v>
      </c>
      <c r="J8344" s="24">
        <f t="shared" si="392"/>
        <v>-0.16497997848521054</v>
      </c>
    </row>
    <row r="8345" spans="6:10" x14ac:dyDescent="0.35">
      <c r="F8345" s="2">
        <v>8341</v>
      </c>
      <c r="G8345" s="3">
        <v>8.9032436380379054E-3</v>
      </c>
      <c r="H8345" s="4">
        <f t="shared" si="390"/>
        <v>8.903243638037905</v>
      </c>
      <c r="I8345" s="2">
        <f t="shared" si="391"/>
        <v>52.260151748629902</v>
      </c>
      <c r="J8345" s="24">
        <f t="shared" si="392"/>
        <v>-0.35162042088759704</v>
      </c>
    </row>
    <row r="8346" spans="6:10" x14ac:dyDescent="0.35">
      <c r="F8346" s="2">
        <v>8342</v>
      </c>
      <c r="G8346" s="3">
        <v>0.11258983671140314</v>
      </c>
      <c r="H8346" s="4">
        <f t="shared" si="390"/>
        <v>112.58983671140314</v>
      </c>
      <c r="I8346" s="2">
        <f t="shared" si="391"/>
        <v>92.715588884374583</v>
      </c>
      <c r="J8346" s="24">
        <f t="shared" si="392"/>
        <v>-0.15656065414142703</v>
      </c>
    </row>
    <row r="8347" spans="6:10" x14ac:dyDescent="0.35">
      <c r="F8347" s="2">
        <v>8343</v>
      </c>
      <c r="G8347" s="3">
        <v>5.0173127112520019E-2</v>
      </c>
      <c r="H8347" s="4">
        <f t="shared" si="390"/>
        <v>50.173127112520021</v>
      </c>
      <c r="I8347" s="2">
        <f t="shared" si="391"/>
        <v>68.362437753148072</v>
      </c>
      <c r="J8347" s="24">
        <f t="shared" si="392"/>
        <v>-0.2548070326334041</v>
      </c>
    </row>
    <row r="8348" spans="6:10" x14ac:dyDescent="0.35">
      <c r="F8348" s="2">
        <v>8344</v>
      </c>
      <c r="G8348" s="3">
        <v>8.4199060563372521E-2</v>
      </c>
      <c r="H8348" s="4">
        <f t="shared" si="390"/>
        <v>84.199060563372527</v>
      </c>
      <c r="I8348" s="2">
        <f t="shared" si="391"/>
        <v>81.638349044128617</v>
      </c>
      <c r="J8348" s="24">
        <f t="shared" si="392"/>
        <v>-0.19538819008602651</v>
      </c>
    </row>
    <row r="8349" spans="6:10" x14ac:dyDescent="0.35">
      <c r="F8349" s="2">
        <v>8345</v>
      </c>
      <c r="G8349" s="3">
        <v>4.2221713678233186E-2</v>
      </c>
      <c r="H8349" s="4">
        <f t="shared" si="390"/>
        <v>42.221713678233186</v>
      </c>
      <c r="I8349" s="2">
        <f t="shared" si="391"/>
        <v>65.260031773780057</v>
      </c>
      <c r="J8349" s="24">
        <f t="shared" si="392"/>
        <v>-0.27111813367266618</v>
      </c>
    </row>
    <row r="8350" spans="6:10" x14ac:dyDescent="0.35">
      <c r="F8350" s="2">
        <v>8346</v>
      </c>
      <c r="G8350" s="3">
        <v>3.504154677033755E-2</v>
      </c>
      <c r="H8350" s="4">
        <f t="shared" si="390"/>
        <v>35.041546770337547</v>
      </c>
      <c r="I8350" s="2">
        <f t="shared" si="391"/>
        <v>62.45854334257087</v>
      </c>
      <c r="J8350" s="24">
        <f t="shared" si="392"/>
        <v>-0.28674244599226684</v>
      </c>
    </row>
    <row r="8351" spans="6:10" x14ac:dyDescent="0.35">
      <c r="F8351" s="2">
        <v>8347</v>
      </c>
      <c r="G8351" s="3">
        <v>0.1499228454927902</v>
      </c>
      <c r="H8351" s="4">
        <f t="shared" si="390"/>
        <v>149.9228454927902</v>
      </c>
      <c r="I8351" s="2">
        <f t="shared" si="391"/>
        <v>107.28182300468129</v>
      </c>
      <c r="J8351" s="24">
        <f t="shared" si="392"/>
        <v>-0.11699355161632428</v>
      </c>
    </row>
    <row r="8352" spans="6:10" x14ac:dyDescent="0.35">
      <c r="F8352" s="2">
        <v>8348</v>
      </c>
      <c r="G8352" s="3">
        <v>0.13833927576024058</v>
      </c>
      <c r="H8352" s="4">
        <f t="shared" si="390"/>
        <v>138.33927576024058</v>
      </c>
      <c r="I8352" s="2">
        <f t="shared" si="391"/>
        <v>102.7622572321701</v>
      </c>
      <c r="J8352" s="24">
        <f t="shared" si="392"/>
        <v>-0.1280614381536444</v>
      </c>
    </row>
    <row r="8353" spans="6:10" x14ac:dyDescent="0.35">
      <c r="F8353" s="2">
        <v>8349</v>
      </c>
      <c r="G8353" s="3">
        <v>0.13617478706576724</v>
      </c>
      <c r="H8353" s="4">
        <f t="shared" si="390"/>
        <v>136.17478706576725</v>
      </c>
      <c r="I8353" s="2">
        <f t="shared" si="391"/>
        <v>101.91773786168277</v>
      </c>
      <c r="J8353" s="24">
        <f t="shared" si="392"/>
        <v>-0.1302428157533688</v>
      </c>
    </row>
    <row r="8354" spans="6:10" x14ac:dyDescent="0.35">
      <c r="F8354" s="2">
        <v>8350</v>
      </c>
      <c r="G8354" s="3">
        <v>4.3096704441834922E-2</v>
      </c>
      <c r="H8354" s="4">
        <f t="shared" si="390"/>
        <v>43.096704441834923</v>
      </c>
      <c r="I8354" s="2">
        <f t="shared" si="391"/>
        <v>65.601427250109381</v>
      </c>
      <c r="J8354" s="24">
        <f t="shared" si="392"/>
        <v>-0.26927326903669097</v>
      </c>
    </row>
    <row r="8355" spans="6:10" x14ac:dyDescent="0.35">
      <c r="F8355" s="2">
        <v>8351</v>
      </c>
      <c r="G8355" s="3">
        <v>2.8467987715989351E-3</v>
      </c>
      <c r="H8355" s="4">
        <f t="shared" si="390"/>
        <v>2.8467987715989351</v>
      </c>
      <c r="I8355" s="2">
        <f t="shared" si="391"/>
        <v>49.897106370265888</v>
      </c>
      <c r="J8355" s="24">
        <f t="shared" si="392"/>
        <v>-0.36863726968139693</v>
      </c>
    </row>
    <row r="8356" spans="6:10" x14ac:dyDescent="0.35">
      <c r="F8356" s="2">
        <v>8352</v>
      </c>
      <c r="G8356" s="3">
        <v>5.5022757049120345E-2</v>
      </c>
      <c r="H8356" s="4">
        <f t="shared" si="390"/>
        <v>55.022757049120344</v>
      </c>
      <c r="I8356" s="2">
        <f t="shared" si="391"/>
        <v>70.254619695059674</v>
      </c>
      <c r="J8356" s="24">
        <f t="shared" si="392"/>
        <v>-0.24534438708062831</v>
      </c>
    </row>
    <row r="8357" spans="6:10" x14ac:dyDescent="0.35">
      <c r="F8357" s="2">
        <v>8353</v>
      </c>
      <c r="G8357" s="3">
        <v>0.12959674912300562</v>
      </c>
      <c r="H8357" s="4">
        <f t="shared" si="390"/>
        <v>129.59674912300562</v>
      </c>
      <c r="I8357" s="2">
        <f t="shared" si="391"/>
        <v>99.351182315956223</v>
      </c>
      <c r="J8357" s="24">
        <f t="shared" si="392"/>
        <v>-0.137102885449953</v>
      </c>
    </row>
    <row r="8358" spans="6:10" x14ac:dyDescent="0.35">
      <c r="F8358" s="2">
        <v>8354</v>
      </c>
      <c r="G8358" s="3">
        <v>3.3546080809359599E-2</v>
      </c>
      <c r="H8358" s="4">
        <f t="shared" si="390"/>
        <v>33.546080809359601</v>
      </c>
      <c r="I8358" s="2">
        <f t="shared" si="391"/>
        <v>61.87505682440375</v>
      </c>
      <c r="J8358" s="24">
        <f t="shared" si="392"/>
        <v>-0.29010825385889699</v>
      </c>
    </row>
    <row r="8359" spans="6:10" x14ac:dyDescent="0.35">
      <c r="F8359" s="2">
        <v>8355</v>
      </c>
      <c r="G8359" s="3">
        <v>2.3008956388697516E-2</v>
      </c>
      <c r="H8359" s="4">
        <f t="shared" si="390"/>
        <v>23.008956388697516</v>
      </c>
      <c r="I8359" s="2">
        <f t="shared" si="391"/>
        <v>57.763783014008695</v>
      </c>
      <c r="J8359" s="24">
        <f t="shared" si="392"/>
        <v>-0.31497070002380878</v>
      </c>
    </row>
    <row r="8360" spans="6:10" x14ac:dyDescent="0.35">
      <c r="F8360" s="2">
        <v>8356</v>
      </c>
      <c r="G8360" s="3">
        <v>0.14194292954334378</v>
      </c>
      <c r="H8360" s="4">
        <f t="shared" si="390"/>
        <v>141.94292954334378</v>
      </c>
      <c r="I8360" s="2">
        <f t="shared" si="391"/>
        <v>104.16829618822072</v>
      </c>
      <c r="J8360" s="24">
        <f t="shared" si="392"/>
        <v>-0.12451041352994774</v>
      </c>
    </row>
    <row r="8361" spans="6:10" x14ac:dyDescent="0.35">
      <c r="F8361" s="2">
        <v>8357</v>
      </c>
      <c r="G8361" s="3">
        <v>0.10585954840106541</v>
      </c>
      <c r="H8361" s="4">
        <f t="shared" si="390"/>
        <v>105.85954840106541</v>
      </c>
      <c r="I8361" s="2">
        <f t="shared" si="391"/>
        <v>90.089629755293643</v>
      </c>
      <c r="J8361" s="24">
        <f t="shared" si="392"/>
        <v>-0.16500283967042306</v>
      </c>
    </row>
    <row r="8362" spans="6:10" x14ac:dyDescent="0.35">
      <c r="F8362" s="2">
        <v>8358</v>
      </c>
      <c r="G8362" s="3">
        <v>6.0788206473115204E-2</v>
      </c>
      <c r="H8362" s="4">
        <f t="shared" si="390"/>
        <v>60.788206473115203</v>
      </c>
      <c r="I8362" s="2">
        <f t="shared" si="391"/>
        <v>72.504127271865727</v>
      </c>
      <c r="J8362" s="24">
        <f t="shared" si="392"/>
        <v>-0.23455092618591553</v>
      </c>
    </row>
    <row r="8363" spans="6:10" x14ac:dyDescent="0.35">
      <c r="F8363" s="2">
        <v>8359</v>
      </c>
      <c r="G8363" s="3">
        <v>0.14178684900204205</v>
      </c>
      <c r="H8363" s="4">
        <f t="shared" si="390"/>
        <v>141.78684900204206</v>
      </c>
      <c r="I8363" s="2">
        <f t="shared" si="391"/>
        <v>104.10739818453882</v>
      </c>
      <c r="J8363" s="24">
        <f t="shared" si="392"/>
        <v>-0.12466215463092255</v>
      </c>
    </row>
    <row r="8364" spans="6:10" x14ac:dyDescent="0.35">
      <c r="F8364" s="2">
        <v>8360</v>
      </c>
      <c r="G8364" s="3">
        <v>0.15868478474957964</v>
      </c>
      <c r="H8364" s="4">
        <f t="shared" si="390"/>
        <v>158.68478474957965</v>
      </c>
      <c r="I8364" s="2">
        <f t="shared" si="391"/>
        <v>110.70047214999023</v>
      </c>
      <c r="J8364" s="24">
        <f t="shared" si="392"/>
        <v>-0.10926169059467203</v>
      </c>
    </row>
    <row r="8365" spans="6:10" x14ac:dyDescent="0.35">
      <c r="F8365" s="2">
        <v>8361</v>
      </c>
      <c r="G8365" s="3">
        <v>9.1175934805151695E-2</v>
      </c>
      <c r="H8365" s="4">
        <f t="shared" si="390"/>
        <v>91.175934805151698</v>
      </c>
      <c r="I8365" s="2">
        <f t="shared" si="391"/>
        <v>84.36051869910591</v>
      </c>
      <c r="J8365" s="24">
        <f t="shared" si="392"/>
        <v>-0.18503498309270938</v>
      </c>
    </row>
    <row r="8366" spans="6:10" x14ac:dyDescent="0.35">
      <c r="F8366" s="2">
        <v>8362</v>
      </c>
      <c r="G8366" s="3">
        <v>6.7103899345981488E-2</v>
      </c>
      <c r="H8366" s="4">
        <f t="shared" si="390"/>
        <v>67.103899345981489</v>
      </c>
      <c r="I8366" s="2">
        <f t="shared" si="391"/>
        <v>74.968323542700134</v>
      </c>
      <c r="J8366" s="24">
        <f t="shared" si="392"/>
        <v>-0.22327156439536133</v>
      </c>
    </row>
    <row r="8367" spans="6:10" x14ac:dyDescent="0.35">
      <c r="F8367" s="2">
        <v>8363</v>
      </c>
      <c r="G8367" s="3">
        <v>0.11645914037426433</v>
      </c>
      <c r="H8367" s="4">
        <f t="shared" si="390"/>
        <v>116.45914037426434</v>
      </c>
      <c r="I8367" s="2">
        <f t="shared" si="391"/>
        <v>94.225276554228188</v>
      </c>
      <c r="J8367" s="24">
        <f t="shared" si="392"/>
        <v>-0.15190415274390323</v>
      </c>
    </row>
    <row r="8368" spans="6:10" x14ac:dyDescent="0.35">
      <c r="F8368" s="2">
        <v>8364</v>
      </c>
      <c r="G8368" s="3">
        <v>0.11479134240512243</v>
      </c>
      <c r="H8368" s="4">
        <f t="shared" si="390"/>
        <v>114.79134240512242</v>
      </c>
      <c r="I8368" s="2">
        <f t="shared" si="391"/>
        <v>93.574551191422572</v>
      </c>
      <c r="J8368" s="24">
        <f t="shared" si="392"/>
        <v>-0.15389403099788901</v>
      </c>
    </row>
    <row r="8369" spans="6:10" x14ac:dyDescent="0.35">
      <c r="F8369" s="2">
        <v>8365</v>
      </c>
      <c r="G8369" s="3">
        <v>6.9951180266276655E-2</v>
      </c>
      <c r="H8369" s="4">
        <f t="shared" si="390"/>
        <v>69.951180266276651</v>
      </c>
      <c r="I8369" s="2">
        <f t="shared" si="391"/>
        <v>76.079248213523329</v>
      </c>
      <c r="J8369" s="24">
        <f t="shared" si="392"/>
        <v>-0.21836551099513848</v>
      </c>
    </row>
    <row r="8370" spans="6:10" x14ac:dyDescent="0.35">
      <c r="F8370" s="2">
        <v>8366</v>
      </c>
      <c r="G8370" s="3">
        <v>6.0780481678124637E-2</v>
      </c>
      <c r="H8370" s="4">
        <f t="shared" si="390"/>
        <v>60.780481678124637</v>
      </c>
      <c r="I8370" s="2">
        <f t="shared" si="391"/>
        <v>72.501113285690039</v>
      </c>
      <c r="J8370" s="24">
        <f t="shared" si="392"/>
        <v>-0.23456506527704185</v>
      </c>
    </row>
    <row r="8371" spans="6:10" x14ac:dyDescent="0.35">
      <c r="F8371" s="2">
        <v>8367</v>
      </c>
      <c r="G8371" s="3">
        <v>9.2873051108787116E-2</v>
      </c>
      <c r="H8371" s="4">
        <f t="shared" si="390"/>
        <v>92.873051108787109</v>
      </c>
      <c r="I8371" s="2">
        <f t="shared" si="391"/>
        <v>85.022683207541363</v>
      </c>
      <c r="J8371" s="24">
        <f t="shared" si="392"/>
        <v>-0.18260066588323678</v>
      </c>
    </row>
    <row r="8372" spans="6:10" x14ac:dyDescent="0.35">
      <c r="F8372" s="2">
        <v>8368</v>
      </c>
      <c r="G8372" s="3">
        <v>0.115983156726591</v>
      </c>
      <c r="H8372" s="4">
        <f t="shared" si="390"/>
        <v>115.98315672659101</v>
      </c>
      <c r="I8372" s="2">
        <f t="shared" si="391"/>
        <v>94.039561834848158</v>
      </c>
      <c r="J8372" s="24">
        <f t="shared" si="392"/>
        <v>-0.15246941861795851</v>
      </c>
    </row>
    <row r="8373" spans="6:10" x14ac:dyDescent="0.35">
      <c r="F8373" s="2">
        <v>8369</v>
      </c>
      <c r="G8373" s="3">
        <v>0.13702226824242375</v>
      </c>
      <c r="H8373" s="4">
        <f t="shared" si="390"/>
        <v>137.02226824242376</v>
      </c>
      <c r="I8373" s="2">
        <f t="shared" si="391"/>
        <v>102.24839991209552</v>
      </c>
      <c r="J8373" s="24">
        <f t="shared" si="392"/>
        <v>-0.12938433043716299</v>
      </c>
    </row>
    <row r="8374" spans="6:10" x14ac:dyDescent="0.35">
      <c r="F8374" s="2">
        <v>8370</v>
      </c>
      <c r="G8374" s="3">
        <v>0.15830755890963094</v>
      </c>
      <c r="H8374" s="4">
        <f t="shared" si="390"/>
        <v>158.30755890963093</v>
      </c>
      <c r="I8374" s="2">
        <f t="shared" si="391"/>
        <v>110.55328980170704</v>
      </c>
      <c r="J8374" s="24">
        <f t="shared" si="392"/>
        <v>-0.10958379228289715</v>
      </c>
    </row>
    <row r="8375" spans="6:10" x14ac:dyDescent="0.35">
      <c r="F8375" s="2">
        <v>8371</v>
      </c>
      <c r="G8375" s="3">
        <v>0.12880805888663518</v>
      </c>
      <c r="H8375" s="4">
        <f t="shared" si="390"/>
        <v>128.80805888663519</v>
      </c>
      <c r="I8375" s="2">
        <f t="shared" si="391"/>
        <v>99.043458748894039</v>
      </c>
      <c r="J8375" s="24">
        <f t="shared" si="392"/>
        <v>-0.13794928312274826</v>
      </c>
    </row>
    <row r="8376" spans="6:10" x14ac:dyDescent="0.35">
      <c r="F8376" s="2">
        <v>8372</v>
      </c>
      <c r="G8376" s="3">
        <v>0.13829535086719832</v>
      </c>
      <c r="H8376" s="4">
        <f t="shared" si="390"/>
        <v>138.29535086719832</v>
      </c>
      <c r="I8376" s="2">
        <f t="shared" si="391"/>
        <v>102.74511904008091</v>
      </c>
      <c r="J8376" s="24">
        <f t="shared" si="392"/>
        <v>-0.12810534050781028</v>
      </c>
    </row>
    <row r="8377" spans="6:10" x14ac:dyDescent="0.35">
      <c r="F8377" s="2">
        <v>8373</v>
      </c>
      <c r="G8377" s="3">
        <v>6.2457997531712342E-2</v>
      </c>
      <c r="H8377" s="4">
        <f t="shared" si="390"/>
        <v>62.457997531712344</v>
      </c>
      <c r="I8377" s="2">
        <f t="shared" si="391"/>
        <v>73.155630279135977</v>
      </c>
      <c r="J8377" s="24">
        <f t="shared" si="392"/>
        <v>-0.2315145386271365</v>
      </c>
    </row>
    <row r="8378" spans="6:10" x14ac:dyDescent="0.35">
      <c r="F8378" s="2">
        <v>8374</v>
      </c>
      <c r="G8378" s="3">
        <v>0.1746289638114692</v>
      </c>
      <c r="H8378" s="4">
        <f t="shared" si="390"/>
        <v>174.62896381146919</v>
      </c>
      <c r="I8378" s="2">
        <f t="shared" si="391"/>
        <v>116.92141850959267</v>
      </c>
      <c r="J8378" s="24">
        <f t="shared" si="392"/>
        <v>-9.6479148646040916E-2</v>
      </c>
    </row>
    <row r="8379" spans="6:10" x14ac:dyDescent="0.35">
      <c r="F8379" s="2">
        <v>8375</v>
      </c>
      <c r="G8379" s="3">
        <v>6.1750756641873461E-2</v>
      </c>
      <c r="H8379" s="4">
        <f t="shared" si="390"/>
        <v>61.750756641873458</v>
      </c>
      <c r="I8379" s="2">
        <f t="shared" si="391"/>
        <v>72.879685834337209</v>
      </c>
      <c r="J8379" s="24">
        <f t="shared" si="392"/>
        <v>-0.23279577388915165</v>
      </c>
    </row>
    <row r="8380" spans="6:10" x14ac:dyDescent="0.35">
      <c r="F8380" s="2">
        <v>8376</v>
      </c>
      <c r="G8380" s="3">
        <v>0.17901999328931217</v>
      </c>
      <c r="H8380" s="4">
        <f t="shared" si="390"/>
        <v>179.01999328931217</v>
      </c>
      <c r="I8380" s="2">
        <f t="shared" si="391"/>
        <v>118.63466813750151</v>
      </c>
      <c r="J8380" s="24">
        <f t="shared" si="392"/>
        <v>-9.322928753193073E-2</v>
      </c>
    </row>
    <row r="8381" spans="6:10" x14ac:dyDescent="0.35">
      <c r="F8381" s="2">
        <v>8377</v>
      </c>
      <c r="G8381" s="3">
        <v>0.24277275438688956</v>
      </c>
      <c r="H8381" s="4">
        <f t="shared" si="390"/>
        <v>242.77275438688955</v>
      </c>
      <c r="I8381" s="2">
        <f t="shared" si="391"/>
        <v>143.509106986006</v>
      </c>
      <c r="J8381" s="24">
        <f t="shared" si="392"/>
        <v>-5.6688600393661422E-2</v>
      </c>
    </row>
    <row r="8382" spans="6:10" x14ac:dyDescent="0.35">
      <c r="F8382" s="2">
        <v>8378</v>
      </c>
      <c r="G8382" s="3">
        <v>0.22589387834054225</v>
      </c>
      <c r="H8382" s="4">
        <f t="shared" si="390"/>
        <v>225.89387834054224</v>
      </c>
      <c r="I8382" s="2">
        <f t="shared" si="391"/>
        <v>136.92346955135838</v>
      </c>
      <c r="J8382" s="24">
        <f t="shared" si="392"/>
        <v>-6.4669254520643343E-2</v>
      </c>
    </row>
    <row r="8383" spans="6:10" x14ac:dyDescent="0.35">
      <c r="F8383" s="2">
        <v>8379</v>
      </c>
      <c r="G8383" s="3">
        <v>6.031374494246506E-2</v>
      </c>
      <c r="H8383" s="4">
        <f t="shared" si="390"/>
        <v>60.313744942465057</v>
      </c>
      <c r="I8383" s="2">
        <f t="shared" si="391"/>
        <v>72.319006437458867</v>
      </c>
      <c r="J8383" s="24">
        <f t="shared" si="392"/>
        <v>-0.23542094103415212</v>
      </c>
    </row>
    <row r="8384" spans="6:10" x14ac:dyDescent="0.35">
      <c r="F8384" s="2">
        <v>8380</v>
      </c>
      <c r="G8384" s="3">
        <v>0.10631802694554938</v>
      </c>
      <c r="H8384" s="4">
        <f t="shared" si="390"/>
        <v>106.31802694554939</v>
      </c>
      <c r="I8384" s="2">
        <f t="shared" si="391"/>
        <v>90.268514501958379</v>
      </c>
      <c r="J8384" s="24">
        <f t="shared" si="392"/>
        <v>-0.16441356459872919</v>
      </c>
    </row>
    <row r="8385" spans="6:10" x14ac:dyDescent="0.35">
      <c r="F8385" s="2">
        <v>8381</v>
      </c>
      <c r="G8385" s="3">
        <v>0.10427663087827875</v>
      </c>
      <c r="H8385" s="4">
        <f t="shared" si="390"/>
        <v>104.27663087827875</v>
      </c>
      <c r="I8385" s="2">
        <f t="shared" si="391"/>
        <v>89.472022228264038</v>
      </c>
      <c r="J8385" s="24">
        <f t="shared" si="392"/>
        <v>-0.1670536192800407</v>
      </c>
    </row>
    <row r="8386" spans="6:10" x14ac:dyDescent="0.35">
      <c r="F8386" s="2">
        <v>8382</v>
      </c>
      <c r="G8386" s="3">
        <v>7.7838896275719577E-2</v>
      </c>
      <c r="H8386" s="4">
        <f t="shared" si="390"/>
        <v>77.838896275719577</v>
      </c>
      <c r="I8386" s="2">
        <f t="shared" si="391"/>
        <v>79.156801344609818</v>
      </c>
      <c r="J8386" s="24">
        <f t="shared" si="392"/>
        <v>-0.20533016654785732</v>
      </c>
    </row>
    <row r="8387" spans="6:10" x14ac:dyDescent="0.35">
      <c r="F8387" s="2">
        <v>8383</v>
      </c>
      <c r="G8387" s="3">
        <v>0.15301297927006866</v>
      </c>
      <c r="H8387" s="4">
        <f t="shared" si="390"/>
        <v>153.01297927006866</v>
      </c>
      <c r="I8387" s="2">
        <f t="shared" si="391"/>
        <v>108.48750166633114</v>
      </c>
      <c r="J8387" s="24">
        <f t="shared" si="392"/>
        <v>-0.11420616107730636</v>
      </c>
    </row>
    <row r="8388" spans="6:10" x14ac:dyDescent="0.35">
      <c r="F8388" s="2">
        <v>8384</v>
      </c>
      <c r="G8388" s="3">
        <v>2.1740283695827478E-3</v>
      </c>
      <c r="H8388" s="4">
        <f t="shared" si="390"/>
        <v>2.1740283695827478</v>
      </c>
      <c r="I8388" s="2">
        <f t="shared" si="391"/>
        <v>49.634611288705074</v>
      </c>
      <c r="J8388" s="24">
        <f t="shared" si="392"/>
        <v>-0.37057766807849601</v>
      </c>
    </row>
    <row r="8389" spans="6:10" x14ac:dyDescent="0.35">
      <c r="F8389" s="2">
        <v>8385</v>
      </c>
      <c r="G8389" s="3">
        <v>0.13084973242504666</v>
      </c>
      <c r="H8389" s="4">
        <f t="shared" si="390"/>
        <v>130.84973242504665</v>
      </c>
      <c r="I8389" s="2">
        <f t="shared" si="391"/>
        <v>99.84005928360807</v>
      </c>
      <c r="J8389" s="24">
        <f t="shared" si="392"/>
        <v>-0.13576888882183549</v>
      </c>
    </row>
    <row r="8390" spans="6:10" x14ac:dyDescent="0.35">
      <c r="F8390" s="2">
        <v>8386</v>
      </c>
      <c r="G8390" s="3">
        <v>9.5602496260183939E-2</v>
      </c>
      <c r="H8390" s="4">
        <f t="shared" ref="H8390:H8453" si="393">$D$4*G8390</f>
        <v>95.602496260183941</v>
      </c>
      <c r="I8390" s="2">
        <f t="shared" ref="I8390:I8453" si="394">($D$12*G8390+$D$13*$D$5)*$D$4</f>
        <v>86.087631851959301</v>
      </c>
      <c r="J8390" s="24">
        <f t="shared" ref="J8390:J8453" si="395">-EXP(-I8390/$D$6)</f>
        <v>-0.17875258480961767</v>
      </c>
    </row>
    <row r="8391" spans="6:10" x14ac:dyDescent="0.35">
      <c r="F8391" s="2">
        <v>8387</v>
      </c>
      <c r="G8391" s="3">
        <v>6.3571081537198884E-2</v>
      </c>
      <c r="H8391" s="4">
        <f t="shared" si="393"/>
        <v>63.571081537198886</v>
      </c>
      <c r="I8391" s="2">
        <f t="shared" si="394"/>
        <v>73.589922685473425</v>
      </c>
      <c r="J8391" s="24">
        <f t="shared" si="395"/>
        <v>-0.22951234646178048</v>
      </c>
    </row>
    <row r="8392" spans="6:10" x14ac:dyDescent="0.35">
      <c r="F8392" s="2">
        <v>8388</v>
      </c>
      <c r="G8392" s="3">
        <v>7.292303942398666E-2</v>
      </c>
      <c r="H8392" s="4">
        <f t="shared" si="393"/>
        <v>72.923039423986665</v>
      </c>
      <c r="I8392" s="2">
        <f t="shared" si="394"/>
        <v>77.238779622236464</v>
      </c>
      <c r="J8392" s="24">
        <f t="shared" si="395"/>
        <v>-0.21335974538990807</v>
      </c>
    </row>
    <row r="8393" spans="6:10" x14ac:dyDescent="0.35">
      <c r="F8393" s="2">
        <v>8389</v>
      </c>
      <c r="G8393" s="3">
        <v>8.3773663200251355E-2</v>
      </c>
      <c r="H8393" s="4">
        <f t="shared" si="393"/>
        <v>83.773663200251349</v>
      </c>
      <c r="I8393" s="2">
        <f t="shared" si="394"/>
        <v>81.472371594476257</v>
      </c>
      <c r="J8393" s="24">
        <f t="shared" si="395"/>
        <v>-0.19603786847871801</v>
      </c>
    </row>
    <row r="8394" spans="6:10" x14ac:dyDescent="0.35">
      <c r="F8394" s="2">
        <v>8390</v>
      </c>
      <c r="G8394" s="3">
        <v>7.0230366534516281E-2</v>
      </c>
      <c r="H8394" s="4">
        <f t="shared" si="393"/>
        <v>70.230366534516278</v>
      </c>
      <c r="I8394" s="2">
        <f t="shared" si="394"/>
        <v>76.188178425126878</v>
      </c>
      <c r="J8394" s="24">
        <f t="shared" si="395"/>
        <v>-0.21789029680852492</v>
      </c>
    </row>
    <row r="8395" spans="6:10" x14ac:dyDescent="0.35">
      <c r="F8395" s="2">
        <v>8391</v>
      </c>
      <c r="G8395" s="3">
        <v>4.7743396320330693E-2</v>
      </c>
      <c r="H8395" s="4">
        <f t="shared" si="393"/>
        <v>47.743396320330696</v>
      </c>
      <c r="I8395" s="2">
        <f t="shared" si="394"/>
        <v>67.414428773330897</v>
      </c>
      <c r="J8395" s="24">
        <f t="shared" si="395"/>
        <v>-0.25968431065865999</v>
      </c>
    </row>
    <row r="8396" spans="6:10" x14ac:dyDescent="0.35">
      <c r="F8396" s="2">
        <v>8392</v>
      </c>
      <c r="G8396" s="3">
        <v>9.2344069468258322E-2</v>
      </c>
      <c r="H8396" s="4">
        <f t="shared" si="393"/>
        <v>92.344069468258326</v>
      </c>
      <c r="I8396" s="2">
        <f t="shared" si="394"/>
        <v>84.816290241295135</v>
      </c>
      <c r="J8396" s="24">
        <f t="shared" si="395"/>
        <v>-0.18335597357410011</v>
      </c>
    </row>
    <row r="8397" spans="6:10" x14ac:dyDescent="0.35">
      <c r="F8397" s="2">
        <v>8393</v>
      </c>
      <c r="G8397" s="3">
        <v>0.11325196401057977</v>
      </c>
      <c r="H8397" s="4">
        <f t="shared" si="393"/>
        <v>113.25196401057977</v>
      </c>
      <c r="I8397" s="2">
        <f t="shared" si="394"/>
        <v>92.973931342485315</v>
      </c>
      <c r="J8397" s="24">
        <f t="shared" si="395"/>
        <v>-0.15575381505962696</v>
      </c>
    </row>
    <row r="8398" spans="6:10" x14ac:dyDescent="0.35">
      <c r="F8398" s="2">
        <v>8394</v>
      </c>
      <c r="G8398" s="3">
        <v>2.8447282761213943E-2</v>
      </c>
      <c r="H8398" s="4">
        <f t="shared" si="393"/>
        <v>28.447282761213945</v>
      </c>
      <c r="I8398" s="2">
        <f t="shared" si="394"/>
        <v>59.885656866410514</v>
      </c>
      <c r="J8398" s="24">
        <f t="shared" si="395"/>
        <v>-0.30188378989693332</v>
      </c>
    </row>
    <row r="8399" spans="6:10" x14ac:dyDescent="0.35">
      <c r="F8399" s="2">
        <v>8395</v>
      </c>
      <c r="G8399" s="3">
        <v>1.9412014138410691E-2</v>
      </c>
      <c r="H8399" s="4">
        <f t="shared" si="393"/>
        <v>19.41201413841069</v>
      </c>
      <c r="I8399" s="2">
        <f t="shared" si="394"/>
        <v>56.360362699249002</v>
      </c>
      <c r="J8399" s="24">
        <f t="shared" si="395"/>
        <v>-0.32393666717305819</v>
      </c>
    </row>
    <row r="8400" spans="6:10" x14ac:dyDescent="0.35">
      <c r="F8400" s="2">
        <v>8396</v>
      </c>
      <c r="G8400" s="3">
        <v>0.12023483482131408</v>
      </c>
      <c r="H8400" s="4">
        <f t="shared" si="393"/>
        <v>120.23483482131408</v>
      </c>
      <c r="I8400" s="2">
        <f t="shared" si="394"/>
        <v>95.698440681034072</v>
      </c>
      <c r="J8400" s="24">
        <f t="shared" si="395"/>
        <v>-0.14749384784158867</v>
      </c>
    </row>
    <row r="8401" spans="6:10" x14ac:dyDescent="0.35">
      <c r="F8401" s="2">
        <v>8397</v>
      </c>
      <c r="G8401" s="3">
        <v>0.11343764572158839</v>
      </c>
      <c r="H8401" s="4">
        <f t="shared" si="393"/>
        <v>113.4376457215884</v>
      </c>
      <c r="I8401" s="2">
        <f t="shared" si="394"/>
        <v>93.046378845718948</v>
      </c>
      <c r="J8401" s="24">
        <f t="shared" si="395"/>
        <v>-0.15552829897944787</v>
      </c>
    </row>
    <row r="8402" spans="6:10" x14ac:dyDescent="0.35">
      <c r="F8402" s="2">
        <v>8398</v>
      </c>
      <c r="G8402" s="3">
        <v>7.3788915629306617E-2</v>
      </c>
      <c r="H8402" s="4">
        <f t="shared" si="393"/>
        <v>73.788915629306615</v>
      </c>
      <c r="I8402" s="2">
        <f t="shared" si="394"/>
        <v>77.576618867922477</v>
      </c>
      <c r="J8402" s="24">
        <f t="shared" si="395"/>
        <v>-0.21192297890829703</v>
      </c>
    </row>
    <row r="8403" spans="6:10" x14ac:dyDescent="0.35">
      <c r="F8403" s="2">
        <v>8399</v>
      </c>
      <c r="G8403" s="3">
        <v>0.15328184245458257</v>
      </c>
      <c r="H8403" s="4">
        <f t="shared" si="393"/>
        <v>153.28184245458257</v>
      </c>
      <c r="I8403" s="2">
        <f t="shared" si="394"/>
        <v>108.59240411646299</v>
      </c>
      <c r="J8403" s="24">
        <f t="shared" si="395"/>
        <v>-0.11396680213615805</v>
      </c>
    </row>
    <row r="8404" spans="6:10" x14ac:dyDescent="0.35">
      <c r="F8404" s="2">
        <v>8400</v>
      </c>
      <c r="G8404" s="3">
        <v>3.1816459804122163E-2</v>
      </c>
      <c r="H8404" s="4">
        <f t="shared" si="393"/>
        <v>31.816459804122164</v>
      </c>
      <c r="I8404" s="2">
        <f t="shared" si="394"/>
        <v>61.200209944281688</v>
      </c>
      <c r="J8404" s="24">
        <f t="shared" si="395"/>
        <v>-0.29405037026521091</v>
      </c>
    </row>
    <row r="8405" spans="6:10" x14ac:dyDescent="0.35">
      <c r="F8405" s="2">
        <v>8401</v>
      </c>
      <c r="G8405" s="3">
        <v>0.11082414106954706</v>
      </c>
      <c r="H8405" s="4">
        <f t="shared" si="393"/>
        <v>110.82414106954707</v>
      </c>
      <c r="I8405" s="2">
        <f t="shared" si="394"/>
        <v>92.02666674967368</v>
      </c>
      <c r="J8405" s="24">
        <f t="shared" si="395"/>
        <v>-0.15873274579949731</v>
      </c>
    </row>
    <row r="8406" spans="6:10" x14ac:dyDescent="0.35">
      <c r="F8406" s="2">
        <v>8402</v>
      </c>
      <c r="G8406" s="3">
        <v>5.7207718106050548E-2</v>
      </c>
      <c r="H8406" s="4">
        <f t="shared" si="393"/>
        <v>57.20771810605055</v>
      </c>
      <c r="I8406" s="2">
        <f t="shared" si="394"/>
        <v>71.107126774930137</v>
      </c>
      <c r="J8406" s="24">
        <f t="shared" si="395"/>
        <v>-0.24119669042838351</v>
      </c>
    </row>
    <row r="8407" spans="6:10" x14ac:dyDescent="0.35">
      <c r="F8407" s="2">
        <v>8403</v>
      </c>
      <c r="G8407" s="3">
        <v>0.13909324357596509</v>
      </c>
      <c r="H8407" s="4">
        <f t="shared" si="393"/>
        <v>139.09324357596509</v>
      </c>
      <c r="I8407" s="2">
        <f t="shared" si="394"/>
        <v>103.05643313926963</v>
      </c>
      <c r="J8407" s="24">
        <f t="shared" si="395"/>
        <v>-0.12731019849212813</v>
      </c>
    </row>
    <row r="8408" spans="6:10" x14ac:dyDescent="0.35">
      <c r="F8408" s="2">
        <v>8404</v>
      </c>
      <c r="G8408" s="3">
        <v>0.14913907760760853</v>
      </c>
      <c r="H8408" s="4">
        <f t="shared" si="393"/>
        <v>149.13907760760853</v>
      </c>
      <c r="I8408" s="2">
        <f t="shared" si="394"/>
        <v>106.97601999323942</v>
      </c>
      <c r="J8408" s="24">
        <f t="shared" si="395"/>
        <v>-0.11771128383382942</v>
      </c>
    </row>
    <row r="8409" spans="6:10" x14ac:dyDescent="0.35">
      <c r="F8409" s="2">
        <v>8405</v>
      </c>
      <c r="G8409" s="3">
        <v>9.8788210162309223E-2</v>
      </c>
      <c r="H8409" s="4">
        <f t="shared" si="393"/>
        <v>98.788210162309227</v>
      </c>
      <c r="I8409" s="2">
        <f t="shared" si="394"/>
        <v>87.33060304697878</v>
      </c>
      <c r="J8409" s="24">
        <f t="shared" si="395"/>
        <v>-0.17436367740841371</v>
      </c>
    </row>
    <row r="8410" spans="6:10" x14ac:dyDescent="0.35">
      <c r="F8410" s="2">
        <v>8406</v>
      </c>
      <c r="G8410" s="3">
        <v>1.8775870353464813E-2</v>
      </c>
      <c r="H8410" s="4">
        <f t="shared" si="393"/>
        <v>18.775870353464814</v>
      </c>
      <c r="I8410" s="2">
        <f t="shared" si="394"/>
        <v>56.112158238688096</v>
      </c>
      <c r="J8410" s="24">
        <f t="shared" si="395"/>
        <v>-0.32554871555331177</v>
      </c>
    </row>
    <row r="8411" spans="6:10" x14ac:dyDescent="0.35">
      <c r="F8411" s="2">
        <v>8407</v>
      </c>
      <c r="G8411" s="3">
        <v>7.3252145719151202E-2</v>
      </c>
      <c r="H8411" s="4">
        <f t="shared" si="393"/>
        <v>73.252145719151201</v>
      </c>
      <c r="I8411" s="2">
        <f t="shared" si="394"/>
        <v>77.367187149577887</v>
      </c>
      <c r="J8411" s="24">
        <f t="shared" si="395"/>
        <v>-0.21281250843732369</v>
      </c>
    </row>
    <row r="8412" spans="6:10" x14ac:dyDescent="0.35">
      <c r="F8412" s="2">
        <v>8408</v>
      </c>
      <c r="G8412" s="3">
        <v>0.18199188957015344</v>
      </c>
      <c r="H8412" s="4">
        <f t="shared" si="393"/>
        <v>181.99188957015343</v>
      </c>
      <c r="I8412" s="2">
        <f t="shared" si="394"/>
        <v>119.79421403056077</v>
      </c>
      <c r="J8412" s="24">
        <f t="shared" si="395"/>
        <v>-9.1092092326187646E-2</v>
      </c>
    </row>
    <row r="8413" spans="6:10" x14ac:dyDescent="0.35">
      <c r="F8413" s="2">
        <v>8409</v>
      </c>
      <c r="G8413" s="3">
        <v>7.3164678825030111E-2</v>
      </c>
      <c r="H8413" s="4">
        <f t="shared" si="393"/>
        <v>73.164678825030109</v>
      </c>
      <c r="I8413" s="2">
        <f t="shared" si="394"/>
        <v>77.333060158501311</v>
      </c>
      <c r="J8413" s="24">
        <f t="shared" si="395"/>
        <v>-0.21295781103061431</v>
      </c>
    </row>
    <row r="8414" spans="6:10" x14ac:dyDescent="0.35">
      <c r="F8414" s="2">
        <v>8410</v>
      </c>
      <c r="G8414" s="3">
        <v>0.13267724335358183</v>
      </c>
      <c r="H8414" s="4">
        <f t="shared" si="393"/>
        <v>132.67724335358184</v>
      </c>
      <c r="I8414" s="2">
        <f t="shared" si="394"/>
        <v>100.55309991203271</v>
      </c>
      <c r="J8414" s="24">
        <f t="shared" si="395"/>
        <v>-0.13384645446420942</v>
      </c>
    </row>
    <row r="8415" spans="6:10" x14ac:dyDescent="0.35">
      <c r="F8415" s="2">
        <v>8411</v>
      </c>
      <c r="G8415" s="3">
        <v>0.11393384570596511</v>
      </c>
      <c r="H8415" s="4">
        <f t="shared" si="393"/>
        <v>113.93384570596511</v>
      </c>
      <c r="I8415" s="2">
        <f t="shared" si="394"/>
        <v>93.239981380817255</v>
      </c>
      <c r="J8415" s="24">
        <f t="shared" si="395"/>
        <v>-0.15492724991737958</v>
      </c>
    </row>
    <row r="8416" spans="6:10" x14ac:dyDescent="0.35">
      <c r="F8416" s="2">
        <v>8412</v>
      </c>
      <c r="G8416" s="3">
        <v>9.6331756551303105E-2</v>
      </c>
      <c r="H8416" s="4">
        <f t="shared" si="393"/>
        <v>96.331756551303101</v>
      </c>
      <c r="I8416" s="2">
        <f t="shared" si="394"/>
        <v>86.372167614862548</v>
      </c>
      <c r="J8416" s="24">
        <f t="shared" si="395"/>
        <v>-0.17773824364857158</v>
      </c>
    </row>
    <row r="8417" spans="6:10" x14ac:dyDescent="0.35">
      <c r="F8417" s="2">
        <v>8413</v>
      </c>
      <c r="G8417" s="3">
        <v>4.6967904291927424E-2</v>
      </c>
      <c r="H8417" s="4">
        <f t="shared" si="393"/>
        <v>46.967904291927425</v>
      </c>
      <c r="I8417" s="2">
        <f t="shared" si="394"/>
        <v>67.111854756050377</v>
      </c>
      <c r="J8417" s="24">
        <f t="shared" si="395"/>
        <v>-0.26126054964007478</v>
      </c>
    </row>
    <row r="8418" spans="6:10" x14ac:dyDescent="0.35">
      <c r="F8418" s="2">
        <v>8414</v>
      </c>
      <c r="G8418" s="3">
        <v>3.0089584849386411E-2</v>
      </c>
      <c r="H8418" s="4">
        <f t="shared" si="393"/>
        <v>30.089584849386412</v>
      </c>
      <c r="I8418" s="2">
        <f t="shared" si="394"/>
        <v>60.526434491719819</v>
      </c>
      <c r="J8418" s="24">
        <f t="shared" si="395"/>
        <v>-0.29803966722726405</v>
      </c>
    </row>
    <row r="8419" spans="6:10" x14ac:dyDescent="0.35">
      <c r="F8419" s="2">
        <v>8415</v>
      </c>
      <c r="G8419" s="3">
        <v>9.8532020980266657E-2</v>
      </c>
      <c r="H8419" s="4">
        <f t="shared" si="393"/>
        <v>98.532020980266651</v>
      </c>
      <c r="I8419" s="2">
        <f t="shared" si="394"/>
        <v>87.230645617172513</v>
      </c>
      <c r="J8419" s="24">
        <f t="shared" si="395"/>
        <v>-0.17471260497213445</v>
      </c>
    </row>
    <row r="8420" spans="6:10" x14ac:dyDescent="0.35">
      <c r="F8420" s="2">
        <v>8416</v>
      </c>
      <c r="G8420" s="3">
        <v>0.12593774423132426</v>
      </c>
      <c r="H8420" s="4">
        <f t="shared" si="393"/>
        <v>125.93774423132426</v>
      </c>
      <c r="I8420" s="2">
        <f t="shared" si="394"/>
        <v>97.923546996990154</v>
      </c>
      <c r="J8420" s="24">
        <f t="shared" si="395"/>
        <v>-0.14107396665580893</v>
      </c>
    </row>
    <row r="8421" spans="6:10" x14ac:dyDescent="0.35">
      <c r="F8421" s="2">
        <v>8417</v>
      </c>
      <c r="G8421" s="3">
        <v>2.914279533988727E-2</v>
      </c>
      <c r="H8421" s="4">
        <f t="shared" si="393"/>
        <v>29.142795339887272</v>
      </c>
      <c r="I8421" s="2">
        <f t="shared" si="394"/>
        <v>60.157025271617243</v>
      </c>
      <c r="J8421" s="24">
        <f t="shared" si="395"/>
        <v>-0.3002497936051281</v>
      </c>
    </row>
    <row r="8422" spans="6:10" x14ac:dyDescent="0.35">
      <c r="F8422" s="2">
        <v>8418</v>
      </c>
      <c r="G8422" s="3">
        <v>0.13392723478388363</v>
      </c>
      <c r="H8422" s="4">
        <f t="shared" si="393"/>
        <v>133.92723478388362</v>
      </c>
      <c r="I8422" s="2">
        <f t="shared" si="394"/>
        <v>101.04080953995937</v>
      </c>
      <c r="J8422" s="24">
        <f t="shared" si="395"/>
        <v>-0.13254723708341712</v>
      </c>
    </row>
    <row r="8423" spans="6:10" x14ac:dyDescent="0.35">
      <c r="F8423" s="2">
        <v>8419</v>
      </c>
      <c r="G8423" s="3">
        <v>0.1341775246211574</v>
      </c>
      <c r="H8423" s="4">
        <f t="shared" si="393"/>
        <v>134.1775246211574</v>
      </c>
      <c r="I8423" s="2">
        <f t="shared" si="394"/>
        <v>101.13846522019162</v>
      </c>
      <c r="J8423" s="24">
        <f t="shared" si="395"/>
        <v>-0.13228860991774372</v>
      </c>
    </row>
    <row r="8424" spans="6:10" x14ac:dyDescent="0.35">
      <c r="F8424" s="2">
        <v>8420</v>
      </c>
      <c r="G8424" s="3">
        <v>9.2963696424416861E-2</v>
      </c>
      <c r="H8424" s="4">
        <f t="shared" si="393"/>
        <v>92.963696424416867</v>
      </c>
      <c r="I8424" s="2">
        <f t="shared" si="394"/>
        <v>85.058050324537035</v>
      </c>
      <c r="J8424" s="24">
        <f t="shared" si="395"/>
        <v>-0.18247155037077892</v>
      </c>
    </row>
    <row r="8425" spans="6:10" x14ac:dyDescent="0.35">
      <c r="F8425" s="2">
        <v>8421</v>
      </c>
      <c r="G8425" s="3">
        <v>7.9086451430044127E-2</v>
      </c>
      <c r="H8425" s="4">
        <f t="shared" si="393"/>
        <v>79.086451430044121</v>
      </c>
      <c r="I8425" s="2">
        <f t="shared" si="394"/>
        <v>79.643560409819329</v>
      </c>
      <c r="J8425" s="24">
        <f t="shared" si="395"/>
        <v>-0.20334093860714877</v>
      </c>
    </row>
    <row r="8426" spans="6:10" x14ac:dyDescent="0.35">
      <c r="F8426" s="2">
        <v>8422</v>
      </c>
      <c r="G8426" s="3">
        <v>0.18065162234806603</v>
      </c>
      <c r="H8426" s="4">
        <f t="shared" si="393"/>
        <v>180.65162234806604</v>
      </c>
      <c r="I8426" s="2">
        <f t="shared" si="394"/>
        <v>119.2712814628961</v>
      </c>
      <c r="J8426" s="24">
        <f t="shared" si="395"/>
        <v>-9.2049792155488711E-2</v>
      </c>
    </row>
    <row r="8427" spans="6:10" x14ac:dyDescent="0.35">
      <c r="F8427" s="2">
        <v>8423</v>
      </c>
      <c r="G8427" s="3">
        <v>1.073853624368111E-2</v>
      </c>
      <c r="H8427" s="4">
        <f t="shared" si="393"/>
        <v>10.738536243681111</v>
      </c>
      <c r="I8427" s="2">
        <f t="shared" si="394"/>
        <v>52.976228556947447</v>
      </c>
      <c r="J8427" s="24">
        <f t="shared" si="395"/>
        <v>-0.34662056458272722</v>
      </c>
    </row>
    <row r="8428" spans="6:10" x14ac:dyDescent="0.35">
      <c r="F8428" s="2">
        <v>8424</v>
      </c>
      <c r="G8428" s="3">
        <v>1.2891401165463473E-2</v>
      </c>
      <c r="H8428" s="4">
        <f t="shared" si="393"/>
        <v>12.891401165463472</v>
      </c>
      <c r="I8428" s="2">
        <f t="shared" si="394"/>
        <v>53.816212675658825</v>
      </c>
      <c r="J8428" s="24">
        <f t="shared" si="395"/>
        <v>-0.34084608967539798</v>
      </c>
    </row>
    <row r="8429" spans="6:10" x14ac:dyDescent="0.35">
      <c r="F8429" s="2">
        <v>8425</v>
      </c>
      <c r="G8429" s="3">
        <v>0.13150019388049514</v>
      </c>
      <c r="H8429" s="4">
        <f t="shared" si="393"/>
        <v>131.50019388049515</v>
      </c>
      <c r="I8429" s="2">
        <f t="shared" si="394"/>
        <v>100.09385007507041</v>
      </c>
      <c r="J8429" s="24">
        <f t="shared" si="395"/>
        <v>-0.13508149695990554</v>
      </c>
    </row>
    <row r="8430" spans="6:10" x14ac:dyDescent="0.35">
      <c r="F8430" s="2">
        <v>8426</v>
      </c>
      <c r="G8430" s="3">
        <v>6.4960989274422259E-2</v>
      </c>
      <c r="H8430" s="4">
        <f t="shared" si="393"/>
        <v>64.960989274422261</v>
      </c>
      <c r="I8430" s="2">
        <f t="shared" si="394"/>
        <v>74.132223511655837</v>
      </c>
      <c r="J8430" s="24">
        <f t="shared" si="395"/>
        <v>-0.22703650255231639</v>
      </c>
    </row>
    <row r="8431" spans="6:10" x14ac:dyDescent="0.35">
      <c r="F8431" s="2">
        <v>8427</v>
      </c>
      <c r="G8431" s="3">
        <v>7.8723355057858796E-2</v>
      </c>
      <c r="H8431" s="4">
        <f t="shared" si="393"/>
        <v>78.723355057858797</v>
      </c>
      <c r="I8431" s="2">
        <f t="shared" si="394"/>
        <v>79.501890961303772</v>
      </c>
      <c r="J8431" s="24">
        <f t="shared" si="395"/>
        <v>-0.20391789957123566</v>
      </c>
    </row>
    <row r="8432" spans="6:10" x14ac:dyDescent="0.35">
      <c r="F8432" s="2">
        <v>8428</v>
      </c>
      <c r="G8432" s="3">
        <v>2.8157084255584094E-2</v>
      </c>
      <c r="H8432" s="4">
        <f t="shared" si="393"/>
        <v>28.157084255584095</v>
      </c>
      <c r="I8432" s="2">
        <f t="shared" si="394"/>
        <v>59.772430005990017</v>
      </c>
      <c r="J8432" s="24">
        <f t="shared" si="395"/>
        <v>-0.30256819160586346</v>
      </c>
    </row>
    <row r="8433" spans="6:10" x14ac:dyDescent="0.35">
      <c r="F8433" s="2">
        <v>8429</v>
      </c>
      <c r="G8433" s="3">
        <v>0.12645120596896225</v>
      </c>
      <c r="H8433" s="4">
        <f t="shared" si="393"/>
        <v>126.45120596896226</v>
      </c>
      <c r="I8433" s="2">
        <f t="shared" si="394"/>
        <v>98.123884556870507</v>
      </c>
      <c r="J8433" s="24">
        <f t="shared" si="395"/>
        <v>-0.14050984926467328</v>
      </c>
    </row>
    <row r="8434" spans="6:10" x14ac:dyDescent="0.35">
      <c r="F8434" s="2">
        <v>8430</v>
      </c>
      <c r="G8434" s="3">
        <v>0.10257869769940689</v>
      </c>
      <c r="H8434" s="4">
        <f t="shared" si="393"/>
        <v>102.57869769940689</v>
      </c>
      <c r="I8434" s="2">
        <f t="shared" si="394"/>
        <v>88.809538999309439</v>
      </c>
      <c r="J8434" s="24">
        <f t="shared" si="395"/>
        <v>-0.16928175211225507</v>
      </c>
    </row>
    <row r="8435" spans="6:10" x14ac:dyDescent="0.35">
      <c r="F8435" s="2">
        <v>8431</v>
      </c>
      <c r="G8435" s="3">
        <v>9.438975047793445E-2</v>
      </c>
      <c r="H8435" s="4">
        <f t="shared" si="393"/>
        <v>94.389750477934456</v>
      </c>
      <c r="I8435" s="2">
        <f t="shared" si="394"/>
        <v>85.614454372584348</v>
      </c>
      <c r="J8435" s="24">
        <f t="shared" si="395"/>
        <v>-0.18045224850070482</v>
      </c>
    </row>
    <row r="8436" spans="6:10" x14ac:dyDescent="0.35">
      <c r="F8436" s="2">
        <v>8432</v>
      </c>
      <c r="G8436" s="3">
        <v>9.5102857564900223E-2</v>
      </c>
      <c r="H8436" s="4">
        <f t="shared" si="393"/>
        <v>95.102857564900219</v>
      </c>
      <c r="I8436" s="2">
        <f t="shared" si="394"/>
        <v>85.892687633729153</v>
      </c>
      <c r="J8436" s="24">
        <f t="shared" si="395"/>
        <v>-0.1794508808708781</v>
      </c>
    </row>
    <row r="8437" spans="6:10" x14ac:dyDescent="0.35">
      <c r="F8437" s="2">
        <v>8433</v>
      </c>
      <c r="G8437" s="3">
        <v>6.5572486583937148E-2</v>
      </c>
      <c r="H8437" s="4">
        <f t="shared" si="393"/>
        <v>65.572486583937149</v>
      </c>
      <c r="I8437" s="2">
        <f t="shared" si="394"/>
        <v>74.370811647599837</v>
      </c>
      <c r="J8437" s="24">
        <f t="shared" si="395"/>
        <v>-0.22595571890592878</v>
      </c>
    </row>
    <row r="8438" spans="6:10" x14ac:dyDescent="0.35">
      <c r="F8438" s="2">
        <v>8434</v>
      </c>
      <c r="G8438" s="3">
        <v>2.4614998870783222E-2</v>
      </c>
      <c r="H8438" s="4">
        <f t="shared" si="393"/>
        <v>24.614998870783221</v>
      </c>
      <c r="I8438" s="2">
        <f t="shared" si="394"/>
        <v>58.390413215132014</v>
      </c>
      <c r="J8438" s="24">
        <f t="shared" si="395"/>
        <v>-0.31104792957052019</v>
      </c>
    </row>
    <row r="8439" spans="6:10" x14ac:dyDescent="0.35">
      <c r="F8439" s="2">
        <v>8435</v>
      </c>
      <c r="G8439" s="3">
        <v>0.1004300076461343</v>
      </c>
      <c r="H8439" s="4">
        <f t="shared" si="393"/>
        <v>100.4300076461343</v>
      </c>
      <c r="I8439" s="2">
        <f t="shared" si="394"/>
        <v>87.971183790619492</v>
      </c>
      <c r="J8439" s="24">
        <f t="shared" si="395"/>
        <v>-0.17214404601722932</v>
      </c>
    </row>
    <row r="8440" spans="6:10" x14ac:dyDescent="0.35">
      <c r="F8440" s="2">
        <v>8436</v>
      </c>
      <c r="G8440" s="3">
        <v>1.1826563455988454E-2</v>
      </c>
      <c r="H8440" s="4">
        <f t="shared" si="393"/>
        <v>11.826563455988454</v>
      </c>
      <c r="I8440" s="2">
        <f t="shared" si="394"/>
        <v>53.400744544837359</v>
      </c>
      <c r="J8440" s="24">
        <f t="shared" si="395"/>
        <v>-0.34369010303621012</v>
      </c>
    </row>
    <row r="8441" spans="6:10" x14ac:dyDescent="0.35">
      <c r="F8441" s="2">
        <v>8437</v>
      </c>
      <c r="G8441" s="3">
        <v>9.4636144007737469E-2</v>
      </c>
      <c r="H8441" s="4">
        <f t="shared" si="393"/>
        <v>94.636144007737471</v>
      </c>
      <c r="I8441" s="2">
        <f t="shared" si="394"/>
        <v>85.710589829060822</v>
      </c>
      <c r="J8441" s="24">
        <f t="shared" si="395"/>
        <v>-0.1801056246502728</v>
      </c>
    </row>
    <row r="8442" spans="6:10" x14ac:dyDescent="0.35">
      <c r="F8442" s="2">
        <v>8438</v>
      </c>
      <c r="G8442" s="3">
        <v>0.12720196680334239</v>
      </c>
      <c r="H8442" s="4">
        <f t="shared" si="393"/>
        <v>127.20196680334239</v>
      </c>
      <c r="I8442" s="2">
        <f t="shared" si="394"/>
        <v>98.416809194849051</v>
      </c>
      <c r="J8442" s="24">
        <f t="shared" si="395"/>
        <v>-0.13968907991329049</v>
      </c>
    </row>
    <row r="8443" spans="6:10" x14ac:dyDescent="0.35">
      <c r="F8443" s="2">
        <v>8439</v>
      </c>
      <c r="G8443" s="3">
        <v>7.8899817985339155E-2</v>
      </c>
      <c r="H8443" s="4">
        <f t="shared" si="393"/>
        <v>78.899817985339155</v>
      </c>
      <c r="I8443" s="2">
        <f t="shared" si="394"/>
        <v>79.570741568290359</v>
      </c>
      <c r="J8443" s="24">
        <f t="shared" si="395"/>
        <v>-0.20363729539003866</v>
      </c>
    </row>
    <row r="8444" spans="6:10" x14ac:dyDescent="0.35">
      <c r="F8444" s="2">
        <v>8440</v>
      </c>
      <c r="G8444" s="3">
        <v>7.2275757939999158E-2</v>
      </c>
      <c r="H8444" s="4">
        <f t="shared" si="393"/>
        <v>72.275757939999153</v>
      </c>
      <c r="I8444" s="2">
        <f t="shared" si="394"/>
        <v>76.986229561438734</v>
      </c>
      <c r="J8444" s="24">
        <f t="shared" si="395"/>
        <v>-0.21444015199384467</v>
      </c>
    </row>
    <row r="8445" spans="6:10" x14ac:dyDescent="0.35">
      <c r="F8445" s="2">
        <v>8441</v>
      </c>
      <c r="G8445" s="3">
        <v>0.17220484077251952</v>
      </c>
      <c r="H8445" s="4">
        <f t="shared" si="393"/>
        <v>172.20484077251953</v>
      </c>
      <c r="I8445" s="2">
        <f t="shared" si="394"/>
        <v>115.97559750897257</v>
      </c>
      <c r="J8445" s="24">
        <f t="shared" si="395"/>
        <v>-9.8321559716106455E-2</v>
      </c>
    </row>
    <row r="8446" spans="6:10" x14ac:dyDescent="0.35">
      <c r="F8446" s="2">
        <v>8442</v>
      </c>
      <c r="G8446" s="3">
        <v>2.8164537214204352E-2</v>
      </c>
      <c r="H8446" s="4">
        <f t="shared" si="393"/>
        <v>28.164537214204351</v>
      </c>
      <c r="I8446" s="2">
        <f t="shared" si="394"/>
        <v>59.775337929666541</v>
      </c>
      <c r="J8446" s="24">
        <f t="shared" si="395"/>
        <v>-0.30255059521339545</v>
      </c>
    </row>
    <row r="8447" spans="6:10" x14ac:dyDescent="0.35">
      <c r="F8447" s="2">
        <v>8443</v>
      </c>
      <c r="G8447" s="3">
        <v>8.3794229875510398E-2</v>
      </c>
      <c r="H8447" s="4">
        <f t="shared" si="393"/>
        <v>83.794229875510396</v>
      </c>
      <c r="I8447" s="2">
        <f t="shared" si="394"/>
        <v>81.480396101920959</v>
      </c>
      <c r="J8447" s="24">
        <f t="shared" si="395"/>
        <v>-0.19600640885656423</v>
      </c>
    </row>
    <row r="8448" spans="6:10" x14ac:dyDescent="0.35">
      <c r="F8448" s="2">
        <v>8444</v>
      </c>
      <c r="G8448" s="3">
        <v>4.4280313202125304E-2</v>
      </c>
      <c r="H8448" s="4">
        <f t="shared" si="393"/>
        <v>44.280313202125306</v>
      </c>
      <c r="I8448" s="2">
        <f t="shared" si="394"/>
        <v>66.063236326634481</v>
      </c>
      <c r="J8448" s="24">
        <f t="shared" si="395"/>
        <v>-0.26679766241748926</v>
      </c>
    </row>
    <row r="8449" spans="6:10" x14ac:dyDescent="0.35">
      <c r="F8449" s="2">
        <v>8445</v>
      </c>
      <c r="G8449" s="3">
        <v>0.14809246019207276</v>
      </c>
      <c r="H8449" s="4">
        <f t="shared" si="393"/>
        <v>148.09246019207276</v>
      </c>
      <c r="I8449" s="2">
        <f t="shared" si="394"/>
        <v>106.56766088137792</v>
      </c>
      <c r="J8449" s="24">
        <f t="shared" si="395"/>
        <v>-0.11867658988979812</v>
      </c>
    </row>
    <row r="8450" spans="6:10" x14ac:dyDescent="0.35">
      <c r="F8450" s="2">
        <v>8446</v>
      </c>
      <c r="G8450" s="3">
        <v>0.10744727818467659</v>
      </c>
      <c r="H8450" s="4">
        <f t="shared" si="393"/>
        <v>107.44727818467659</v>
      </c>
      <c r="I8450" s="2">
        <f t="shared" si="394"/>
        <v>90.709114883944565</v>
      </c>
      <c r="J8450" s="24">
        <f t="shared" si="395"/>
        <v>-0.16297111578042592</v>
      </c>
    </row>
    <row r="8451" spans="6:10" x14ac:dyDescent="0.35">
      <c r="F8451" s="2">
        <v>8447</v>
      </c>
      <c r="G8451" s="3">
        <v>2.5187197664336733E-2</v>
      </c>
      <c r="H8451" s="4">
        <f t="shared" si="393"/>
        <v>25.187197664336733</v>
      </c>
      <c r="I8451" s="2">
        <f t="shared" si="394"/>
        <v>58.613668234277775</v>
      </c>
      <c r="J8451" s="24">
        <f t="shared" si="395"/>
        <v>-0.30966216543142883</v>
      </c>
    </row>
    <row r="8452" spans="6:10" x14ac:dyDescent="0.35">
      <c r="F8452" s="2">
        <v>8448</v>
      </c>
      <c r="G8452" s="3">
        <v>0.13170334935040448</v>
      </c>
      <c r="H8452" s="4">
        <f t="shared" si="393"/>
        <v>131.70334935040449</v>
      </c>
      <c r="I8452" s="2">
        <f t="shared" si="394"/>
        <v>100.17311532140639</v>
      </c>
      <c r="J8452" s="24">
        <f t="shared" si="395"/>
        <v>-0.13486752125045307</v>
      </c>
    </row>
    <row r="8453" spans="6:10" x14ac:dyDescent="0.35">
      <c r="F8453" s="2">
        <v>8449</v>
      </c>
      <c r="G8453" s="3">
        <v>7.9023504604590414E-2</v>
      </c>
      <c r="H8453" s="4">
        <f t="shared" si="393"/>
        <v>79.023504604590414</v>
      </c>
      <c r="I8453" s="2">
        <f t="shared" si="394"/>
        <v>79.619000423185042</v>
      </c>
      <c r="J8453" s="24">
        <f t="shared" si="395"/>
        <v>-0.20344084415661751</v>
      </c>
    </row>
    <row r="8454" spans="6:10" x14ac:dyDescent="0.35">
      <c r="F8454" s="2">
        <v>8450</v>
      </c>
      <c r="G8454" s="3">
        <v>6.7914287719545663E-2</v>
      </c>
      <c r="H8454" s="4">
        <f t="shared" ref="H8454:H8517" si="396">$D$4*G8454</f>
        <v>67.914287719545669</v>
      </c>
      <c r="I8454" s="2">
        <f t="shared" ref="I8454:I8517" si="397">($D$12*G8454+$D$13*$D$5)*$D$4</f>
        <v>75.284513080136932</v>
      </c>
      <c r="J8454" s="24">
        <f t="shared" ref="J8454:J8517" si="398">-EXP(-I8454/$D$6)</f>
        <v>-0.22186409669800561</v>
      </c>
    </row>
    <row r="8455" spans="6:10" x14ac:dyDescent="0.35">
      <c r="F8455" s="2">
        <v>8451</v>
      </c>
      <c r="G8455" s="3">
        <v>7.5750949944891469E-2</v>
      </c>
      <c r="H8455" s="4">
        <f t="shared" si="396"/>
        <v>75.750949944891474</v>
      </c>
      <c r="I8455" s="2">
        <f t="shared" si="397"/>
        <v>78.342146537021932</v>
      </c>
      <c r="J8455" s="24">
        <f t="shared" si="398"/>
        <v>-0.20870303330093121</v>
      </c>
    </row>
    <row r="8456" spans="6:10" x14ac:dyDescent="0.35">
      <c r="F8456" s="2">
        <v>8452</v>
      </c>
      <c r="G8456" s="3">
        <v>0.16690166758197794</v>
      </c>
      <c r="H8456" s="4">
        <f t="shared" si="396"/>
        <v>166.90166758197793</v>
      </c>
      <c r="I8456" s="2">
        <f t="shared" si="397"/>
        <v>113.90645642456913</v>
      </c>
      <c r="J8456" s="24">
        <f t="shared" si="398"/>
        <v>-0.10247574644090225</v>
      </c>
    </row>
    <row r="8457" spans="6:10" x14ac:dyDescent="0.35">
      <c r="F8457" s="2">
        <v>8453</v>
      </c>
      <c r="G8457" s="3">
        <v>8.4727358432795719E-2</v>
      </c>
      <c r="H8457" s="4">
        <f t="shared" si="396"/>
        <v>84.727358432795725</v>
      </c>
      <c r="I8457" s="2">
        <f t="shared" si="397"/>
        <v>81.844475223144613</v>
      </c>
      <c r="J8457" s="24">
        <f t="shared" si="398"/>
        <v>-0.19458435571659574</v>
      </c>
    </row>
    <row r="8458" spans="6:10" x14ac:dyDescent="0.35">
      <c r="F8458" s="2">
        <v>8454</v>
      </c>
      <c r="G8458" s="3">
        <v>0.10344456976450626</v>
      </c>
      <c r="H8458" s="4">
        <f t="shared" si="396"/>
        <v>103.44456976450627</v>
      </c>
      <c r="I8458" s="2">
        <f t="shared" si="397"/>
        <v>89.147376629604025</v>
      </c>
      <c r="J8458" s="24">
        <f t="shared" si="398"/>
        <v>-0.16814181267379469</v>
      </c>
    </row>
    <row r="8459" spans="6:10" x14ac:dyDescent="0.35">
      <c r="F8459" s="2">
        <v>8455</v>
      </c>
      <c r="G8459" s="3">
        <v>0.10387272659212961</v>
      </c>
      <c r="H8459" s="4">
        <f t="shared" si="396"/>
        <v>103.87272659212961</v>
      </c>
      <c r="I8459" s="2">
        <f t="shared" si="397"/>
        <v>89.314430740562216</v>
      </c>
      <c r="J8459" s="24">
        <f t="shared" si="398"/>
        <v>-0.16758097447814568</v>
      </c>
    </row>
    <row r="8460" spans="6:10" x14ac:dyDescent="0.35">
      <c r="F8460" s="2">
        <v>8456</v>
      </c>
      <c r="G8460" s="3">
        <v>3.7442105721706795E-2</v>
      </c>
      <c r="H8460" s="4">
        <f t="shared" si="396"/>
        <v>37.442105721706795</v>
      </c>
      <c r="I8460" s="2">
        <f t="shared" si="397"/>
        <v>63.395170334250032</v>
      </c>
      <c r="J8460" s="24">
        <f t="shared" si="398"/>
        <v>-0.28142102913709982</v>
      </c>
    </row>
    <row r="8461" spans="6:10" x14ac:dyDescent="0.35">
      <c r="F8461" s="2">
        <v>8457</v>
      </c>
      <c r="G8461" s="3">
        <v>0.11637783324753792</v>
      </c>
      <c r="H8461" s="4">
        <f t="shared" si="396"/>
        <v>116.37783324753792</v>
      </c>
      <c r="I8461" s="2">
        <f t="shared" si="397"/>
        <v>94.193552921919803</v>
      </c>
      <c r="J8461" s="24">
        <f t="shared" si="398"/>
        <v>-0.15200056235505491</v>
      </c>
    </row>
    <row r="8462" spans="6:10" x14ac:dyDescent="0.35">
      <c r="F8462" s="2">
        <v>8458</v>
      </c>
      <c r="G8462" s="3">
        <v>0.18399705715124556</v>
      </c>
      <c r="H8462" s="4">
        <f t="shared" si="396"/>
        <v>183.99705715124557</v>
      </c>
      <c r="I8462" s="2">
        <f t="shared" si="397"/>
        <v>120.57657102213545</v>
      </c>
      <c r="J8462" s="24">
        <f t="shared" si="398"/>
        <v>-8.967785485992516E-2</v>
      </c>
    </row>
    <row r="8463" spans="6:10" x14ac:dyDescent="0.35">
      <c r="F8463" s="2">
        <v>8459</v>
      </c>
      <c r="G8463" s="3">
        <v>8.7219077359540501E-2</v>
      </c>
      <c r="H8463" s="4">
        <f t="shared" si="396"/>
        <v>87.219077359540506</v>
      </c>
      <c r="I8463" s="2">
        <f t="shared" si="397"/>
        <v>82.816670136806636</v>
      </c>
      <c r="J8463" s="24">
        <f t="shared" si="398"/>
        <v>-0.19083742283734259</v>
      </c>
    </row>
    <row r="8464" spans="6:10" x14ac:dyDescent="0.35">
      <c r="F8464" s="2">
        <v>8460</v>
      </c>
      <c r="G8464" s="3">
        <v>9.7957863859855623E-2</v>
      </c>
      <c r="H8464" s="4">
        <f t="shared" si="396"/>
        <v>97.957863859855621</v>
      </c>
      <c r="I8464" s="2">
        <f t="shared" si="397"/>
        <v>87.006626516897967</v>
      </c>
      <c r="J8464" s="24">
        <f t="shared" si="398"/>
        <v>-0.1754971403803619</v>
      </c>
    </row>
    <row r="8465" spans="6:10" x14ac:dyDescent="0.35">
      <c r="F8465" s="2">
        <v>8461</v>
      </c>
      <c r="G8465" s="3">
        <v>0.15994651136362795</v>
      </c>
      <c r="H8465" s="4">
        <f t="shared" si="396"/>
        <v>159.94651136362793</v>
      </c>
      <c r="I8465" s="2">
        <f t="shared" si="397"/>
        <v>111.19276049898643</v>
      </c>
      <c r="J8465" s="24">
        <f t="shared" si="398"/>
        <v>-0.10819120397779271</v>
      </c>
    </row>
    <row r="8466" spans="6:10" x14ac:dyDescent="0.35">
      <c r="F8466" s="2">
        <v>8462</v>
      </c>
      <c r="G8466" s="3">
        <v>9.3446499596867988E-2</v>
      </c>
      <c r="H8466" s="4">
        <f t="shared" si="396"/>
        <v>93.446499596867994</v>
      </c>
      <c r="I8466" s="2">
        <f t="shared" si="397"/>
        <v>85.246425820472311</v>
      </c>
      <c r="J8466" s="24">
        <f t="shared" si="398"/>
        <v>-0.18178538038262559</v>
      </c>
    </row>
    <row r="8467" spans="6:10" x14ac:dyDescent="0.35">
      <c r="F8467" s="2">
        <v>8463</v>
      </c>
      <c r="G8467" s="3">
        <v>9.9192573915434318E-2</v>
      </c>
      <c r="H8467" s="4">
        <f t="shared" si="396"/>
        <v>99.192573915434323</v>
      </c>
      <c r="I8467" s="2">
        <f t="shared" si="397"/>
        <v>87.488373805083938</v>
      </c>
      <c r="J8467" s="24">
        <f t="shared" si="398"/>
        <v>-0.17381435474331647</v>
      </c>
    </row>
    <row r="8468" spans="6:10" x14ac:dyDescent="0.35">
      <c r="F8468" s="2">
        <v>8464</v>
      </c>
      <c r="G8468" s="3">
        <v>0.10834980798791723</v>
      </c>
      <c r="H8468" s="4">
        <f t="shared" si="396"/>
        <v>108.34980798791723</v>
      </c>
      <c r="I8468" s="2">
        <f t="shared" si="397"/>
        <v>91.061255277759059</v>
      </c>
      <c r="J8468" s="24">
        <f t="shared" si="398"/>
        <v>-0.16182737382758849</v>
      </c>
    </row>
    <row r="8469" spans="6:10" x14ac:dyDescent="0.35">
      <c r="F8469" s="2">
        <v>8465</v>
      </c>
      <c r="G8469" s="3">
        <v>0.13396273888480212</v>
      </c>
      <c r="H8469" s="4">
        <f t="shared" si="396"/>
        <v>133.96273888480212</v>
      </c>
      <c r="I8469" s="2">
        <f t="shared" si="397"/>
        <v>101.05466218840883</v>
      </c>
      <c r="J8469" s="24">
        <f t="shared" si="398"/>
        <v>-0.13251051956443557</v>
      </c>
    </row>
    <row r="8470" spans="6:10" x14ac:dyDescent="0.35">
      <c r="F8470" s="2">
        <v>8466</v>
      </c>
      <c r="G8470" s="3">
        <v>8.3066183960720033E-2</v>
      </c>
      <c r="H8470" s="4">
        <f t="shared" si="396"/>
        <v>83.066183960720039</v>
      </c>
      <c r="I8470" s="2">
        <f t="shared" si="397"/>
        <v>81.196334152688067</v>
      </c>
      <c r="J8470" s="24">
        <f t="shared" si="398"/>
        <v>-0.19712313730473044</v>
      </c>
    </row>
    <row r="8471" spans="6:10" x14ac:dyDescent="0.35">
      <c r="F8471" s="2">
        <v>8467</v>
      </c>
      <c r="G8471" s="3">
        <v>0.13887268486212018</v>
      </c>
      <c r="H8471" s="4">
        <f t="shared" si="396"/>
        <v>138.87268486212017</v>
      </c>
      <c r="I8471" s="2">
        <f t="shared" si="397"/>
        <v>102.97037766268183</v>
      </c>
      <c r="J8471" s="24">
        <f t="shared" si="398"/>
        <v>-0.12752950195674895</v>
      </c>
    </row>
    <row r="8472" spans="6:10" x14ac:dyDescent="0.35">
      <c r="F8472" s="2">
        <v>8468</v>
      </c>
      <c r="G8472" s="3">
        <v>7.7491571675086315E-2</v>
      </c>
      <c r="H8472" s="4">
        <f t="shared" si="396"/>
        <v>77.49157167508632</v>
      </c>
      <c r="I8472" s="2">
        <f t="shared" si="397"/>
        <v>79.02128557415071</v>
      </c>
      <c r="J8472" s="24">
        <f t="shared" si="398"/>
        <v>-0.20588743090217537</v>
      </c>
    </row>
    <row r="8473" spans="6:10" x14ac:dyDescent="0.35">
      <c r="F8473" s="2">
        <v>8469</v>
      </c>
      <c r="G8473" s="3">
        <v>6.6555846064133561E-2</v>
      </c>
      <c r="H8473" s="4">
        <f t="shared" si="396"/>
        <v>66.555846064133561</v>
      </c>
      <c r="I8473" s="2">
        <f t="shared" si="397"/>
        <v>74.75448938696556</v>
      </c>
      <c r="J8473" s="24">
        <f t="shared" si="398"/>
        <v>-0.2242284708591738</v>
      </c>
    </row>
    <row r="8474" spans="6:10" x14ac:dyDescent="0.35">
      <c r="F8474" s="2">
        <v>8470</v>
      </c>
      <c r="G8474" s="3">
        <v>4.3301302165561356E-2</v>
      </c>
      <c r="H8474" s="4">
        <f t="shared" si="396"/>
        <v>43.301302165561353</v>
      </c>
      <c r="I8474" s="2">
        <f t="shared" si="397"/>
        <v>65.681255221161294</v>
      </c>
      <c r="J8474" s="24">
        <f t="shared" si="398"/>
        <v>-0.26884370126865759</v>
      </c>
    </row>
    <row r="8475" spans="6:10" x14ac:dyDescent="0.35">
      <c r="F8475" s="2">
        <v>8471</v>
      </c>
      <c r="G8475" s="3">
        <v>3.5999872139800965E-2</v>
      </c>
      <c r="H8475" s="4">
        <f t="shared" si="396"/>
        <v>35.999872139800964</v>
      </c>
      <c r="I8475" s="2">
        <f t="shared" si="397"/>
        <v>62.83245351350768</v>
      </c>
      <c r="J8475" s="24">
        <f t="shared" si="398"/>
        <v>-0.2846061255277233</v>
      </c>
    </row>
    <row r="8476" spans="6:10" x14ac:dyDescent="0.35">
      <c r="F8476" s="2">
        <v>8472</v>
      </c>
      <c r="G8476" s="3">
        <v>8.5774762811752545E-2</v>
      </c>
      <c r="H8476" s="4">
        <f t="shared" si="396"/>
        <v>85.774762811752538</v>
      </c>
      <c r="I8476" s="2">
        <f t="shared" si="397"/>
        <v>82.253141384820978</v>
      </c>
      <c r="J8476" s="24">
        <f t="shared" si="398"/>
        <v>-0.19300043663999447</v>
      </c>
    </row>
    <row r="8477" spans="6:10" x14ac:dyDescent="0.35">
      <c r="F8477" s="2">
        <v>8473</v>
      </c>
      <c r="G8477" s="3">
        <v>0.12416067713932741</v>
      </c>
      <c r="H8477" s="4">
        <f t="shared" si="396"/>
        <v>124.1606771393274</v>
      </c>
      <c r="I8477" s="2">
        <f t="shared" si="397"/>
        <v>97.230188059297902</v>
      </c>
      <c r="J8477" s="24">
        <f t="shared" si="398"/>
        <v>-0.14304389165224288</v>
      </c>
    </row>
    <row r="8478" spans="6:10" x14ac:dyDescent="0.35">
      <c r="F8478" s="2">
        <v>8474</v>
      </c>
      <c r="G8478" s="3">
        <v>8.8532904434484638E-2</v>
      </c>
      <c r="H8478" s="4">
        <f t="shared" si="396"/>
        <v>88.532904434484635</v>
      </c>
      <c r="I8478" s="2">
        <f t="shared" si="397"/>
        <v>83.329286542285715</v>
      </c>
      <c r="J8478" s="24">
        <f t="shared" si="398"/>
        <v>-0.18889089025817699</v>
      </c>
    </row>
    <row r="8479" spans="6:10" x14ac:dyDescent="0.35">
      <c r="F8479" s="2">
        <v>8475</v>
      </c>
      <c r="G8479" s="3">
        <v>8.9321711089971556E-2</v>
      </c>
      <c r="H8479" s="4">
        <f t="shared" si="396"/>
        <v>89.321711089971558</v>
      </c>
      <c r="I8479" s="2">
        <f t="shared" si="397"/>
        <v>83.63705553263847</v>
      </c>
      <c r="J8479" s="24">
        <f t="shared" si="398"/>
        <v>-0.1877317661708521</v>
      </c>
    </row>
    <row r="8480" spans="6:10" x14ac:dyDescent="0.35">
      <c r="F8480" s="2">
        <v>8476</v>
      </c>
      <c r="G8480" s="3">
        <v>4.0395927395733472E-2</v>
      </c>
      <c r="H8480" s="4">
        <f t="shared" si="396"/>
        <v>40.395927395733473</v>
      </c>
      <c r="I8480" s="2">
        <f t="shared" si="397"/>
        <v>64.547664051149695</v>
      </c>
      <c r="J8480" s="24">
        <f t="shared" si="398"/>
        <v>-0.27500849771174746</v>
      </c>
    </row>
    <row r="8481" spans="6:10" x14ac:dyDescent="0.35">
      <c r="F8481" s="2">
        <v>8477</v>
      </c>
      <c r="G8481" s="3">
        <v>5.7625759450245284E-2</v>
      </c>
      <c r="H8481" s="4">
        <f t="shared" si="396"/>
        <v>57.625759450245283</v>
      </c>
      <c r="I8481" s="2">
        <f t="shared" si="397"/>
        <v>71.270234123902881</v>
      </c>
      <c r="J8481" s="24">
        <f t="shared" si="398"/>
        <v>-0.24041115333858482</v>
      </c>
    </row>
    <row r="8482" spans="6:10" x14ac:dyDescent="0.35">
      <c r="F8482" s="2">
        <v>8478</v>
      </c>
      <c r="G8482" s="3">
        <v>4.9827260777654703E-2</v>
      </c>
      <c r="H8482" s="4">
        <f t="shared" si="396"/>
        <v>49.827260777654701</v>
      </c>
      <c r="I8482" s="2">
        <f t="shared" si="397"/>
        <v>68.22749095479378</v>
      </c>
      <c r="J8482" s="24">
        <f t="shared" si="398"/>
        <v>-0.25549566937366097</v>
      </c>
    </row>
    <row r="8483" spans="6:10" x14ac:dyDescent="0.35">
      <c r="F8483" s="2">
        <v>8479</v>
      </c>
      <c r="G8483" s="3">
        <v>3.3934563092278019E-2</v>
      </c>
      <c r="H8483" s="4">
        <f t="shared" si="396"/>
        <v>33.934563092278019</v>
      </c>
      <c r="I8483" s="2">
        <f t="shared" si="397"/>
        <v>62.026631103287002</v>
      </c>
      <c r="J8483" s="24">
        <f t="shared" si="398"/>
        <v>-0.28923012655897679</v>
      </c>
    </row>
    <row r="8484" spans="6:10" x14ac:dyDescent="0.35">
      <c r="F8484" s="2">
        <v>8480</v>
      </c>
      <c r="G8484" s="3">
        <v>0.13844305978085225</v>
      </c>
      <c r="H8484" s="4">
        <f t="shared" si="396"/>
        <v>138.44305978085225</v>
      </c>
      <c r="I8484" s="2">
        <f t="shared" si="397"/>
        <v>102.80275068264521</v>
      </c>
      <c r="J8484" s="24">
        <f t="shared" si="398"/>
        <v>-0.12795776714920468</v>
      </c>
    </row>
    <row r="8485" spans="6:10" x14ac:dyDescent="0.35">
      <c r="F8485" s="2">
        <v>8481</v>
      </c>
      <c r="G8485" s="3">
        <v>0.1787130908664511</v>
      </c>
      <c r="H8485" s="4">
        <f t="shared" si="396"/>
        <v>178.7130908664511</v>
      </c>
      <c r="I8485" s="2">
        <f t="shared" si="397"/>
        <v>118.51492390339325</v>
      </c>
      <c r="J8485" s="24">
        <f t="shared" si="398"/>
        <v>-9.3452828495141679E-2</v>
      </c>
    </row>
    <row r="8486" spans="6:10" x14ac:dyDescent="0.35">
      <c r="F8486" s="2">
        <v>8482</v>
      </c>
      <c r="G8486" s="3">
        <v>0.21265413328921667</v>
      </c>
      <c r="H8486" s="4">
        <f t="shared" si="396"/>
        <v>212.65413328921667</v>
      </c>
      <c r="I8486" s="2">
        <f t="shared" si="397"/>
        <v>131.75771322991955</v>
      </c>
      <c r="J8486" s="24">
        <f t="shared" si="398"/>
        <v>-7.1707906563902565E-2</v>
      </c>
    </row>
    <row r="8487" spans="6:10" x14ac:dyDescent="0.35">
      <c r="F8487" s="2">
        <v>8483</v>
      </c>
      <c r="G8487" s="3">
        <v>7.9878519534073308E-2</v>
      </c>
      <c r="H8487" s="4">
        <f t="shared" si="396"/>
        <v>79.878519534073305</v>
      </c>
      <c r="I8487" s="2">
        <f t="shared" si="397"/>
        <v>79.952601920780239</v>
      </c>
      <c r="J8487" s="24">
        <f t="shared" si="398"/>
        <v>-0.20208799888166079</v>
      </c>
    </row>
    <row r="8488" spans="6:10" x14ac:dyDescent="0.35">
      <c r="F8488" s="2">
        <v>8484</v>
      </c>
      <c r="G8488" s="3">
        <v>0.10565553939508544</v>
      </c>
      <c r="H8488" s="4">
        <f t="shared" si="396"/>
        <v>105.65553939508544</v>
      </c>
      <c r="I8488" s="2">
        <f t="shared" si="397"/>
        <v>90.010031484466964</v>
      </c>
      <c r="J8488" s="24">
        <f t="shared" si="398"/>
        <v>-0.16526572768359996</v>
      </c>
    </row>
    <row r="8489" spans="6:10" x14ac:dyDescent="0.35">
      <c r="F8489" s="2">
        <v>8485</v>
      </c>
      <c r="G8489" s="3">
        <v>6.9662758117577675E-2</v>
      </c>
      <c r="H8489" s="4">
        <f t="shared" si="396"/>
        <v>69.662758117577681</v>
      </c>
      <c r="I8489" s="2">
        <f t="shared" si="397"/>
        <v>75.966714434956685</v>
      </c>
      <c r="J8489" s="24">
        <f t="shared" si="398"/>
        <v>-0.2188575344011901</v>
      </c>
    </row>
    <row r="8490" spans="6:10" x14ac:dyDescent="0.35">
      <c r="F8490" s="2">
        <v>8486</v>
      </c>
      <c r="G8490" s="3">
        <v>7.1593663520264056E-2</v>
      </c>
      <c r="H8490" s="4">
        <f t="shared" si="396"/>
        <v>71.593663520264059</v>
      </c>
      <c r="I8490" s="2">
        <f t="shared" si="397"/>
        <v>76.720096524366994</v>
      </c>
      <c r="J8490" s="24">
        <f t="shared" si="398"/>
        <v>-0.21558458719050791</v>
      </c>
    </row>
    <row r="8491" spans="6:10" x14ac:dyDescent="0.35">
      <c r="F8491" s="2">
        <v>8487</v>
      </c>
      <c r="G8491" s="3">
        <v>0.13598318851542393</v>
      </c>
      <c r="H8491" s="4">
        <f t="shared" si="396"/>
        <v>135.98318851542393</v>
      </c>
      <c r="I8491" s="2">
        <f t="shared" si="397"/>
        <v>101.84298178301376</v>
      </c>
      <c r="J8491" s="24">
        <f t="shared" si="398"/>
        <v>-0.13043769024120316</v>
      </c>
    </row>
    <row r="8492" spans="6:10" x14ac:dyDescent="0.35">
      <c r="F8492" s="2">
        <v>8488</v>
      </c>
      <c r="G8492" s="3">
        <v>3.1646794091590089E-2</v>
      </c>
      <c r="H8492" s="4">
        <f t="shared" si="396"/>
        <v>31.646794091590088</v>
      </c>
      <c r="I8492" s="2">
        <f t="shared" si="397"/>
        <v>61.134011409215766</v>
      </c>
      <c r="J8492" s="24">
        <f t="shared" si="398"/>
        <v>-0.29443994217414393</v>
      </c>
    </row>
    <row r="8493" spans="6:10" x14ac:dyDescent="0.35">
      <c r="F8493" s="2">
        <v>8489</v>
      </c>
      <c r="G8493" s="3">
        <v>7.0526805048642283E-2</v>
      </c>
      <c r="H8493" s="4">
        <f t="shared" si="396"/>
        <v>70.526805048642288</v>
      </c>
      <c r="I8493" s="2">
        <f t="shared" si="397"/>
        <v>76.303839952016389</v>
      </c>
      <c r="J8493" s="24">
        <f t="shared" si="398"/>
        <v>-0.21738684884016385</v>
      </c>
    </row>
    <row r="8494" spans="6:10" x14ac:dyDescent="0.35">
      <c r="F8494" s="2">
        <v>8490</v>
      </c>
      <c r="G8494" s="3">
        <v>0.10721423721900644</v>
      </c>
      <c r="H8494" s="4">
        <f t="shared" si="396"/>
        <v>107.21423721900643</v>
      </c>
      <c r="I8494" s="2">
        <f t="shared" si="397"/>
        <v>90.618189202453124</v>
      </c>
      <c r="J8494" s="24">
        <f t="shared" si="398"/>
        <v>-0.16326775061123508</v>
      </c>
    </row>
    <row r="8495" spans="6:10" x14ac:dyDescent="0.35">
      <c r="F8495" s="2">
        <v>8491</v>
      </c>
      <c r="G8495" s="3">
        <v>0.15048607087606986</v>
      </c>
      <c r="H8495" s="4">
        <f t="shared" si="396"/>
        <v>150.48607087606985</v>
      </c>
      <c r="I8495" s="2">
        <f t="shared" si="397"/>
        <v>107.50157686495524</v>
      </c>
      <c r="J8495" s="24">
        <f t="shared" si="398"/>
        <v>-0.11648048423569929</v>
      </c>
    </row>
    <row r="8496" spans="6:10" x14ac:dyDescent="0.35">
      <c r="F8496" s="2">
        <v>8492</v>
      </c>
      <c r="G8496" s="3">
        <v>8.3400259716475023E-2</v>
      </c>
      <c r="H8496" s="4">
        <f t="shared" si="396"/>
        <v>83.40025971647502</v>
      </c>
      <c r="I8496" s="2">
        <f t="shared" si="397"/>
        <v>81.326680616342827</v>
      </c>
      <c r="J8496" s="24">
        <f t="shared" si="398"/>
        <v>-0.19660992047832565</v>
      </c>
    </row>
    <row r="8497" spans="6:10" x14ac:dyDescent="0.35">
      <c r="F8497" s="2">
        <v>8493</v>
      </c>
      <c r="G8497" s="3">
        <v>0.13250328082759974</v>
      </c>
      <c r="H8497" s="4">
        <f t="shared" si="396"/>
        <v>132.50328082759975</v>
      </c>
      <c r="I8497" s="2">
        <f t="shared" si="397"/>
        <v>100.485224887642</v>
      </c>
      <c r="J8497" s="24">
        <f t="shared" si="398"/>
        <v>-0.13402827447389112</v>
      </c>
    </row>
    <row r="8498" spans="6:10" x14ac:dyDescent="0.35">
      <c r="F8498" s="2">
        <v>8494</v>
      </c>
      <c r="G8498" s="3">
        <v>0.20594772191601105</v>
      </c>
      <c r="H8498" s="4">
        <f t="shared" si="396"/>
        <v>205.94772191601103</v>
      </c>
      <c r="I8498" s="2">
        <f t="shared" si="397"/>
        <v>129.14107017440713</v>
      </c>
      <c r="J8498" s="24">
        <f t="shared" si="398"/>
        <v>-7.5560516292717289E-2</v>
      </c>
    </row>
    <row r="8499" spans="6:10" x14ac:dyDescent="0.35">
      <c r="F8499" s="2">
        <v>8495</v>
      </c>
      <c r="G8499" s="3">
        <v>0.14157226078815666</v>
      </c>
      <c r="H8499" s="4">
        <f t="shared" si="396"/>
        <v>141.57226078815665</v>
      </c>
      <c r="I8499" s="2">
        <f t="shared" si="397"/>
        <v>104.02367222017264</v>
      </c>
      <c r="J8499" s="24">
        <f t="shared" si="398"/>
        <v>-0.1248710786881142</v>
      </c>
    </row>
    <row r="8500" spans="6:10" x14ac:dyDescent="0.35">
      <c r="F8500" s="2">
        <v>8496</v>
      </c>
      <c r="G8500" s="3">
        <v>0.13892275403291129</v>
      </c>
      <c r="H8500" s="4">
        <f t="shared" si="396"/>
        <v>138.92275403291129</v>
      </c>
      <c r="I8500" s="2">
        <f t="shared" si="397"/>
        <v>102.98991316993828</v>
      </c>
      <c r="J8500" s="24">
        <f t="shared" si="398"/>
        <v>-0.12747968461923448</v>
      </c>
    </row>
    <row r="8501" spans="6:10" x14ac:dyDescent="0.35">
      <c r="F8501" s="2">
        <v>8497</v>
      </c>
      <c r="G8501" s="3">
        <v>0.14471655266991484</v>
      </c>
      <c r="H8501" s="4">
        <f t="shared" si="396"/>
        <v>144.71655266991485</v>
      </c>
      <c r="I8501" s="2">
        <f t="shared" si="397"/>
        <v>105.25048176987879</v>
      </c>
      <c r="J8501" s="24">
        <f t="shared" si="398"/>
        <v>-0.12184450024322199</v>
      </c>
    </row>
    <row r="8502" spans="6:10" x14ac:dyDescent="0.35">
      <c r="F8502" s="2">
        <v>8498</v>
      </c>
      <c r="G8502" s="3">
        <v>0.14315511606568954</v>
      </c>
      <c r="H8502" s="4">
        <f t="shared" si="396"/>
        <v>143.15511606568953</v>
      </c>
      <c r="I8502" s="2">
        <f t="shared" si="397"/>
        <v>104.64125546094807</v>
      </c>
      <c r="J8502" s="24">
        <f t="shared" si="398"/>
        <v>-0.12333819927379205</v>
      </c>
    </row>
    <row r="8503" spans="6:10" x14ac:dyDescent="0.35">
      <c r="F8503" s="2">
        <v>8499</v>
      </c>
      <c r="G8503" s="3">
        <v>6.9151513073996626E-2</v>
      </c>
      <c r="H8503" s="4">
        <f t="shared" si="396"/>
        <v>69.151513073996625</v>
      </c>
      <c r="I8503" s="2">
        <f t="shared" si="397"/>
        <v>75.767241763432807</v>
      </c>
      <c r="J8503" s="24">
        <f t="shared" si="398"/>
        <v>-0.21973240030063024</v>
      </c>
    </row>
    <row r="8504" spans="6:10" x14ac:dyDescent="0.35">
      <c r="F8504" s="2">
        <v>8500</v>
      </c>
      <c r="G8504" s="3">
        <v>0.17162596173972472</v>
      </c>
      <c r="H8504" s="4">
        <f t="shared" si="396"/>
        <v>171.62596173972472</v>
      </c>
      <c r="I8504" s="2">
        <f t="shared" si="397"/>
        <v>115.74973605836189</v>
      </c>
      <c r="J8504" s="24">
        <f t="shared" si="398"/>
        <v>-9.8766705373675545E-2</v>
      </c>
    </row>
    <row r="8505" spans="6:10" x14ac:dyDescent="0.35">
      <c r="F8505" s="2">
        <v>8501</v>
      </c>
      <c r="G8505" s="3">
        <v>-1.8475972333979837E-2</v>
      </c>
      <c r="H8505" s="4">
        <f t="shared" si="396"/>
        <v>-18.475972333979836</v>
      </c>
      <c r="I8505" s="2">
        <f t="shared" si="397"/>
        <v>41.577592723875249</v>
      </c>
      <c r="J8505" s="24">
        <f t="shared" si="398"/>
        <v>-0.43537312607099782</v>
      </c>
    </row>
    <row r="8506" spans="6:10" x14ac:dyDescent="0.35">
      <c r="F8506" s="2">
        <v>8502</v>
      </c>
      <c r="G8506" s="3">
        <v>0.10978111520893313</v>
      </c>
      <c r="H8506" s="4">
        <f t="shared" si="396"/>
        <v>109.78111520893313</v>
      </c>
      <c r="I8506" s="2">
        <f t="shared" si="397"/>
        <v>91.619708956150987</v>
      </c>
      <c r="J8506" s="24">
        <f t="shared" si="398"/>
        <v>-0.1600299683462641</v>
      </c>
    </row>
    <row r="8507" spans="6:10" x14ac:dyDescent="0.35">
      <c r="F8507" s="2">
        <v>8503</v>
      </c>
      <c r="G8507" s="3">
        <v>0.13446648405025996</v>
      </c>
      <c r="H8507" s="4">
        <f t="shared" si="396"/>
        <v>134.46648405025996</v>
      </c>
      <c r="I8507" s="2">
        <f t="shared" si="397"/>
        <v>101.25120862965603</v>
      </c>
      <c r="J8507" s="24">
        <f t="shared" si="398"/>
        <v>-0.131990652592927</v>
      </c>
    </row>
    <row r="8508" spans="6:10" x14ac:dyDescent="0.35">
      <c r="F8508" s="2">
        <v>8504</v>
      </c>
      <c r="G8508" s="3">
        <v>3.3586796539100586E-2</v>
      </c>
      <c r="H8508" s="4">
        <f t="shared" si="396"/>
        <v>33.586796539100582</v>
      </c>
      <c r="I8508" s="2">
        <f t="shared" si="397"/>
        <v>61.890942896037011</v>
      </c>
      <c r="J8508" s="24">
        <f t="shared" si="398"/>
        <v>-0.29001609489006797</v>
      </c>
    </row>
    <row r="8509" spans="6:10" x14ac:dyDescent="0.35">
      <c r="F8509" s="2">
        <v>8505</v>
      </c>
      <c r="G8509" s="3">
        <v>7.0993756080458381E-2</v>
      </c>
      <c r="H8509" s="4">
        <f t="shared" si="396"/>
        <v>70.993756080458382</v>
      </c>
      <c r="I8509" s="2">
        <f t="shared" si="397"/>
        <v>76.486030412259794</v>
      </c>
      <c r="J8509" s="24">
        <f t="shared" si="398"/>
        <v>-0.21659617404822359</v>
      </c>
    </row>
    <row r="8510" spans="6:10" x14ac:dyDescent="0.35">
      <c r="F8510" s="2">
        <v>8506</v>
      </c>
      <c r="G8510" s="3">
        <v>3.8469057580585733E-2</v>
      </c>
      <c r="H8510" s="4">
        <f t="shared" si="396"/>
        <v>38.469057580585734</v>
      </c>
      <c r="I8510" s="2">
        <f t="shared" si="397"/>
        <v>63.795856528451793</v>
      </c>
      <c r="J8510" s="24">
        <f t="shared" si="398"/>
        <v>-0.27917481102127067</v>
      </c>
    </row>
    <row r="8511" spans="6:10" x14ac:dyDescent="0.35">
      <c r="F8511" s="2">
        <v>8507</v>
      </c>
      <c r="G8511" s="3">
        <v>0.16801671617765856</v>
      </c>
      <c r="H8511" s="4">
        <f t="shared" si="396"/>
        <v>168.01671617765857</v>
      </c>
      <c r="I8511" s="2">
        <f t="shared" si="397"/>
        <v>114.34151535580376</v>
      </c>
      <c r="J8511" s="24">
        <f t="shared" si="398"/>
        <v>-0.10158795468500283</v>
      </c>
    </row>
    <row r="8512" spans="6:10" x14ac:dyDescent="0.35">
      <c r="F8512" s="2">
        <v>8508</v>
      </c>
      <c r="G8512" s="3">
        <v>7.5605343464600502E-2</v>
      </c>
      <c r="H8512" s="4">
        <f t="shared" si="396"/>
        <v>75.605343464600509</v>
      </c>
      <c r="I8512" s="2">
        <f t="shared" si="397"/>
        <v>78.285335201675991</v>
      </c>
      <c r="J8512" s="24">
        <f t="shared" si="398"/>
        <v>-0.20894030203119032</v>
      </c>
    </row>
    <row r="8513" spans="6:10" x14ac:dyDescent="0.35">
      <c r="F8513" s="2">
        <v>8509</v>
      </c>
      <c r="G8513" s="3">
        <v>3.3173463250117136E-2</v>
      </c>
      <c r="H8513" s="4">
        <f t="shared" si="396"/>
        <v>33.173463250117138</v>
      </c>
      <c r="I8513" s="2">
        <f t="shared" si="397"/>
        <v>61.729672490742189</v>
      </c>
      <c r="J8513" s="24">
        <f t="shared" si="398"/>
        <v>-0.29095302533262829</v>
      </c>
    </row>
    <row r="8514" spans="6:10" x14ac:dyDescent="0.35">
      <c r="F8514" s="2">
        <v>8510</v>
      </c>
      <c r="G8514" s="3">
        <v>9.4750181679624304E-2</v>
      </c>
      <c r="H8514" s="4">
        <f t="shared" si="396"/>
        <v>94.750181679624305</v>
      </c>
      <c r="I8514" s="2">
        <f t="shared" si="397"/>
        <v>85.75508395052222</v>
      </c>
      <c r="J8514" s="24">
        <f t="shared" si="398"/>
        <v>-0.17994542311033104</v>
      </c>
    </row>
    <row r="8515" spans="6:10" x14ac:dyDescent="0.35">
      <c r="F8515" s="2">
        <v>8511</v>
      </c>
      <c r="G8515" s="3">
        <v>6.595405034865677E-2</v>
      </c>
      <c r="H8515" s="4">
        <f t="shared" si="396"/>
        <v>65.954050348656764</v>
      </c>
      <c r="I8515" s="2">
        <f t="shared" si="397"/>
        <v>74.519686525627407</v>
      </c>
      <c r="J8515" s="24">
        <f t="shared" si="398"/>
        <v>-0.22528393691501972</v>
      </c>
    </row>
    <row r="8516" spans="6:10" x14ac:dyDescent="0.35">
      <c r="F8516" s="2">
        <v>8512</v>
      </c>
      <c r="G8516" s="3">
        <v>0.13552338767749525</v>
      </c>
      <c r="H8516" s="4">
        <f t="shared" si="396"/>
        <v>135.52338767749524</v>
      </c>
      <c r="I8516" s="2">
        <f t="shared" si="397"/>
        <v>101.66358111661684</v>
      </c>
      <c r="J8516" s="24">
        <f t="shared" si="398"/>
        <v>-0.1309065430342948</v>
      </c>
    </row>
    <row r="8517" spans="6:10" x14ac:dyDescent="0.35">
      <c r="F8517" s="2">
        <v>8513</v>
      </c>
      <c r="G8517" s="3">
        <v>0.12045624905969372</v>
      </c>
      <c r="H8517" s="4">
        <f t="shared" si="396"/>
        <v>120.45624905969372</v>
      </c>
      <c r="I8517" s="2">
        <f t="shared" si="397"/>
        <v>95.78482995795234</v>
      </c>
      <c r="J8517" s="24">
        <f t="shared" si="398"/>
        <v>-0.14723923013003132</v>
      </c>
    </row>
    <row r="8518" spans="6:10" x14ac:dyDescent="0.35">
      <c r="F8518" s="2">
        <v>8514</v>
      </c>
      <c r="G8518" s="3">
        <v>8.3283645428767789E-2</v>
      </c>
      <c r="H8518" s="4">
        <f t="shared" ref="H8518:H8581" si="399">$D$4*G8518</f>
        <v>83.283645428767784</v>
      </c>
      <c r="I8518" s="2">
        <f t="shared" ref="I8518:I8581" si="400">($D$12*G8518+$D$13*$D$5)*$D$4</f>
        <v>81.281181175714735</v>
      </c>
      <c r="J8518" s="24">
        <f t="shared" ref="J8518:J8581" si="401">-EXP(-I8518/$D$6)</f>
        <v>-0.19678891473543356</v>
      </c>
    </row>
    <row r="8519" spans="6:10" x14ac:dyDescent="0.35">
      <c r="F8519" s="2">
        <v>8515</v>
      </c>
      <c r="G8519" s="3">
        <v>7.4876888285829057E-2</v>
      </c>
      <c r="H8519" s="4">
        <f t="shared" si="399"/>
        <v>74.876888285829054</v>
      </c>
      <c r="I8519" s="2">
        <f t="shared" si="400"/>
        <v>78.001113569761216</v>
      </c>
      <c r="J8519" s="24">
        <f t="shared" si="401"/>
        <v>-0.21013139122938707</v>
      </c>
    </row>
    <row r="8520" spans="6:10" x14ac:dyDescent="0.35">
      <c r="F8520" s="2">
        <v>8516</v>
      </c>
      <c r="G8520" s="3">
        <v>9.7624439978930527E-2</v>
      </c>
      <c r="H8520" s="4">
        <f t="shared" si="399"/>
        <v>97.624439978930525</v>
      </c>
      <c r="I8520" s="2">
        <f t="shared" si="400"/>
        <v>86.876534395491518</v>
      </c>
      <c r="J8520" s="24">
        <f t="shared" si="401"/>
        <v>-0.17595435082305599</v>
      </c>
    </row>
    <row r="8521" spans="6:10" x14ac:dyDescent="0.35">
      <c r="F8521" s="2">
        <v>8517</v>
      </c>
      <c r="G8521" s="3">
        <v>7.3502264955409652E-2</v>
      </c>
      <c r="H8521" s="4">
        <f t="shared" si="399"/>
        <v>73.502264955409657</v>
      </c>
      <c r="I8521" s="2">
        <f t="shared" si="400"/>
        <v>77.464776266347641</v>
      </c>
      <c r="J8521" s="24">
        <f t="shared" si="401"/>
        <v>-0.21239754982877609</v>
      </c>
    </row>
    <row r="8522" spans="6:10" x14ac:dyDescent="0.35">
      <c r="F8522" s="2">
        <v>8518</v>
      </c>
      <c r="G8522" s="3">
        <v>0.13174363076526477</v>
      </c>
      <c r="H8522" s="4">
        <f t="shared" si="399"/>
        <v>131.74363076526478</v>
      </c>
      <c r="I8522" s="2">
        <f t="shared" si="400"/>
        <v>100.1888319362388</v>
      </c>
      <c r="J8522" s="24">
        <f t="shared" si="401"/>
        <v>-0.13482513469483581</v>
      </c>
    </row>
    <row r="8523" spans="6:10" x14ac:dyDescent="0.35">
      <c r="F8523" s="2">
        <v>8519</v>
      </c>
      <c r="G8523" s="3">
        <v>0.10086506623311976</v>
      </c>
      <c r="H8523" s="4">
        <f t="shared" si="399"/>
        <v>100.86506623311976</v>
      </c>
      <c r="I8523" s="2">
        <f t="shared" si="400"/>
        <v>88.140930763631744</v>
      </c>
      <c r="J8523" s="24">
        <f t="shared" si="401"/>
        <v>-0.17156061831378894</v>
      </c>
    </row>
    <row r="8524" spans="6:10" x14ac:dyDescent="0.35">
      <c r="F8524" s="2">
        <v>8520</v>
      </c>
      <c r="G8524" s="3">
        <v>0.19704337710846431</v>
      </c>
      <c r="H8524" s="4">
        <f t="shared" si="399"/>
        <v>197.04337710846431</v>
      </c>
      <c r="I8524" s="2">
        <f t="shared" si="400"/>
        <v>125.66685860163595</v>
      </c>
      <c r="J8524" s="24">
        <f t="shared" si="401"/>
        <v>-8.0997485173475339E-2</v>
      </c>
    </row>
    <row r="8525" spans="6:10" x14ac:dyDescent="0.35">
      <c r="F8525" s="2">
        <v>8521</v>
      </c>
      <c r="G8525" s="3">
        <v>0.17886052731520921</v>
      </c>
      <c r="H8525" s="4">
        <f t="shared" si="399"/>
        <v>178.86052731520923</v>
      </c>
      <c r="I8525" s="2">
        <f t="shared" si="400"/>
        <v>118.5724492382264</v>
      </c>
      <c r="J8525" s="24">
        <f t="shared" si="401"/>
        <v>-9.334537221657295E-2</v>
      </c>
    </row>
    <row r="8526" spans="6:10" x14ac:dyDescent="0.35">
      <c r="F8526" s="2">
        <v>8522</v>
      </c>
      <c r="G8526" s="3">
        <v>9.9136621766061583E-2</v>
      </c>
      <c r="H8526" s="4">
        <f t="shared" si="399"/>
        <v>99.13662176606158</v>
      </c>
      <c r="I8526" s="2">
        <f t="shared" si="400"/>
        <v>87.466542933854953</v>
      </c>
      <c r="J8526" s="24">
        <f t="shared" si="401"/>
        <v>-0.17389026168918123</v>
      </c>
    </row>
    <row r="8527" spans="6:10" x14ac:dyDescent="0.35">
      <c r="F8527" s="2">
        <v>8523</v>
      </c>
      <c r="G8527" s="3">
        <v>0.14161138765456258</v>
      </c>
      <c r="H8527" s="4">
        <f t="shared" si="399"/>
        <v>141.61138765456258</v>
      </c>
      <c r="I8527" s="2">
        <f t="shared" si="400"/>
        <v>104.03893836439904</v>
      </c>
      <c r="J8527" s="24">
        <f t="shared" si="401"/>
        <v>-0.12483295850995253</v>
      </c>
    </row>
    <row r="8528" spans="6:10" x14ac:dyDescent="0.35">
      <c r="F8528" s="2">
        <v>8524</v>
      </c>
      <c r="G8528" s="3">
        <v>0.10020193863542878</v>
      </c>
      <c r="H8528" s="4">
        <f t="shared" si="399"/>
        <v>100.20193863542879</v>
      </c>
      <c r="I8528" s="2">
        <f t="shared" si="400"/>
        <v>87.882198018672312</v>
      </c>
      <c r="J8528" s="24">
        <f t="shared" si="401"/>
        <v>-0.17245068621886159</v>
      </c>
    </row>
    <row r="8529" spans="6:10" x14ac:dyDescent="0.35">
      <c r="F8529" s="2">
        <v>8525</v>
      </c>
      <c r="G8529" s="3">
        <v>3.2767155855952149E-2</v>
      </c>
      <c r="H8529" s="4">
        <f t="shared" si="399"/>
        <v>32.767155855952147</v>
      </c>
      <c r="I8529" s="2">
        <f t="shared" si="400"/>
        <v>61.571143381479246</v>
      </c>
      <c r="J8529" s="24">
        <f t="shared" si="401"/>
        <v>-0.29187697977423016</v>
      </c>
    </row>
    <row r="8530" spans="6:10" x14ac:dyDescent="0.35">
      <c r="F8530" s="2">
        <v>8526</v>
      </c>
      <c r="G8530" s="3">
        <v>0.15057414969107596</v>
      </c>
      <c r="H8530" s="4">
        <f t="shared" si="399"/>
        <v>150.57414969107597</v>
      </c>
      <c r="I8530" s="2">
        <f t="shared" si="400"/>
        <v>107.53594260943436</v>
      </c>
      <c r="J8530" s="24">
        <f t="shared" si="401"/>
        <v>-0.11640045297102887</v>
      </c>
    </row>
    <row r="8531" spans="6:10" x14ac:dyDescent="0.35">
      <c r="F8531" s="2">
        <v>8527</v>
      </c>
      <c r="G8531" s="3">
        <v>-1.4361366919697555E-2</v>
      </c>
      <c r="H8531" s="4">
        <f t="shared" si="399"/>
        <v>-14.361366919697554</v>
      </c>
      <c r="I8531" s="2">
        <f t="shared" si="400"/>
        <v>43.182989870622194</v>
      </c>
      <c r="J8531" s="24">
        <f t="shared" si="401"/>
        <v>-0.42161622531102333</v>
      </c>
    </row>
    <row r="8532" spans="6:10" x14ac:dyDescent="0.35">
      <c r="F8532" s="2">
        <v>8528</v>
      </c>
      <c r="G8532" s="3">
        <v>0.12796409601094971</v>
      </c>
      <c r="H8532" s="4">
        <f t="shared" si="399"/>
        <v>127.96409601094972</v>
      </c>
      <c r="I8532" s="2">
        <f t="shared" si="400"/>
        <v>98.71416943529843</v>
      </c>
      <c r="J8532" s="24">
        <f t="shared" si="401"/>
        <v>-0.138860785804165</v>
      </c>
    </row>
    <row r="8533" spans="6:10" x14ac:dyDescent="0.35">
      <c r="F8533" s="2">
        <v>8529</v>
      </c>
      <c r="G8533" s="3">
        <v>-3.2378622398501755E-4</v>
      </c>
      <c r="H8533" s="4">
        <f t="shared" si="399"/>
        <v>-0.32378622398501755</v>
      </c>
      <c r="I8533" s="2">
        <f t="shared" si="400"/>
        <v>48.660038026419123</v>
      </c>
      <c r="J8533" s="24">
        <f t="shared" si="401"/>
        <v>-0.37787162383577527</v>
      </c>
    </row>
    <row r="8534" spans="6:10" x14ac:dyDescent="0.35">
      <c r="F8534" s="2">
        <v>8530</v>
      </c>
      <c r="G8534" s="3">
        <v>0.20979525543403224</v>
      </c>
      <c r="H8534" s="4">
        <f t="shared" si="399"/>
        <v>209.79525543403224</v>
      </c>
      <c r="I8534" s="2">
        <f t="shared" si="400"/>
        <v>130.64226377863559</v>
      </c>
      <c r="J8534" s="24">
        <f t="shared" si="401"/>
        <v>-7.3325615092708754E-2</v>
      </c>
    </row>
    <row r="8535" spans="6:10" x14ac:dyDescent="0.35">
      <c r="F8535" s="2">
        <v>8531</v>
      </c>
      <c r="G8535" s="3">
        <v>9.4547096911796691E-2</v>
      </c>
      <c r="H8535" s="4">
        <f t="shared" si="399"/>
        <v>94.547096911796686</v>
      </c>
      <c r="I8535" s="2">
        <f t="shared" si="400"/>
        <v>85.675846290044134</v>
      </c>
      <c r="J8535" s="24">
        <f t="shared" si="401"/>
        <v>-0.18023081827787546</v>
      </c>
    </row>
    <row r="8536" spans="6:10" x14ac:dyDescent="0.35">
      <c r="F8536" s="2">
        <v>8532</v>
      </c>
      <c r="G8536" s="3">
        <v>0.1536969388788019</v>
      </c>
      <c r="H8536" s="4">
        <f t="shared" si="399"/>
        <v>153.69693887880189</v>
      </c>
      <c r="I8536" s="2">
        <f t="shared" si="400"/>
        <v>108.75436244489795</v>
      </c>
      <c r="J8536" s="24">
        <f t="shared" si="401"/>
        <v>-0.11359824191695789</v>
      </c>
    </row>
    <row r="8537" spans="6:10" x14ac:dyDescent="0.35">
      <c r="F8537" s="2">
        <v>8533</v>
      </c>
      <c r="G8537" s="3">
        <v>0.1292001629279603</v>
      </c>
      <c r="H8537" s="4">
        <f t="shared" si="399"/>
        <v>129.20016292796029</v>
      </c>
      <c r="I8537" s="2">
        <f t="shared" si="400"/>
        <v>99.196446130621169</v>
      </c>
      <c r="J8537" s="24">
        <f t="shared" si="401"/>
        <v>-0.13752783821635348</v>
      </c>
    </row>
    <row r="8538" spans="6:10" x14ac:dyDescent="0.35">
      <c r="F8538" s="2">
        <v>8534</v>
      </c>
      <c r="G8538" s="3">
        <v>2.7057728834883429E-2</v>
      </c>
      <c r="H8538" s="4">
        <f t="shared" si="399"/>
        <v>27.057728834883431</v>
      </c>
      <c r="I8538" s="2">
        <f t="shared" si="400"/>
        <v>59.343494086757644</v>
      </c>
      <c r="J8538" s="24">
        <f t="shared" si="401"/>
        <v>-0.30517500448336282</v>
      </c>
    </row>
    <row r="8539" spans="6:10" x14ac:dyDescent="0.35">
      <c r="F8539" s="2">
        <v>8535</v>
      </c>
      <c r="G8539" s="3">
        <v>0.16376313096917638</v>
      </c>
      <c r="H8539" s="4">
        <f t="shared" si="399"/>
        <v>163.76313096917639</v>
      </c>
      <c r="I8539" s="2">
        <f t="shared" si="400"/>
        <v>112.68189241032299</v>
      </c>
      <c r="J8539" s="24">
        <f t="shared" si="401"/>
        <v>-0.10501649476037583</v>
      </c>
    </row>
    <row r="8540" spans="6:10" x14ac:dyDescent="0.35">
      <c r="F8540" s="2">
        <v>8536</v>
      </c>
      <c r="G8540" s="3">
        <v>0.139907331473829</v>
      </c>
      <c r="H8540" s="4">
        <f t="shared" si="399"/>
        <v>139.907331473829</v>
      </c>
      <c r="I8540" s="2">
        <f t="shared" si="400"/>
        <v>103.37406612149812</v>
      </c>
      <c r="J8540" s="24">
        <f t="shared" si="401"/>
        <v>-0.12650400358400504</v>
      </c>
    </row>
    <row r="8541" spans="6:10" x14ac:dyDescent="0.35">
      <c r="F8541" s="2">
        <v>8537</v>
      </c>
      <c r="G8541" s="3">
        <v>0.12669314155953809</v>
      </c>
      <c r="H8541" s="4">
        <f t="shared" si="399"/>
        <v>126.69314155953809</v>
      </c>
      <c r="I8541" s="2">
        <f t="shared" si="400"/>
        <v>98.218280657516942</v>
      </c>
      <c r="J8541" s="24">
        <f t="shared" si="401"/>
        <v>-0.14024482787578707</v>
      </c>
    </row>
    <row r="8542" spans="6:10" x14ac:dyDescent="0.35">
      <c r="F8542" s="2">
        <v>8538</v>
      </c>
      <c r="G8542" s="3">
        <v>0.16845756555069072</v>
      </c>
      <c r="H8542" s="4">
        <f t="shared" si="399"/>
        <v>168.45756555069073</v>
      </c>
      <c r="I8542" s="2">
        <f t="shared" si="400"/>
        <v>114.51352172199245</v>
      </c>
      <c r="J8542" s="24">
        <f t="shared" si="401"/>
        <v>-0.1012390796177132</v>
      </c>
    </row>
    <row r="8543" spans="6:10" x14ac:dyDescent="0.35">
      <c r="F8543" s="2">
        <v>8539</v>
      </c>
      <c r="G8543" s="3">
        <v>0.10756854401475224</v>
      </c>
      <c r="H8543" s="4">
        <f t="shared" si="399"/>
        <v>107.56854401475225</v>
      </c>
      <c r="I8543" s="2">
        <f t="shared" si="400"/>
        <v>90.756429218613349</v>
      </c>
      <c r="J8543" s="24">
        <f t="shared" si="401"/>
        <v>-0.16281697132608383</v>
      </c>
    </row>
    <row r="8544" spans="6:10" x14ac:dyDescent="0.35">
      <c r="F8544" s="2">
        <v>8540</v>
      </c>
      <c r="G8544" s="3">
        <v>9.8780751103152514E-2</v>
      </c>
      <c r="H8544" s="4">
        <f t="shared" si="399"/>
        <v>98.780751103152511</v>
      </c>
      <c r="I8544" s="2">
        <f t="shared" si="400"/>
        <v>87.327692743053632</v>
      </c>
      <c r="J8544" s="24">
        <f t="shared" si="401"/>
        <v>-0.17437382672968227</v>
      </c>
    </row>
    <row r="8545" spans="6:10" x14ac:dyDescent="0.35">
      <c r="F8545" s="2">
        <v>8541</v>
      </c>
      <c r="G8545" s="3">
        <v>4.5231254856636517E-2</v>
      </c>
      <c r="H8545" s="4">
        <f t="shared" si="399"/>
        <v>45.231254856636518</v>
      </c>
      <c r="I8545" s="2">
        <f t="shared" si="400"/>
        <v>66.434265590722845</v>
      </c>
      <c r="J8545" s="24">
        <f t="shared" si="401"/>
        <v>-0.26482519509270885</v>
      </c>
    </row>
    <row r="8546" spans="6:10" x14ac:dyDescent="0.35">
      <c r="F8546" s="2">
        <v>8542</v>
      </c>
      <c r="G8546" s="3">
        <v>0.10808710299029378</v>
      </c>
      <c r="H8546" s="4">
        <f t="shared" si="399"/>
        <v>108.08710299029379</v>
      </c>
      <c r="I8546" s="2">
        <f t="shared" si="400"/>
        <v>90.95875556972949</v>
      </c>
      <c r="J8546" s="24">
        <f t="shared" si="401"/>
        <v>-0.16215945926926859</v>
      </c>
    </row>
    <row r="8547" spans="6:10" x14ac:dyDescent="0.35">
      <c r="F8547" s="2">
        <v>8543</v>
      </c>
      <c r="G8547" s="3">
        <v>0.11883911756926381</v>
      </c>
      <c r="H8547" s="4">
        <f t="shared" si="399"/>
        <v>118.83911756926381</v>
      </c>
      <c r="I8547" s="2">
        <f t="shared" si="400"/>
        <v>95.153873154259998</v>
      </c>
      <c r="J8547" s="24">
        <f t="shared" si="401"/>
        <v>-0.14910903485794993</v>
      </c>
    </row>
    <row r="8548" spans="6:10" x14ac:dyDescent="0.35">
      <c r="F8548" s="2">
        <v>8544</v>
      </c>
      <c r="G8548" s="3">
        <v>0.14358815115395684</v>
      </c>
      <c r="H8548" s="4">
        <f t="shared" si="399"/>
        <v>143.58815115395686</v>
      </c>
      <c r="I8548" s="2">
        <f t="shared" si="400"/>
        <v>104.81021292470209</v>
      </c>
      <c r="J8548" s="24">
        <f t="shared" si="401"/>
        <v>-0.12292212447247554</v>
      </c>
    </row>
    <row r="8549" spans="6:10" x14ac:dyDescent="0.35">
      <c r="F8549" s="2">
        <v>8545</v>
      </c>
      <c r="G8549" s="3">
        <v>4.9189801602477351E-3</v>
      </c>
      <c r="H8549" s="4">
        <f t="shared" si="399"/>
        <v>4.9189801602477354</v>
      </c>
      <c r="I8549" s="2">
        <f t="shared" si="400"/>
        <v>50.705610164416264</v>
      </c>
      <c r="J8549" s="24">
        <f t="shared" si="401"/>
        <v>-0.36272431237999031</v>
      </c>
    </row>
    <row r="8550" spans="6:10" x14ac:dyDescent="0.35">
      <c r="F8550" s="2">
        <v>8546</v>
      </c>
      <c r="G8550" s="3">
        <v>0.11347679309966548</v>
      </c>
      <c r="H8550" s="4">
        <f t="shared" si="399"/>
        <v>113.47679309966547</v>
      </c>
      <c r="I8550" s="2">
        <f t="shared" si="400"/>
        <v>93.061652992991839</v>
      </c>
      <c r="J8550" s="24">
        <f t="shared" si="401"/>
        <v>-0.1554807949927719</v>
      </c>
    </row>
    <row r="8551" spans="6:10" x14ac:dyDescent="0.35">
      <c r="F8551" s="2">
        <v>8547</v>
      </c>
      <c r="G8551" s="3">
        <v>0.1993871788459059</v>
      </c>
      <c r="H8551" s="4">
        <f t="shared" si="399"/>
        <v>199.38717884590591</v>
      </c>
      <c r="I8551" s="2">
        <f t="shared" si="400"/>
        <v>126.58134060974501</v>
      </c>
      <c r="J8551" s="24">
        <f t="shared" si="401"/>
        <v>-7.9529535372638099E-2</v>
      </c>
    </row>
    <row r="8552" spans="6:10" x14ac:dyDescent="0.35">
      <c r="F8552" s="2">
        <v>8548</v>
      </c>
      <c r="G8552" s="3">
        <v>4.402865835430661E-2</v>
      </c>
      <c r="H8552" s="4">
        <f t="shared" si="399"/>
        <v>44.028658354306607</v>
      </c>
      <c r="I8552" s="2">
        <f t="shared" si="400"/>
        <v>65.965048059722946</v>
      </c>
      <c r="J8552" s="24">
        <f t="shared" si="401"/>
        <v>-0.26732210519199961</v>
      </c>
    </row>
    <row r="8553" spans="6:10" x14ac:dyDescent="0.35">
      <c r="F8553" s="2">
        <v>8549</v>
      </c>
      <c r="G8553" s="3">
        <v>1.6863919950199355E-2</v>
      </c>
      <c r="H8553" s="4">
        <f t="shared" si="399"/>
        <v>16.863919950199353</v>
      </c>
      <c r="I8553" s="2">
        <f t="shared" si="400"/>
        <v>55.366171828552716</v>
      </c>
      <c r="J8553" s="24">
        <f t="shared" si="401"/>
        <v>-0.33044222807084384</v>
      </c>
    </row>
    <row r="8554" spans="6:10" x14ac:dyDescent="0.35">
      <c r="F8554" s="2">
        <v>8550</v>
      </c>
      <c r="G8554" s="3">
        <v>2.3418570002380054E-2</v>
      </c>
      <c r="H8554" s="4">
        <f t="shared" si="399"/>
        <v>23.418570002380054</v>
      </c>
      <c r="I8554" s="2">
        <f t="shared" si="400"/>
        <v>57.9236021121881</v>
      </c>
      <c r="J8554" s="24">
        <f t="shared" si="401"/>
        <v>-0.31396554065163523</v>
      </c>
    </row>
    <row r="8555" spans="6:10" x14ac:dyDescent="0.35">
      <c r="F8555" s="2">
        <v>8551</v>
      </c>
      <c r="G8555" s="3">
        <v>0.14400201722906292</v>
      </c>
      <c r="H8555" s="4">
        <f t="shared" si="399"/>
        <v>144.00201722906291</v>
      </c>
      <c r="I8555" s="2">
        <f t="shared" si="400"/>
        <v>104.97169120735936</v>
      </c>
      <c r="J8555" s="24">
        <f t="shared" si="401"/>
        <v>-0.12252577975640115</v>
      </c>
    </row>
    <row r="8556" spans="6:10" x14ac:dyDescent="0.35">
      <c r="F8556" s="2">
        <v>8552</v>
      </c>
      <c r="G8556" s="3">
        <v>5.8964438915493571E-2</v>
      </c>
      <c r="H8556" s="4">
        <f t="shared" si="399"/>
        <v>58.964438915493574</v>
      </c>
      <c r="I8556" s="2">
        <f t="shared" si="400"/>
        <v>71.792547195882634</v>
      </c>
      <c r="J8556" s="24">
        <f t="shared" si="401"/>
        <v>-0.2379128273798593</v>
      </c>
    </row>
    <row r="8557" spans="6:10" x14ac:dyDescent="0.35">
      <c r="F8557" s="2">
        <v>8553</v>
      </c>
      <c r="G8557" s="3">
        <v>-1.3364549714775603E-2</v>
      </c>
      <c r="H8557" s="4">
        <f t="shared" si="399"/>
        <v>-13.364549714775602</v>
      </c>
      <c r="I8557" s="2">
        <f t="shared" si="400"/>
        <v>43.57191841552109</v>
      </c>
      <c r="J8557" s="24">
        <f t="shared" si="401"/>
        <v>-0.41834937579302622</v>
      </c>
    </row>
    <row r="8558" spans="6:10" x14ac:dyDescent="0.35">
      <c r="F8558" s="2">
        <v>8554</v>
      </c>
      <c r="G8558" s="3">
        <v>8.4993010844242739E-2</v>
      </c>
      <c r="H8558" s="4">
        <f t="shared" si="399"/>
        <v>84.993010844242733</v>
      </c>
      <c r="I8558" s="2">
        <f t="shared" si="400"/>
        <v>81.948124924737655</v>
      </c>
      <c r="J8558" s="24">
        <f t="shared" si="401"/>
        <v>-0.19418140131383921</v>
      </c>
    </row>
    <row r="8559" spans="6:10" x14ac:dyDescent="0.35">
      <c r="F8559" s="2">
        <v>8555</v>
      </c>
      <c r="G8559" s="3">
        <v>0.12281801012044696</v>
      </c>
      <c r="H8559" s="4">
        <f t="shared" si="399"/>
        <v>122.81801012044696</v>
      </c>
      <c r="I8559" s="2">
        <f t="shared" si="400"/>
        <v>96.706319162013145</v>
      </c>
      <c r="J8559" s="24">
        <f t="shared" si="401"/>
        <v>-0.14455049541410345</v>
      </c>
    </row>
    <row r="8560" spans="6:10" x14ac:dyDescent="0.35">
      <c r="F8560" s="2">
        <v>8556</v>
      </c>
      <c r="G8560" s="3">
        <v>0.13788041607107038</v>
      </c>
      <c r="H8560" s="4">
        <f t="shared" si="399"/>
        <v>137.88041607107039</v>
      </c>
      <c r="I8560" s="2">
        <f t="shared" si="400"/>
        <v>102.58322377413934</v>
      </c>
      <c r="J8560" s="24">
        <f t="shared" si="401"/>
        <v>-0.1285208057267532</v>
      </c>
    </row>
    <row r="8561" spans="6:10" x14ac:dyDescent="0.35">
      <c r="F8561" s="2">
        <v>8557</v>
      </c>
      <c r="G8561" s="3">
        <v>5.2166274857980886E-2</v>
      </c>
      <c r="H8561" s="4">
        <f t="shared" si="399"/>
        <v>52.166274857980888</v>
      </c>
      <c r="I8561" s="2">
        <f t="shared" si="400"/>
        <v>69.140104960919942</v>
      </c>
      <c r="J8561" s="24">
        <f t="shared" si="401"/>
        <v>-0.25087459173820753</v>
      </c>
    </row>
    <row r="8562" spans="6:10" x14ac:dyDescent="0.35">
      <c r="F8562" s="2">
        <v>8558</v>
      </c>
      <c r="G8562" s="3">
        <v>-3.6519169120354578E-2</v>
      </c>
      <c r="H8562" s="4">
        <f t="shared" si="399"/>
        <v>-36.519169120354576</v>
      </c>
      <c r="I8562" s="2">
        <f t="shared" si="400"/>
        <v>34.537671826845013</v>
      </c>
      <c r="J8562" s="24">
        <f t="shared" si="401"/>
        <v>-0.50119830565783374</v>
      </c>
    </row>
    <row r="8563" spans="6:10" x14ac:dyDescent="0.35">
      <c r="F8563" s="2">
        <v>8559</v>
      </c>
      <c r="G8563" s="3">
        <v>7.0295875268053101E-2</v>
      </c>
      <c r="H8563" s="4">
        <f t="shared" si="399"/>
        <v>70.295875268053095</v>
      </c>
      <c r="I8563" s="2">
        <f t="shared" si="400"/>
        <v>76.213737992404447</v>
      </c>
      <c r="J8563" s="24">
        <f t="shared" si="401"/>
        <v>-0.21777894163884118</v>
      </c>
    </row>
    <row r="8564" spans="6:10" x14ac:dyDescent="0.35">
      <c r="F8564" s="2">
        <v>8560</v>
      </c>
      <c r="G8564" s="3">
        <v>0.13835739849101913</v>
      </c>
      <c r="H8564" s="4">
        <f t="shared" si="399"/>
        <v>138.35739849101913</v>
      </c>
      <c r="I8564" s="2">
        <f t="shared" si="400"/>
        <v>102.76932818487487</v>
      </c>
      <c r="J8564" s="24">
        <f t="shared" si="401"/>
        <v>-0.1280433291067069</v>
      </c>
    </row>
    <row r="8565" spans="6:10" x14ac:dyDescent="0.35">
      <c r="F8565" s="2">
        <v>8561</v>
      </c>
      <c r="G8565" s="3">
        <v>4.2732368228247386E-3</v>
      </c>
      <c r="H8565" s="4">
        <f t="shared" si="399"/>
        <v>4.2732368228247388</v>
      </c>
      <c r="I8565" s="2">
        <f t="shared" si="400"/>
        <v>50.453660242843881</v>
      </c>
      <c r="J8565" s="24">
        <f t="shared" si="401"/>
        <v>-0.36455669242396571</v>
      </c>
    </row>
    <row r="8566" spans="6:10" x14ac:dyDescent="0.35">
      <c r="F8566" s="2">
        <v>8562</v>
      </c>
      <c r="G8566" s="3">
        <v>6.9931651597677141E-2</v>
      </c>
      <c r="H8566" s="4">
        <f t="shared" si="399"/>
        <v>69.931651597677146</v>
      </c>
      <c r="I8566" s="2">
        <f t="shared" si="400"/>
        <v>76.071628705528568</v>
      </c>
      <c r="J8566" s="24">
        <f t="shared" si="401"/>
        <v>-0.21839879028592846</v>
      </c>
    </row>
    <row r="8567" spans="6:10" x14ac:dyDescent="0.35">
      <c r="F8567" s="2">
        <v>8563</v>
      </c>
      <c r="G8567" s="3">
        <v>0.15875091561825727</v>
      </c>
      <c r="H8567" s="4">
        <f t="shared" si="399"/>
        <v>158.75091561825727</v>
      </c>
      <c r="I8567" s="2">
        <f t="shared" si="400"/>
        <v>110.72627445597041</v>
      </c>
      <c r="J8567" s="24">
        <f t="shared" si="401"/>
        <v>-0.10920532106910774</v>
      </c>
    </row>
    <row r="8568" spans="6:10" x14ac:dyDescent="0.35">
      <c r="F8568" s="2">
        <v>8564</v>
      </c>
      <c r="G8568" s="3">
        <v>0.11930578380398169</v>
      </c>
      <c r="H8568" s="4">
        <f t="shared" si="399"/>
        <v>119.30578380398168</v>
      </c>
      <c r="I8568" s="2">
        <f t="shared" si="400"/>
        <v>95.335952495112139</v>
      </c>
      <c r="J8568" s="24">
        <f t="shared" si="401"/>
        <v>-0.14856702884225864</v>
      </c>
    </row>
    <row r="8569" spans="6:10" x14ac:dyDescent="0.35">
      <c r="F8569" s="2">
        <v>8565</v>
      </c>
      <c r="G8569" s="3">
        <v>0.10431579033017405</v>
      </c>
      <c r="H8569" s="4">
        <f t="shared" si="399"/>
        <v>104.31579033017405</v>
      </c>
      <c r="I8569" s="2">
        <f t="shared" si="400"/>
        <v>89.487301086383141</v>
      </c>
      <c r="J8569" s="24">
        <f t="shared" si="401"/>
        <v>-0.16700257930781753</v>
      </c>
    </row>
    <row r="8570" spans="6:10" x14ac:dyDescent="0.35">
      <c r="F8570" s="2">
        <v>8566</v>
      </c>
      <c r="G8570" s="3">
        <v>6.5648668482462674E-2</v>
      </c>
      <c r="H8570" s="4">
        <f t="shared" si="399"/>
        <v>65.648668482462668</v>
      </c>
      <c r="I8570" s="2">
        <f t="shared" si="400"/>
        <v>74.400535567687555</v>
      </c>
      <c r="J8570" s="24">
        <f t="shared" si="401"/>
        <v>-0.22582143303026747</v>
      </c>
    </row>
    <row r="8571" spans="6:10" x14ac:dyDescent="0.35">
      <c r="F8571" s="2">
        <v>8567</v>
      </c>
      <c r="G8571" s="3">
        <v>0.13969616406101665</v>
      </c>
      <c r="H8571" s="4">
        <f t="shared" si="399"/>
        <v>139.69616406101665</v>
      </c>
      <c r="I8571" s="2">
        <f t="shared" si="400"/>
        <v>103.29167485237711</v>
      </c>
      <c r="J8571" s="24">
        <f t="shared" si="401"/>
        <v>-0.12671263193642793</v>
      </c>
    </row>
    <row r="8572" spans="6:10" x14ac:dyDescent="0.35">
      <c r="F8572" s="2">
        <v>8568</v>
      </c>
      <c r="G8572" s="3">
        <v>3.8754453836868513E-2</v>
      </c>
      <c r="H8572" s="4">
        <f t="shared" si="399"/>
        <v>38.754453836868514</v>
      </c>
      <c r="I8572" s="2">
        <f t="shared" si="400"/>
        <v>63.907209693432875</v>
      </c>
      <c r="J8572" s="24">
        <f t="shared" si="401"/>
        <v>-0.27855376285894129</v>
      </c>
    </row>
    <row r="8573" spans="6:10" x14ac:dyDescent="0.35">
      <c r="F8573" s="2">
        <v>8569</v>
      </c>
      <c r="G8573" s="3">
        <v>6.7488132071051768E-2</v>
      </c>
      <c r="H8573" s="4">
        <f t="shared" si="399"/>
        <v>67.488132071051766</v>
      </c>
      <c r="I8573" s="2">
        <f t="shared" si="400"/>
        <v>75.118239769994631</v>
      </c>
      <c r="J8573" s="24">
        <f t="shared" si="401"/>
        <v>-0.22260312638125662</v>
      </c>
    </row>
    <row r="8574" spans="6:10" x14ac:dyDescent="0.35">
      <c r="F8574" s="2">
        <v>8570</v>
      </c>
      <c r="G8574" s="3">
        <v>0.1182357720940182</v>
      </c>
      <c r="H8574" s="4">
        <f t="shared" si="399"/>
        <v>118.2357720940182</v>
      </c>
      <c r="I8574" s="2">
        <f t="shared" si="400"/>
        <v>94.918465622568178</v>
      </c>
      <c r="J8574" s="24">
        <f t="shared" si="401"/>
        <v>-0.14981271787789593</v>
      </c>
    </row>
    <row r="8575" spans="6:10" x14ac:dyDescent="0.35">
      <c r="F8575" s="2">
        <v>8571</v>
      </c>
      <c r="G8575" s="3">
        <v>0.13941980526714207</v>
      </c>
      <c r="H8575" s="4">
        <f t="shared" si="399"/>
        <v>139.41980526714207</v>
      </c>
      <c r="I8575" s="2">
        <f t="shared" si="400"/>
        <v>103.18384783751326</v>
      </c>
      <c r="J8575" s="24">
        <f t="shared" si="401"/>
        <v>-0.1269861876943626</v>
      </c>
    </row>
    <row r="8576" spans="6:10" x14ac:dyDescent="0.35">
      <c r="F8576" s="2">
        <v>8572</v>
      </c>
      <c r="G8576" s="3">
        <v>9.2729927725244507E-2</v>
      </c>
      <c r="H8576" s="4">
        <f t="shared" si="399"/>
        <v>92.729927725244508</v>
      </c>
      <c r="I8576" s="2">
        <f t="shared" si="400"/>
        <v>84.966840702990481</v>
      </c>
      <c r="J8576" s="24">
        <f t="shared" si="401"/>
        <v>-0.18280471737980425</v>
      </c>
    </row>
    <row r="8577" spans="6:10" x14ac:dyDescent="0.35">
      <c r="F8577" s="2">
        <v>8573</v>
      </c>
      <c r="G8577" s="3">
        <v>0.15913077347649043</v>
      </c>
      <c r="H8577" s="4">
        <f t="shared" si="399"/>
        <v>159.13077347649045</v>
      </c>
      <c r="I8577" s="2">
        <f t="shared" si="400"/>
        <v>110.87448373982062</v>
      </c>
      <c r="J8577" s="24">
        <f t="shared" si="401"/>
        <v>-0.10888209550749775</v>
      </c>
    </row>
    <row r="8578" spans="6:10" x14ac:dyDescent="0.35">
      <c r="F8578" s="2">
        <v>8574</v>
      </c>
      <c r="G8578" s="3">
        <v>6.0796396201009011E-2</v>
      </c>
      <c r="H8578" s="4">
        <f t="shared" si="399"/>
        <v>60.79639620100901</v>
      </c>
      <c r="I8578" s="2">
        <f t="shared" si="400"/>
        <v>72.50732266108767</v>
      </c>
      <c r="J8578" s="24">
        <f t="shared" si="401"/>
        <v>-0.23453593703485173</v>
      </c>
    </row>
    <row r="8579" spans="6:10" x14ac:dyDescent="0.35">
      <c r="F8579" s="2">
        <v>8575</v>
      </c>
      <c r="G8579" s="3">
        <v>3.9991889176403242E-2</v>
      </c>
      <c r="H8579" s="4">
        <f t="shared" si="399"/>
        <v>39.991889176403241</v>
      </c>
      <c r="I8579" s="2">
        <f t="shared" si="400"/>
        <v>64.390020306688101</v>
      </c>
      <c r="J8579" s="24">
        <f t="shared" si="401"/>
        <v>-0.27587693341366798</v>
      </c>
    </row>
    <row r="8580" spans="6:10" x14ac:dyDescent="0.35">
      <c r="F8580" s="2">
        <v>8576</v>
      </c>
      <c r="G8580" s="3">
        <v>0.13214147006416907</v>
      </c>
      <c r="H8580" s="4">
        <f t="shared" si="399"/>
        <v>132.14147006416906</v>
      </c>
      <c r="I8580" s="2">
        <f t="shared" si="400"/>
        <v>100.34405704557925</v>
      </c>
      <c r="J8580" s="24">
        <f t="shared" si="401"/>
        <v>-0.13440721881537349</v>
      </c>
    </row>
    <row r="8581" spans="6:10" x14ac:dyDescent="0.35">
      <c r="F8581" s="2">
        <v>8577</v>
      </c>
      <c r="G8581" s="3">
        <v>0.15719791314527073</v>
      </c>
      <c r="H8581" s="4">
        <f t="shared" si="399"/>
        <v>157.19791314527075</v>
      </c>
      <c r="I8581" s="2">
        <f t="shared" si="400"/>
        <v>110.12033889520694</v>
      </c>
      <c r="J8581" s="24">
        <f t="shared" si="401"/>
        <v>-0.11053680042984684</v>
      </c>
    </row>
    <row r="8582" spans="6:10" x14ac:dyDescent="0.35">
      <c r="F8582" s="2">
        <v>8578</v>
      </c>
      <c r="G8582" s="3">
        <v>0.17743814921294634</v>
      </c>
      <c r="H8582" s="4">
        <f t="shared" ref="H8582:H8645" si="402">$D$4*G8582</f>
        <v>177.43814921294634</v>
      </c>
      <c r="I8582" s="2">
        <f t="shared" ref="I8582:I8645" si="403">($D$12*G8582+$D$13*$D$5)*$D$4</f>
        <v>118.0174794374669</v>
      </c>
      <c r="J8582" s="24">
        <f t="shared" ref="J8582:J8645" si="404">-EXP(-I8582/$D$6)</f>
        <v>-9.4387220717546683E-2</v>
      </c>
    </row>
    <row r="8583" spans="6:10" x14ac:dyDescent="0.35">
      <c r="F8583" s="2">
        <v>8579</v>
      </c>
      <c r="G8583" s="3">
        <v>7.7511888720919617E-2</v>
      </c>
      <c r="H8583" s="4">
        <f t="shared" si="402"/>
        <v>77.511888720919615</v>
      </c>
      <c r="I8583" s="2">
        <f t="shared" si="403"/>
        <v>79.029212683588199</v>
      </c>
      <c r="J8583" s="24">
        <f t="shared" si="404"/>
        <v>-0.20585479164566203</v>
      </c>
    </row>
    <row r="8584" spans="6:10" x14ac:dyDescent="0.35">
      <c r="F8584" s="2">
        <v>8580</v>
      </c>
      <c r="G8584" s="3">
        <v>0.12127437590946306</v>
      </c>
      <c r="H8584" s="4">
        <f t="shared" si="402"/>
        <v>121.27437590946306</v>
      </c>
      <c r="I8584" s="2">
        <f t="shared" si="403"/>
        <v>96.104038819569467</v>
      </c>
      <c r="J8584" s="24">
        <f t="shared" si="404"/>
        <v>-0.14630222298169965</v>
      </c>
    </row>
    <row r="8585" spans="6:10" x14ac:dyDescent="0.35">
      <c r="F8585" s="2">
        <v>8581</v>
      </c>
      <c r="G8585" s="3">
        <v>0.14865254312627643</v>
      </c>
      <c r="H8585" s="4">
        <f t="shared" si="402"/>
        <v>148.65254312627644</v>
      </c>
      <c r="I8585" s="2">
        <f t="shared" si="403"/>
        <v>106.78618865111039</v>
      </c>
      <c r="J8585" s="24">
        <f t="shared" si="404"/>
        <v>-0.11815903909568801</v>
      </c>
    </row>
    <row r="8586" spans="6:10" x14ac:dyDescent="0.35">
      <c r="F8586" s="2">
        <v>8582</v>
      </c>
      <c r="G8586" s="3">
        <v>8.0327032868169834E-2</v>
      </c>
      <c r="H8586" s="4">
        <f t="shared" si="402"/>
        <v>80.327032868169837</v>
      </c>
      <c r="I8586" s="2">
        <f t="shared" si="403"/>
        <v>80.127598537548678</v>
      </c>
      <c r="J8586" s="24">
        <f t="shared" si="404"/>
        <v>-0.20138194085817795</v>
      </c>
    </row>
    <row r="8587" spans="6:10" x14ac:dyDescent="0.35">
      <c r="F8587" s="2">
        <v>8583</v>
      </c>
      <c r="G8587" s="3">
        <v>0.10778621008244951</v>
      </c>
      <c r="H8587" s="4">
        <f t="shared" si="402"/>
        <v>107.78621008244951</v>
      </c>
      <c r="I8587" s="2">
        <f t="shared" si="403"/>
        <v>90.841356070362465</v>
      </c>
      <c r="J8587" s="24">
        <f t="shared" si="404"/>
        <v>-0.16254065540320858</v>
      </c>
    </row>
    <row r="8588" spans="6:10" x14ac:dyDescent="0.35">
      <c r="F8588" s="2">
        <v>8584</v>
      </c>
      <c r="G8588" s="3">
        <v>9.8233193551222772E-2</v>
      </c>
      <c r="H8588" s="4">
        <f t="shared" si="402"/>
        <v>98.233193551222769</v>
      </c>
      <c r="I8588" s="2">
        <f t="shared" si="403"/>
        <v>87.114052006448262</v>
      </c>
      <c r="J8588" s="24">
        <f t="shared" si="404"/>
        <v>-0.17512048782170483</v>
      </c>
    </row>
    <row r="8589" spans="6:10" x14ac:dyDescent="0.35">
      <c r="F8589" s="2">
        <v>8585</v>
      </c>
      <c r="G8589" s="3">
        <v>0.1191211761389819</v>
      </c>
      <c r="H8589" s="4">
        <f t="shared" si="402"/>
        <v>119.12117613898191</v>
      </c>
      <c r="I8589" s="2">
        <f t="shared" si="403"/>
        <v>95.263924052814957</v>
      </c>
      <c r="J8589" s="24">
        <f t="shared" si="404"/>
        <v>-0.14878120410561049</v>
      </c>
    </row>
    <row r="8590" spans="6:10" x14ac:dyDescent="0.35">
      <c r="F8590" s="2">
        <v>8586</v>
      </c>
      <c r="G8590" s="3">
        <v>0.1605193853094177</v>
      </c>
      <c r="H8590" s="4">
        <f t="shared" si="402"/>
        <v>160.51938530941771</v>
      </c>
      <c r="I8590" s="2">
        <f t="shared" si="403"/>
        <v>111.41627894253492</v>
      </c>
      <c r="J8590" s="24">
        <f t="shared" si="404"/>
        <v>-0.10770862883552076</v>
      </c>
    </row>
    <row r="8591" spans="6:10" x14ac:dyDescent="0.35">
      <c r="F8591" s="2">
        <v>8587</v>
      </c>
      <c r="G8591" s="3">
        <v>0.15657342040198119</v>
      </c>
      <c r="H8591" s="4">
        <f t="shared" si="402"/>
        <v>156.5734204019812</v>
      </c>
      <c r="I8591" s="2">
        <f t="shared" si="403"/>
        <v>109.87668032596451</v>
      </c>
      <c r="J8591" s="24">
        <f t="shared" si="404"/>
        <v>-0.11107677984016986</v>
      </c>
    </row>
    <row r="8592" spans="6:10" x14ac:dyDescent="0.35">
      <c r="F8592" s="2">
        <v>8588</v>
      </c>
      <c r="G8592" s="3">
        <v>0.12302478156327731</v>
      </c>
      <c r="H8592" s="4">
        <f t="shared" si="402"/>
        <v>123.02478156327732</v>
      </c>
      <c r="I8592" s="2">
        <f t="shared" si="403"/>
        <v>96.786995253867872</v>
      </c>
      <c r="J8592" s="24">
        <f t="shared" si="404"/>
        <v>-0.14431744809721803</v>
      </c>
    </row>
    <row r="8593" spans="6:10" x14ac:dyDescent="0.35">
      <c r="F8593" s="2">
        <v>8589</v>
      </c>
      <c r="G8593" s="3">
        <v>0.20592807252085116</v>
      </c>
      <c r="H8593" s="4">
        <f t="shared" si="402"/>
        <v>205.92807252085115</v>
      </c>
      <c r="I8593" s="2">
        <f t="shared" si="403"/>
        <v>129.13340356248477</v>
      </c>
      <c r="J8593" s="24">
        <f t="shared" si="404"/>
        <v>-7.5572103044107233E-2</v>
      </c>
    </row>
    <row r="8594" spans="6:10" x14ac:dyDescent="0.35">
      <c r="F8594" s="2">
        <v>8590</v>
      </c>
      <c r="G8594" s="3">
        <v>0.14819864123337176</v>
      </c>
      <c r="H8594" s="4">
        <f t="shared" si="402"/>
        <v>148.19864123337175</v>
      </c>
      <c r="I8594" s="2">
        <f t="shared" si="403"/>
        <v>106.60908957831892</v>
      </c>
      <c r="J8594" s="24">
        <f t="shared" si="404"/>
        <v>-0.11857829828682112</v>
      </c>
    </row>
    <row r="8595" spans="6:10" x14ac:dyDescent="0.35">
      <c r="F8595" s="2">
        <v>8591</v>
      </c>
      <c r="G8595" s="3">
        <v>4.5638223397860139E-3</v>
      </c>
      <c r="H8595" s="4">
        <f t="shared" si="402"/>
        <v>4.5638223397860136</v>
      </c>
      <c r="I8595" s="2">
        <f t="shared" si="403"/>
        <v>50.567038103621563</v>
      </c>
      <c r="J8595" s="24">
        <f t="shared" si="404"/>
        <v>-0.36373097579923347</v>
      </c>
    </row>
    <row r="8596" spans="6:10" x14ac:dyDescent="0.35">
      <c r="F8596" s="2">
        <v>8592</v>
      </c>
      <c r="G8596" s="3">
        <v>0.10467770167972978</v>
      </c>
      <c r="H8596" s="4">
        <f t="shared" si="402"/>
        <v>104.67770167972978</v>
      </c>
      <c r="I8596" s="2">
        <f t="shared" si="403"/>
        <v>89.628508174172254</v>
      </c>
      <c r="J8596" s="24">
        <f t="shared" si="404"/>
        <v>-0.16653160571140241</v>
      </c>
    </row>
    <row r="8597" spans="6:10" x14ac:dyDescent="0.35">
      <c r="F8597" s="2">
        <v>8593</v>
      </c>
      <c r="G8597" s="3">
        <v>8.9250560322996789E-2</v>
      </c>
      <c r="H8597" s="4">
        <f t="shared" si="402"/>
        <v>89.25056032299679</v>
      </c>
      <c r="I8597" s="2">
        <f t="shared" si="403"/>
        <v>83.609294611045939</v>
      </c>
      <c r="J8597" s="24">
        <f t="shared" si="404"/>
        <v>-0.18783602724883181</v>
      </c>
    </row>
    <row r="8598" spans="6:10" x14ac:dyDescent="0.35">
      <c r="F8598" s="2">
        <v>8594</v>
      </c>
      <c r="G8598" s="3">
        <v>7.6640706959739152E-2</v>
      </c>
      <c r="H8598" s="4">
        <f t="shared" si="402"/>
        <v>76.640706959739148</v>
      </c>
      <c r="I8598" s="2">
        <f t="shared" si="403"/>
        <v>78.689303367170552</v>
      </c>
      <c r="J8598" s="24">
        <f t="shared" si="404"/>
        <v>-0.20725899849777871</v>
      </c>
    </row>
    <row r="8599" spans="6:10" x14ac:dyDescent="0.35">
      <c r="F8599" s="2">
        <v>8595</v>
      </c>
      <c r="G8599" s="3">
        <v>0.1852870416054167</v>
      </c>
      <c r="H8599" s="4">
        <f t="shared" si="402"/>
        <v>185.2870416054167</v>
      </c>
      <c r="I8599" s="2">
        <f t="shared" si="403"/>
        <v>121.07988474327279</v>
      </c>
      <c r="J8599" s="24">
        <f t="shared" si="404"/>
        <v>-8.8779661279270297E-2</v>
      </c>
    </row>
    <row r="8600" spans="6:10" x14ac:dyDescent="0.35">
      <c r="F8600" s="2">
        <v>8596</v>
      </c>
      <c r="G8600" s="3">
        <v>9.1253733641463802E-2</v>
      </c>
      <c r="H8600" s="4">
        <f t="shared" si="402"/>
        <v>91.253733641463796</v>
      </c>
      <c r="I8600" s="2">
        <f t="shared" si="403"/>
        <v>84.390873500419815</v>
      </c>
      <c r="J8600" s="24">
        <f t="shared" si="404"/>
        <v>-0.18492268318161542</v>
      </c>
    </row>
    <row r="8601" spans="6:10" x14ac:dyDescent="0.35">
      <c r="F8601" s="2">
        <v>8597</v>
      </c>
      <c r="G8601" s="3">
        <v>0.10540593042034867</v>
      </c>
      <c r="H8601" s="4">
        <f t="shared" si="402"/>
        <v>105.40593042034867</v>
      </c>
      <c r="I8601" s="2">
        <f t="shared" si="403"/>
        <v>89.912641456627611</v>
      </c>
      <c r="J8601" s="24">
        <f t="shared" si="404"/>
        <v>-0.16558794606670016</v>
      </c>
    </row>
    <row r="8602" spans="6:10" x14ac:dyDescent="0.35">
      <c r="F8602" s="2">
        <v>8598</v>
      </c>
      <c r="G8602" s="3">
        <v>5.9744726866973297E-2</v>
      </c>
      <c r="H8602" s="4">
        <f t="shared" si="402"/>
        <v>59.744726866973295</v>
      </c>
      <c r="I8602" s="2">
        <f t="shared" si="403"/>
        <v>72.096992440279195</v>
      </c>
      <c r="J8602" s="24">
        <f t="shared" si="404"/>
        <v>-0.23646860014548698</v>
      </c>
    </row>
    <row r="8603" spans="6:10" x14ac:dyDescent="0.35">
      <c r="F8603" s="2">
        <v>8599</v>
      </c>
      <c r="G8603" s="3">
        <v>0.14187669445431134</v>
      </c>
      <c r="H8603" s="4">
        <f t="shared" si="402"/>
        <v>141.87669445431135</v>
      </c>
      <c r="I8603" s="2">
        <f t="shared" si="403"/>
        <v>104.1424532185454</v>
      </c>
      <c r="J8603" s="24">
        <f t="shared" si="404"/>
        <v>-0.12457478454071781</v>
      </c>
    </row>
    <row r="8604" spans="6:10" x14ac:dyDescent="0.35">
      <c r="F8604" s="2">
        <v>8600</v>
      </c>
      <c r="G8604" s="3">
        <v>6.1819812487448847E-2</v>
      </c>
      <c r="H8604" s="4">
        <f t="shared" si="402"/>
        <v>61.81981248744885</v>
      </c>
      <c r="I8604" s="2">
        <f t="shared" si="403"/>
        <v>72.906629379657048</v>
      </c>
      <c r="J8604" s="24">
        <f t="shared" si="404"/>
        <v>-0.23267036081323439</v>
      </c>
    </row>
    <row r="8605" spans="6:10" x14ac:dyDescent="0.35">
      <c r="F8605" s="2">
        <v>8601</v>
      </c>
      <c r="G8605" s="3">
        <v>0.16744158854510421</v>
      </c>
      <c r="H8605" s="4">
        <f t="shared" si="402"/>
        <v>167.44158854510422</v>
      </c>
      <c r="I8605" s="2">
        <f t="shared" si="403"/>
        <v>114.11711759044012</v>
      </c>
      <c r="J8605" s="24">
        <f t="shared" si="404"/>
        <v>-0.10204490149684591</v>
      </c>
    </row>
    <row r="8606" spans="6:10" x14ac:dyDescent="0.35">
      <c r="F8606" s="2">
        <v>8602</v>
      </c>
      <c r="G8606" s="3">
        <v>2.4256674044743631E-2</v>
      </c>
      <c r="H8606" s="4">
        <f t="shared" si="402"/>
        <v>24.256674044743633</v>
      </c>
      <c r="I8606" s="2">
        <f t="shared" si="403"/>
        <v>58.250605482576226</v>
      </c>
      <c r="J8606" s="24">
        <f t="shared" si="404"/>
        <v>-0.31191888478077762</v>
      </c>
    </row>
    <row r="8607" spans="6:10" x14ac:dyDescent="0.35">
      <c r="F8607" s="2">
        <v>8603</v>
      </c>
      <c r="G8607" s="3">
        <v>2.4487805343575711E-2</v>
      </c>
      <c r="H8607" s="4">
        <f t="shared" si="402"/>
        <v>24.487805343575712</v>
      </c>
      <c r="I8607" s="2">
        <f t="shared" si="403"/>
        <v>58.34078606863703</v>
      </c>
      <c r="J8607" s="24">
        <f t="shared" si="404"/>
        <v>-0.311356811257685</v>
      </c>
    </row>
    <row r="8608" spans="6:10" x14ac:dyDescent="0.35">
      <c r="F8608" s="2">
        <v>8604</v>
      </c>
      <c r="G8608" s="3">
        <v>7.4762841944748221E-2</v>
      </c>
      <c r="H8608" s="4">
        <f t="shared" si="402"/>
        <v>74.762841944748217</v>
      </c>
      <c r="I8608" s="2">
        <f t="shared" si="403"/>
        <v>77.956616065837139</v>
      </c>
      <c r="J8608" s="24">
        <f t="shared" si="404"/>
        <v>-0.2103184809153954</v>
      </c>
    </row>
    <row r="8609" spans="6:10" x14ac:dyDescent="0.35">
      <c r="F8609" s="2">
        <v>8605</v>
      </c>
      <c r="G8609" s="3">
        <v>4.0846185276092455E-2</v>
      </c>
      <c r="H8609" s="4">
        <f t="shared" si="402"/>
        <v>40.846185276092456</v>
      </c>
      <c r="I8609" s="2">
        <f t="shared" si="403"/>
        <v>64.723341338191517</v>
      </c>
      <c r="J8609" s="24">
        <f t="shared" si="404"/>
        <v>-0.27404393828005064</v>
      </c>
    </row>
    <row r="8610" spans="6:10" x14ac:dyDescent="0.35">
      <c r="F8610" s="2">
        <v>8606</v>
      </c>
      <c r="G8610" s="3">
        <v>0.10647085567748683</v>
      </c>
      <c r="H8610" s="4">
        <f t="shared" si="402"/>
        <v>106.47085567748684</v>
      </c>
      <c r="I8610" s="2">
        <f t="shared" si="403"/>
        <v>90.328143745953852</v>
      </c>
      <c r="J8610" s="24">
        <f t="shared" si="404"/>
        <v>-0.16421760434038282</v>
      </c>
    </row>
    <row r="8611" spans="6:10" x14ac:dyDescent="0.35">
      <c r="F8611" s="2">
        <v>8607</v>
      </c>
      <c r="G8611" s="3">
        <v>0.13606072185757789</v>
      </c>
      <c r="H8611" s="4">
        <f t="shared" si="402"/>
        <v>136.0607218575779</v>
      </c>
      <c r="I8611" s="2">
        <f t="shared" si="403"/>
        <v>101.87323299637183</v>
      </c>
      <c r="J8611" s="24">
        <f t="shared" si="404"/>
        <v>-0.13035879614208365</v>
      </c>
    </row>
    <row r="8612" spans="6:10" x14ac:dyDescent="0.35">
      <c r="F8612" s="2">
        <v>8608</v>
      </c>
      <c r="G8612" s="3">
        <v>0.1740438941634789</v>
      </c>
      <c r="H8612" s="4">
        <f t="shared" si="402"/>
        <v>174.04389416347891</v>
      </c>
      <c r="I8612" s="2">
        <f t="shared" si="403"/>
        <v>116.69314166431572</v>
      </c>
      <c r="J8612" s="24">
        <f t="shared" si="404"/>
        <v>-9.6920634803606368E-2</v>
      </c>
    </row>
    <row r="8613" spans="6:10" x14ac:dyDescent="0.35">
      <c r="F8613" s="2">
        <v>8609</v>
      </c>
      <c r="G8613" s="3">
        <v>0.11141690024420331</v>
      </c>
      <c r="H8613" s="4">
        <f t="shared" si="402"/>
        <v>111.4169002442033</v>
      </c>
      <c r="I8613" s="2">
        <f t="shared" si="403"/>
        <v>92.257943820470814</v>
      </c>
      <c r="J8613" s="24">
        <f t="shared" si="404"/>
        <v>-0.1580002163883773</v>
      </c>
    </row>
    <row r="8614" spans="6:10" x14ac:dyDescent="0.35">
      <c r="F8614" s="2">
        <v>8610</v>
      </c>
      <c r="G8614" s="3">
        <v>0.14982467849235379</v>
      </c>
      <c r="H8614" s="4">
        <f t="shared" si="402"/>
        <v>149.8246784923538</v>
      </c>
      <c r="I8614" s="2">
        <f t="shared" si="403"/>
        <v>107.24352114908699</v>
      </c>
      <c r="J8614" s="24">
        <f t="shared" si="404"/>
        <v>-0.11708320735414066</v>
      </c>
    </row>
    <row r="8615" spans="6:10" x14ac:dyDescent="0.35">
      <c r="F8615" s="2">
        <v>8611</v>
      </c>
      <c r="G8615" s="3">
        <v>9.1440812932203255E-2</v>
      </c>
      <c r="H8615" s="4">
        <f t="shared" si="402"/>
        <v>91.440812932203258</v>
      </c>
      <c r="I8615" s="2">
        <f t="shared" si="403"/>
        <v>84.463866297864286</v>
      </c>
      <c r="J8615" s="24">
        <f t="shared" si="404"/>
        <v>-0.1846529196583398</v>
      </c>
    </row>
    <row r="8616" spans="6:10" x14ac:dyDescent="0.35">
      <c r="F8616" s="2">
        <v>8612</v>
      </c>
      <c r="G8616" s="3">
        <v>3.267267985098421E-2</v>
      </c>
      <c r="H8616" s="4">
        <f t="shared" si="402"/>
        <v>32.67267985098421</v>
      </c>
      <c r="I8616" s="2">
        <f t="shared" si="403"/>
        <v>61.534281642979337</v>
      </c>
      <c r="J8616" s="24">
        <f t="shared" si="404"/>
        <v>-0.29209224097155162</v>
      </c>
    </row>
    <row r="8617" spans="6:10" x14ac:dyDescent="0.35">
      <c r="F8617" s="2">
        <v>8613</v>
      </c>
      <c r="G8617" s="3">
        <v>6.4993448648670751E-2</v>
      </c>
      <c r="H8617" s="4">
        <f t="shared" si="402"/>
        <v>64.99344864867075</v>
      </c>
      <c r="I8617" s="2">
        <f t="shared" si="403"/>
        <v>74.144888197951843</v>
      </c>
      <c r="J8617" s="24">
        <f t="shared" si="404"/>
        <v>-0.2269790029131214</v>
      </c>
    </row>
    <row r="8618" spans="6:10" x14ac:dyDescent="0.35">
      <c r="F8618" s="2">
        <v>8614</v>
      </c>
      <c r="G8618" s="3">
        <v>0.13539286273431989</v>
      </c>
      <c r="H8618" s="4">
        <f t="shared" si="402"/>
        <v>135.39286273431989</v>
      </c>
      <c r="I8618" s="2">
        <f t="shared" si="403"/>
        <v>101.61265415029688</v>
      </c>
      <c r="J8618" s="24">
        <f t="shared" si="404"/>
        <v>-0.13103994442220532</v>
      </c>
    </row>
    <row r="8619" spans="6:10" x14ac:dyDescent="0.35">
      <c r="F8619" s="2">
        <v>8615</v>
      </c>
      <c r="G8619" s="3">
        <v>0.14384508953132474</v>
      </c>
      <c r="H8619" s="4">
        <f t="shared" si="402"/>
        <v>143.84508953132473</v>
      </c>
      <c r="I8619" s="2">
        <f t="shared" si="403"/>
        <v>104.91046266833106</v>
      </c>
      <c r="J8619" s="24">
        <f t="shared" si="404"/>
        <v>-0.12267591315188023</v>
      </c>
    </row>
    <row r="8620" spans="6:10" x14ac:dyDescent="0.35">
      <c r="F8620" s="2">
        <v>8616</v>
      </c>
      <c r="G8620" s="3">
        <v>6.3362191300172038E-2</v>
      </c>
      <c r="H8620" s="4">
        <f t="shared" si="402"/>
        <v>63.362191300172036</v>
      </c>
      <c r="I8620" s="2">
        <f t="shared" si="403"/>
        <v>73.508419902887724</v>
      </c>
      <c r="J8620" s="24">
        <f t="shared" si="404"/>
        <v>-0.22988676944150979</v>
      </c>
    </row>
    <row r="8621" spans="6:10" x14ac:dyDescent="0.35">
      <c r="F8621" s="2">
        <v>8617</v>
      </c>
      <c r="G8621" s="3">
        <v>0.14698376000328653</v>
      </c>
      <c r="H8621" s="4">
        <f t="shared" si="402"/>
        <v>146.98376000328653</v>
      </c>
      <c r="I8621" s="2">
        <f t="shared" si="403"/>
        <v>106.13507891045626</v>
      </c>
      <c r="J8621" s="24">
        <f t="shared" si="404"/>
        <v>-0.11970779131218592</v>
      </c>
    </row>
    <row r="8622" spans="6:10" x14ac:dyDescent="0.35">
      <c r="F8622" s="2">
        <v>8618</v>
      </c>
      <c r="G8622" s="3">
        <v>8.0765603709218842E-2</v>
      </c>
      <c r="H8622" s="4">
        <f t="shared" si="402"/>
        <v>80.765603709218837</v>
      </c>
      <c r="I8622" s="2">
        <f t="shared" si="403"/>
        <v>80.29871588805392</v>
      </c>
      <c r="J8622" s="24">
        <f t="shared" si="404"/>
        <v>-0.20069391996964284</v>
      </c>
    </row>
    <row r="8623" spans="6:10" x14ac:dyDescent="0.35">
      <c r="F8623" s="2">
        <v>8619</v>
      </c>
      <c r="G8623" s="3">
        <v>0.10224844016488213</v>
      </c>
      <c r="H8623" s="4">
        <f t="shared" si="402"/>
        <v>102.24844016488213</v>
      </c>
      <c r="I8623" s="2">
        <f t="shared" si="403"/>
        <v>88.680682292472525</v>
      </c>
      <c r="J8623" s="24">
        <f t="shared" si="404"/>
        <v>-0.1697185765301415</v>
      </c>
    </row>
    <row r="8624" spans="6:10" x14ac:dyDescent="0.35">
      <c r="F8624" s="2">
        <v>8620</v>
      </c>
      <c r="G8624" s="3">
        <v>8.5037940857686872E-2</v>
      </c>
      <c r="H8624" s="4">
        <f t="shared" si="402"/>
        <v>85.037940857686877</v>
      </c>
      <c r="I8624" s="2">
        <f t="shared" si="403"/>
        <v>81.965655285033236</v>
      </c>
      <c r="J8624" s="24">
        <f t="shared" si="404"/>
        <v>-0.1941133318488043</v>
      </c>
    </row>
    <row r="8625" spans="6:10" x14ac:dyDescent="0.35">
      <c r="F8625" s="2">
        <v>8621</v>
      </c>
      <c r="G8625" s="3">
        <v>0.17020174344475131</v>
      </c>
      <c r="H8625" s="4">
        <f t="shared" si="402"/>
        <v>170.20174344475132</v>
      </c>
      <c r="I8625" s="2">
        <f t="shared" si="403"/>
        <v>115.19404826891831</v>
      </c>
      <c r="J8625" s="24">
        <f t="shared" si="404"/>
        <v>-9.9870496689572541E-2</v>
      </c>
    </row>
    <row r="8626" spans="6:10" x14ac:dyDescent="0.35">
      <c r="F8626" s="2">
        <v>8622</v>
      </c>
      <c r="G8626" s="3">
        <v>4.6921363086375047E-2</v>
      </c>
      <c r="H8626" s="4">
        <f t="shared" si="402"/>
        <v>46.921363086375045</v>
      </c>
      <c r="I8626" s="2">
        <f t="shared" si="403"/>
        <v>67.093695756322091</v>
      </c>
      <c r="J8626" s="24">
        <f t="shared" si="404"/>
        <v>-0.26135545147725453</v>
      </c>
    </row>
    <row r="8627" spans="6:10" x14ac:dyDescent="0.35">
      <c r="F8627" s="2">
        <v>8623</v>
      </c>
      <c r="G8627" s="3">
        <v>0.1180727158506361</v>
      </c>
      <c r="H8627" s="4">
        <f t="shared" si="402"/>
        <v>118.0727158506361</v>
      </c>
      <c r="I8627" s="2">
        <f t="shared" si="403"/>
        <v>94.854845906573942</v>
      </c>
      <c r="J8627" s="24">
        <f t="shared" si="404"/>
        <v>-0.15000346005306633</v>
      </c>
    </row>
    <row r="8628" spans="6:10" x14ac:dyDescent="0.35">
      <c r="F8628" s="2">
        <v>8624</v>
      </c>
      <c r="G8628" s="3">
        <v>5.0493527915223727E-2</v>
      </c>
      <c r="H8628" s="4">
        <f t="shared" si="402"/>
        <v>50.49352791522373</v>
      </c>
      <c r="I8628" s="2">
        <f t="shared" si="403"/>
        <v>68.48744865521185</v>
      </c>
      <c r="J8628" s="24">
        <f t="shared" si="404"/>
        <v>-0.25417075524093041</v>
      </c>
    </row>
    <row r="8629" spans="6:10" x14ac:dyDescent="0.35">
      <c r="F8629" s="2">
        <v>8625</v>
      </c>
      <c r="G8629" s="3">
        <v>0.12180147615437134</v>
      </c>
      <c r="H8629" s="4">
        <f t="shared" si="402"/>
        <v>121.80147615437134</v>
      </c>
      <c r="I8629" s="2">
        <f t="shared" si="403"/>
        <v>96.309697720976672</v>
      </c>
      <c r="J8629" s="24">
        <f t="shared" si="404"/>
        <v>-0.14570169178518441</v>
      </c>
    </row>
    <row r="8630" spans="6:10" x14ac:dyDescent="0.35">
      <c r="F8630" s="2">
        <v>8626</v>
      </c>
      <c r="G8630" s="3">
        <v>0.13268595457003957</v>
      </c>
      <c r="H8630" s="4">
        <f t="shared" si="402"/>
        <v>132.68595457003957</v>
      </c>
      <c r="I8630" s="2">
        <f t="shared" si="403"/>
        <v>100.55649877064438</v>
      </c>
      <c r="J8630" s="24">
        <f t="shared" si="404"/>
        <v>-0.13383735626995974</v>
      </c>
    </row>
    <row r="8631" spans="6:10" x14ac:dyDescent="0.35">
      <c r="F8631" s="2">
        <v>8627</v>
      </c>
      <c r="G8631" s="3">
        <v>4.9236158797850087E-2</v>
      </c>
      <c r="H8631" s="4">
        <f t="shared" si="402"/>
        <v>49.236158797850088</v>
      </c>
      <c r="I8631" s="2">
        <f t="shared" si="403"/>
        <v>67.996860472337104</v>
      </c>
      <c r="J8631" s="24">
        <f t="shared" si="404"/>
        <v>-0.25667689333171323</v>
      </c>
    </row>
    <row r="8632" spans="6:10" x14ac:dyDescent="0.35">
      <c r="F8632" s="2">
        <v>8628</v>
      </c>
      <c r="G8632" s="3">
        <v>0.10634760254177994</v>
      </c>
      <c r="H8632" s="4">
        <f t="shared" si="402"/>
        <v>106.34760254177993</v>
      </c>
      <c r="I8632" s="2">
        <f t="shared" si="403"/>
        <v>90.2800540234972</v>
      </c>
      <c r="J8632" s="24">
        <f t="shared" si="404"/>
        <v>-0.1643756238996735</v>
      </c>
    </row>
    <row r="8633" spans="6:10" x14ac:dyDescent="0.35">
      <c r="F8633" s="2">
        <v>8629</v>
      </c>
      <c r="G8633" s="3">
        <v>0.11231774470556413</v>
      </c>
      <c r="H8633" s="4">
        <f t="shared" si="402"/>
        <v>112.31774470556414</v>
      </c>
      <c r="I8633" s="2">
        <f t="shared" si="403"/>
        <v>92.609426643808249</v>
      </c>
      <c r="J8633" s="24">
        <f t="shared" si="404"/>
        <v>-0.15689342388879529</v>
      </c>
    </row>
    <row r="8634" spans="6:10" x14ac:dyDescent="0.35">
      <c r="F8634" s="2">
        <v>8630</v>
      </c>
      <c r="G8634" s="3">
        <v>0.14353173303499389</v>
      </c>
      <c r="H8634" s="4">
        <f t="shared" si="402"/>
        <v>143.53173303499389</v>
      </c>
      <c r="I8634" s="2">
        <f t="shared" si="403"/>
        <v>104.78820024594228</v>
      </c>
      <c r="J8634" s="24">
        <f t="shared" si="404"/>
        <v>-0.12297625329157402</v>
      </c>
    </row>
    <row r="8635" spans="6:10" x14ac:dyDescent="0.35">
      <c r="F8635" s="2">
        <v>8631</v>
      </c>
      <c r="G8635" s="3">
        <v>0.19474024169987053</v>
      </c>
      <c r="H8635" s="4">
        <f t="shared" si="402"/>
        <v>194.74024169987052</v>
      </c>
      <c r="I8635" s="2">
        <f t="shared" si="403"/>
        <v>124.76824339039504</v>
      </c>
      <c r="J8635" s="24">
        <f t="shared" si="404"/>
        <v>-8.2466356583013392E-2</v>
      </c>
    </row>
    <row r="8636" spans="6:10" x14ac:dyDescent="0.35">
      <c r="F8636" s="2">
        <v>8632</v>
      </c>
      <c r="G8636" s="3">
        <v>0.12201988099221299</v>
      </c>
      <c r="H8636" s="4">
        <f t="shared" si="402"/>
        <v>122.01988099221299</v>
      </c>
      <c r="I8636" s="2">
        <f t="shared" si="403"/>
        <v>96.39491281895171</v>
      </c>
      <c r="J8636" s="24">
        <f t="shared" si="404"/>
        <v>-0.14545358359206773</v>
      </c>
    </row>
    <row r="8637" spans="6:10" x14ac:dyDescent="0.35">
      <c r="F8637" s="2">
        <v>8633</v>
      </c>
      <c r="G8637" s="3">
        <v>6.2629551483663268E-2</v>
      </c>
      <c r="H8637" s="4">
        <f t="shared" si="402"/>
        <v>62.629551483663271</v>
      </c>
      <c r="I8637" s="2">
        <f t="shared" si="403"/>
        <v>73.222565549288305</v>
      </c>
      <c r="J8637" s="24">
        <f t="shared" si="404"/>
        <v>-0.2312048162231756</v>
      </c>
    </row>
    <row r="8638" spans="6:10" x14ac:dyDescent="0.35">
      <c r="F8638" s="2">
        <v>8634</v>
      </c>
      <c r="G8638" s="3">
        <v>0.13857861162115112</v>
      </c>
      <c r="H8638" s="4">
        <f t="shared" si="402"/>
        <v>138.57861162115111</v>
      </c>
      <c r="I8638" s="2">
        <f t="shared" si="403"/>
        <v>102.85563899531228</v>
      </c>
      <c r="J8638" s="24">
        <f t="shared" si="404"/>
        <v>-0.12782248930004639</v>
      </c>
    </row>
    <row r="8639" spans="6:10" x14ac:dyDescent="0.35">
      <c r="F8639" s="2">
        <v>8635</v>
      </c>
      <c r="G8639" s="3">
        <v>0.15478704498448587</v>
      </c>
      <c r="H8639" s="4">
        <f t="shared" si="402"/>
        <v>154.78704498448587</v>
      </c>
      <c r="I8639" s="2">
        <f t="shared" si="403"/>
        <v>109.17968955540088</v>
      </c>
      <c r="J8639" s="24">
        <f t="shared" si="404"/>
        <v>-0.11263601210370376</v>
      </c>
    </row>
    <row r="8640" spans="6:10" x14ac:dyDescent="0.35">
      <c r="F8640" s="2">
        <v>8636</v>
      </c>
      <c r="G8640" s="3">
        <v>0.12657924099625703</v>
      </c>
      <c r="H8640" s="4">
        <f t="shared" si="402"/>
        <v>126.57924099625703</v>
      </c>
      <c r="I8640" s="2">
        <f t="shared" si="403"/>
        <v>98.173840031771988</v>
      </c>
      <c r="J8640" s="24">
        <f t="shared" si="404"/>
        <v>-0.14036953464621232</v>
      </c>
    </row>
    <row r="8641" spans="6:10" x14ac:dyDescent="0.35">
      <c r="F8641" s="2">
        <v>8637</v>
      </c>
      <c r="G8641" s="3">
        <v>0.11785046537855216</v>
      </c>
      <c r="H8641" s="4">
        <f t="shared" si="402"/>
        <v>117.85046537855216</v>
      </c>
      <c r="I8641" s="2">
        <f t="shared" si="403"/>
        <v>94.768130356035812</v>
      </c>
      <c r="J8641" s="24">
        <f t="shared" si="404"/>
        <v>-0.15026383842876623</v>
      </c>
    </row>
    <row r="8642" spans="6:10" x14ac:dyDescent="0.35">
      <c r="F8642" s="2">
        <v>8638</v>
      </c>
      <c r="G8642" s="3">
        <v>5.5841745953301367E-2</v>
      </c>
      <c r="H8642" s="4">
        <f t="shared" si="402"/>
        <v>55.84174595330137</v>
      </c>
      <c r="I8642" s="2">
        <f t="shared" si="403"/>
        <v>70.574164904771834</v>
      </c>
      <c r="J8642" s="24">
        <f t="shared" si="404"/>
        <v>-0.24378141433253622</v>
      </c>
    </row>
    <row r="8643" spans="6:10" x14ac:dyDescent="0.35">
      <c r="F8643" s="2">
        <v>8639</v>
      </c>
      <c r="G8643" s="3">
        <v>5.0405828782266709E-2</v>
      </c>
      <c r="H8643" s="4">
        <f t="shared" si="402"/>
        <v>50.40582878226671</v>
      </c>
      <c r="I8643" s="2">
        <f t="shared" si="403"/>
        <v>68.453231051421056</v>
      </c>
      <c r="J8643" s="24">
        <f t="shared" si="404"/>
        <v>-0.25434475705735238</v>
      </c>
    </row>
    <row r="8644" spans="6:10" x14ac:dyDescent="0.35">
      <c r="F8644" s="2">
        <v>8640</v>
      </c>
      <c r="G8644" s="3">
        <v>0.13574126004863218</v>
      </c>
      <c r="H8644" s="4">
        <f t="shared" si="402"/>
        <v>135.74126004863217</v>
      </c>
      <c r="I8644" s="2">
        <f t="shared" si="403"/>
        <v>101.74858846185683</v>
      </c>
      <c r="J8644" s="24">
        <f t="shared" si="404"/>
        <v>-0.13068417176581257</v>
      </c>
    </row>
    <row r="8645" spans="6:10" x14ac:dyDescent="0.35">
      <c r="F8645" s="2">
        <v>8641</v>
      </c>
      <c r="G8645" s="3">
        <v>4.2820924493468943E-2</v>
      </c>
      <c r="H8645" s="4">
        <f t="shared" si="402"/>
        <v>42.820924493468944</v>
      </c>
      <c r="I8645" s="2">
        <f t="shared" si="403"/>
        <v>65.493826083616014</v>
      </c>
      <c r="J8645" s="24">
        <f t="shared" si="404"/>
        <v>-0.26985337537106768</v>
      </c>
    </row>
    <row r="8646" spans="6:10" x14ac:dyDescent="0.35">
      <c r="F8646" s="2">
        <v>8642</v>
      </c>
      <c r="G8646" s="3">
        <v>4.6214112762344578E-3</v>
      </c>
      <c r="H8646" s="4">
        <f t="shared" ref="H8646:H8709" si="405">$D$4*G8646</f>
        <v>4.6214112762344577</v>
      </c>
      <c r="I8646" s="2">
        <f t="shared" ref="I8646:I8709" si="406">($D$12*G8646+$D$13*$D$5)*$D$4</f>
        <v>50.589507600681387</v>
      </c>
      <c r="J8646" s="24">
        <f t="shared" ref="J8646:J8709" si="407">-EXP(-I8646/$D$6)</f>
        <v>-0.36356755547988184</v>
      </c>
    </row>
    <row r="8647" spans="6:10" x14ac:dyDescent="0.35">
      <c r="F8647" s="2">
        <v>8643</v>
      </c>
      <c r="G8647" s="3">
        <v>0.13107598757293035</v>
      </c>
      <c r="H8647" s="4">
        <f t="shared" si="405"/>
        <v>131.07598757293036</v>
      </c>
      <c r="I8647" s="2">
        <f t="shared" si="406"/>
        <v>99.928337340013798</v>
      </c>
      <c r="J8647" s="24">
        <f t="shared" si="407"/>
        <v>-0.13552939203464665</v>
      </c>
    </row>
    <row r="8648" spans="6:10" x14ac:dyDescent="0.35">
      <c r="F8648" s="2">
        <v>8644</v>
      </c>
      <c r="G8648" s="3">
        <v>0.10943882072894948</v>
      </c>
      <c r="H8648" s="4">
        <f t="shared" si="405"/>
        <v>109.43882072894948</v>
      </c>
      <c r="I8648" s="2">
        <f t="shared" si="406"/>
        <v>91.486155789763373</v>
      </c>
      <c r="J8648" s="24">
        <f t="shared" si="407"/>
        <v>-0.16045798990792418</v>
      </c>
    </row>
    <row r="8649" spans="6:10" x14ac:dyDescent="0.35">
      <c r="F8649" s="2">
        <v>8645</v>
      </c>
      <c r="G8649" s="3">
        <v>0.138074135625639</v>
      </c>
      <c r="H8649" s="4">
        <f t="shared" si="405"/>
        <v>138.074135625639</v>
      </c>
      <c r="I8649" s="2">
        <f t="shared" si="406"/>
        <v>102.6588074058271</v>
      </c>
      <c r="J8649" s="24">
        <f t="shared" si="407"/>
        <v>-0.12832667111282836</v>
      </c>
    </row>
    <row r="8650" spans="6:10" x14ac:dyDescent="0.35">
      <c r="F8650" s="2">
        <v>8646</v>
      </c>
      <c r="G8650" s="3">
        <v>0.1957785013534166</v>
      </c>
      <c r="H8650" s="4">
        <f t="shared" si="405"/>
        <v>195.7785013534166</v>
      </c>
      <c r="I8650" s="2">
        <f t="shared" si="406"/>
        <v>125.17334155110798</v>
      </c>
      <c r="J8650" s="24">
        <f t="shared" si="407"/>
        <v>-8.1800916521068898E-2</v>
      </c>
    </row>
    <row r="8651" spans="6:10" x14ac:dyDescent="0.35">
      <c r="F8651" s="2">
        <v>8647</v>
      </c>
      <c r="G8651" s="3">
        <v>0.1261583548132966</v>
      </c>
      <c r="H8651" s="4">
        <f t="shared" si="405"/>
        <v>126.1583548132966</v>
      </c>
      <c r="I8651" s="2">
        <f t="shared" si="406"/>
        <v>98.0096227109848</v>
      </c>
      <c r="J8651" s="24">
        <f t="shared" si="407"/>
        <v>-0.14083131473199292</v>
      </c>
    </row>
    <row r="8652" spans="6:10" x14ac:dyDescent="0.35">
      <c r="F8652" s="2">
        <v>8648</v>
      </c>
      <c r="G8652" s="3">
        <v>0.11952731332449465</v>
      </c>
      <c r="H8652" s="4">
        <f t="shared" si="405"/>
        <v>119.52731332449466</v>
      </c>
      <c r="I8652" s="2">
        <f t="shared" si="406"/>
        <v>95.422386751703854</v>
      </c>
      <c r="J8652" s="24">
        <f t="shared" si="407"/>
        <v>-0.14831042508586931</v>
      </c>
    </row>
    <row r="8653" spans="6:10" x14ac:dyDescent="0.35">
      <c r="F8653" s="2">
        <v>8649</v>
      </c>
      <c r="G8653" s="3">
        <v>6.3557389611169635E-2</v>
      </c>
      <c r="H8653" s="4">
        <f t="shared" si="405"/>
        <v>63.557389611169633</v>
      </c>
      <c r="I8653" s="2">
        <f t="shared" si="406"/>
        <v>73.584580501529246</v>
      </c>
      <c r="J8653" s="24">
        <f t="shared" si="407"/>
        <v>-0.22953686971527965</v>
      </c>
    </row>
    <row r="8654" spans="6:10" x14ac:dyDescent="0.35">
      <c r="F8654" s="2">
        <v>8650</v>
      </c>
      <c r="G8654" s="3">
        <v>4.3791199142248105E-2</v>
      </c>
      <c r="H8654" s="4">
        <f t="shared" si="405"/>
        <v>43.791199142248104</v>
      </c>
      <c r="I8654" s="2">
        <f t="shared" si="406"/>
        <v>65.872398509371351</v>
      </c>
      <c r="J8654" s="24">
        <f t="shared" si="407"/>
        <v>-0.26781790986783877</v>
      </c>
    </row>
    <row r="8655" spans="6:10" x14ac:dyDescent="0.35">
      <c r="F8655" s="2">
        <v>8651</v>
      </c>
      <c r="G8655" s="3">
        <v>8.0361861394793316E-2</v>
      </c>
      <c r="H8655" s="4">
        <f t="shared" si="405"/>
        <v>80.361861394793323</v>
      </c>
      <c r="I8655" s="2">
        <f t="shared" si="406"/>
        <v>80.141187596920602</v>
      </c>
      <c r="J8655" s="24">
        <f t="shared" si="407"/>
        <v>-0.20132721647202903</v>
      </c>
    </row>
    <row r="8656" spans="6:10" x14ac:dyDescent="0.35">
      <c r="F8656" s="2">
        <v>8652</v>
      </c>
      <c r="G8656" s="3">
        <v>5.2815754909817908E-2</v>
      </c>
      <c r="H8656" s="4">
        <f t="shared" si="405"/>
        <v>52.815754909817905</v>
      </c>
      <c r="I8656" s="2">
        <f t="shared" si="406"/>
        <v>69.393512837764945</v>
      </c>
      <c r="J8656" s="24">
        <f t="shared" si="407"/>
        <v>-0.24960633635902496</v>
      </c>
    </row>
    <row r="8657" spans="6:10" x14ac:dyDescent="0.35">
      <c r="F8657" s="2">
        <v>8653</v>
      </c>
      <c r="G8657" s="3">
        <v>0.15023788046287359</v>
      </c>
      <c r="H8657" s="4">
        <f t="shared" si="405"/>
        <v>150.23788046287359</v>
      </c>
      <c r="I8657" s="2">
        <f t="shared" si="406"/>
        <v>107.40474031780731</v>
      </c>
      <c r="J8657" s="24">
        <f t="shared" si="407"/>
        <v>-0.11670629418974897</v>
      </c>
    </row>
    <row r="8658" spans="6:10" x14ac:dyDescent="0.35">
      <c r="F8658" s="2">
        <v>8654</v>
      </c>
      <c r="G8658" s="3">
        <v>6.0583080181739267E-2</v>
      </c>
      <c r="H8658" s="4">
        <f t="shared" si="405"/>
        <v>60.58308018173927</v>
      </c>
      <c r="I8658" s="2">
        <f t="shared" si="406"/>
        <v>72.424093069374607</v>
      </c>
      <c r="J8658" s="24">
        <f t="shared" si="407"/>
        <v>-0.23492666875467375</v>
      </c>
    </row>
    <row r="8659" spans="6:10" x14ac:dyDescent="0.35">
      <c r="F8659" s="2">
        <v>8655</v>
      </c>
      <c r="G8659" s="3">
        <v>7.8818310890119911E-2</v>
      </c>
      <c r="H8659" s="4">
        <f t="shared" si="405"/>
        <v>78.818310890119918</v>
      </c>
      <c r="I8659" s="2">
        <f t="shared" si="406"/>
        <v>79.538939914199673</v>
      </c>
      <c r="J8659" s="24">
        <f t="shared" si="407"/>
        <v>-0.20376685664485222</v>
      </c>
    </row>
    <row r="8660" spans="6:10" x14ac:dyDescent="0.35">
      <c r="F8660" s="2">
        <v>8656</v>
      </c>
      <c r="G8660" s="3">
        <v>6.3628922001307264E-2</v>
      </c>
      <c r="H8660" s="4">
        <f t="shared" si="405"/>
        <v>63.628922001307266</v>
      </c>
      <c r="I8660" s="2">
        <f t="shared" si="406"/>
        <v>73.612490321175216</v>
      </c>
      <c r="J8660" s="24">
        <f t="shared" si="407"/>
        <v>-0.22940877881582752</v>
      </c>
    </row>
    <row r="8661" spans="6:10" x14ac:dyDescent="0.35">
      <c r="F8661" s="2">
        <v>8657</v>
      </c>
      <c r="G8661" s="3">
        <v>9.5654429070871669E-2</v>
      </c>
      <c r="H8661" s="4">
        <f t="shared" si="405"/>
        <v>95.654429070871672</v>
      </c>
      <c r="I8661" s="2">
        <f t="shared" si="406"/>
        <v>86.107894496297277</v>
      </c>
      <c r="J8661" s="24">
        <f t="shared" si="407"/>
        <v>-0.17868015948488503</v>
      </c>
    </row>
    <row r="8662" spans="6:10" x14ac:dyDescent="0.35">
      <c r="F8662" s="2">
        <v>8658</v>
      </c>
      <c r="G8662" s="3">
        <v>-3.243555686475566E-3</v>
      </c>
      <c r="H8662" s="4">
        <f t="shared" si="405"/>
        <v>-3.2435556864755659</v>
      </c>
      <c r="I8662" s="2">
        <f t="shared" si="406"/>
        <v>47.520830473740872</v>
      </c>
      <c r="J8662" s="24">
        <f t="shared" si="407"/>
        <v>-0.38657993703722321</v>
      </c>
    </row>
    <row r="8663" spans="6:10" x14ac:dyDescent="0.35">
      <c r="F8663" s="2">
        <v>8659</v>
      </c>
      <c r="G8663" s="3">
        <v>7.154691459873426E-2</v>
      </c>
      <c r="H8663" s="4">
        <f t="shared" si="405"/>
        <v>71.546914598734261</v>
      </c>
      <c r="I8663" s="2">
        <f t="shared" si="406"/>
        <v>76.70185648001744</v>
      </c>
      <c r="J8663" s="24">
        <f t="shared" si="407"/>
        <v>-0.21566324698584585</v>
      </c>
    </row>
    <row r="8664" spans="6:10" x14ac:dyDescent="0.35">
      <c r="F8664" s="2">
        <v>8660</v>
      </c>
      <c r="G8664" s="3">
        <v>6.0830686173097885E-2</v>
      </c>
      <c r="H8664" s="4">
        <f t="shared" si="405"/>
        <v>60.830686173097888</v>
      </c>
      <c r="I8664" s="2">
        <f t="shared" si="406"/>
        <v>72.520701592433653</v>
      </c>
      <c r="J8664" s="24">
        <f t="shared" si="407"/>
        <v>-0.23447318862629749</v>
      </c>
    </row>
    <row r="8665" spans="6:10" x14ac:dyDescent="0.35">
      <c r="F8665" s="2">
        <v>8661</v>
      </c>
      <c r="G8665" s="3">
        <v>-1.9958913721315377E-2</v>
      </c>
      <c r="H8665" s="4">
        <f t="shared" si="405"/>
        <v>-19.958913721315376</v>
      </c>
      <c r="I8665" s="2">
        <f t="shared" si="406"/>
        <v>40.998992923331144</v>
      </c>
      <c r="J8665" s="24">
        <f t="shared" si="407"/>
        <v>-0.44044052556420688</v>
      </c>
    </row>
    <row r="8666" spans="6:10" x14ac:dyDescent="0.35">
      <c r="F8666" s="2">
        <v>8662</v>
      </c>
      <c r="G8666" s="3">
        <v>0.17353175294004225</v>
      </c>
      <c r="H8666" s="4">
        <f t="shared" si="405"/>
        <v>173.53175294004225</v>
      </c>
      <c r="I8666" s="2">
        <f t="shared" si="406"/>
        <v>116.49331932995948</v>
      </c>
      <c r="J8666" s="24">
        <f t="shared" si="407"/>
        <v>-9.7308747973712625E-2</v>
      </c>
    </row>
    <row r="8667" spans="6:10" x14ac:dyDescent="0.35">
      <c r="F8667" s="2">
        <v>8663</v>
      </c>
      <c r="G8667" s="3">
        <v>0.17528830239763743</v>
      </c>
      <c r="H8667" s="4">
        <f t="shared" si="405"/>
        <v>175.28830239763744</v>
      </c>
      <c r="I8667" s="2">
        <f t="shared" si="406"/>
        <v>117.17867289449687</v>
      </c>
      <c r="J8667" s="24">
        <f t="shared" si="407"/>
        <v>-9.5984029772462121E-2</v>
      </c>
    </row>
    <row r="8668" spans="6:10" x14ac:dyDescent="0.35">
      <c r="F8668" s="2">
        <v>8664</v>
      </c>
      <c r="G8668" s="3">
        <v>0.1317289319688755</v>
      </c>
      <c r="H8668" s="4">
        <f t="shared" si="405"/>
        <v>131.72893196887551</v>
      </c>
      <c r="I8668" s="2">
        <f t="shared" si="406"/>
        <v>100.1830969013064</v>
      </c>
      <c r="J8668" s="24">
        <f t="shared" si="407"/>
        <v>-0.13484060011891114</v>
      </c>
    </row>
    <row r="8669" spans="6:10" x14ac:dyDescent="0.35">
      <c r="F8669" s="2">
        <v>8665</v>
      </c>
      <c r="G8669" s="3">
        <v>-1.6374708915041628E-2</v>
      </c>
      <c r="H8669" s="4">
        <f t="shared" si="405"/>
        <v>-16.374708915041627</v>
      </c>
      <c r="I8669" s="2">
        <f t="shared" si="406"/>
        <v>42.397443464754993</v>
      </c>
      <c r="J8669" s="24">
        <f t="shared" si="407"/>
        <v>-0.42829251555103975</v>
      </c>
    </row>
    <row r="8670" spans="6:10" x14ac:dyDescent="0.35">
      <c r="F8670" s="2">
        <v>8666</v>
      </c>
      <c r="G8670" s="3">
        <v>0.18176848483093494</v>
      </c>
      <c r="H8670" s="4">
        <f t="shared" si="405"/>
        <v>181.76848483093494</v>
      </c>
      <c r="I8670" s="2">
        <f t="shared" si="406"/>
        <v>119.70704811917929</v>
      </c>
      <c r="J8670" s="24">
        <f t="shared" si="407"/>
        <v>-9.1251033333256251E-2</v>
      </c>
    </row>
    <row r="8671" spans="6:10" x14ac:dyDescent="0.35">
      <c r="F8671" s="2">
        <v>8667</v>
      </c>
      <c r="G8671" s="3">
        <v>0.15104367005974717</v>
      </c>
      <c r="H8671" s="4">
        <f t="shared" si="405"/>
        <v>151.04367005974717</v>
      </c>
      <c r="I8671" s="2">
        <f t="shared" si="406"/>
        <v>107.71913554880781</v>
      </c>
      <c r="J8671" s="24">
        <f t="shared" si="407"/>
        <v>-0.11597475846702543</v>
      </c>
    </row>
    <row r="8672" spans="6:10" x14ac:dyDescent="0.35">
      <c r="F8672" s="2">
        <v>8668</v>
      </c>
      <c r="G8672" s="3">
        <v>3.4700724818725076E-2</v>
      </c>
      <c r="H8672" s="4">
        <f t="shared" si="405"/>
        <v>34.700724818725078</v>
      </c>
      <c r="I8672" s="2">
        <f t="shared" si="406"/>
        <v>62.325564713133375</v>
      </c>
      <c r="J8672" s="24">
        <f t="shared" si="407"/>
        <v>-0.28750607335274153</v>
      </c>
    </row>
    <row r="8673" spans="6:10" x14ac:dyDescent="0.35">
      <c r="F8673" s="2">
        <v>8669</v>
      </c>
      <c r="G8673" s="3">
        <v>6.7760209898038756E-2</v>
      </c>
      <c r="H8673" s="4">
        <f t="shared" si="405"/>
        <v>67.760209898038752</v>
      </c>
      <c r="I8673" s="2">
        <f t="shared" si="406"/>
        <v>75.224396478392919</v>
      </c>
      <c r="J8673" s="24">
        <f t="shared" si="407"/>
        <v>-0.2221310114367715</v>
      </c>
    </row>
    <row r="8674" spans="6:10" x14ac:dyDescent="0.35">
      <c r="F8674" s="2">
        <v>8670</v>
      </c>
      <c r="G8674" s="3">
        <v>7.8066264775691757E-2</v>
      </c>
      <c r="H8674" s="4">
        <f t="shared" si="405"/>
        <v>78.066264775691764</v>
      </c>
      <c r="I8674" s="2">
        <f t="shared" si="406"/>
        <v>79.245513798019914</v>
      </c>
      <c r="J8674" s="24">
        <f t="shared" si="407"/>
        <v>-0.20496618268568406</v>
      </c>
    </row>
    <row r="8675" spans="6:10" x14ac:dyDescent="0.35">
      <c r="F8675" s="2">
        <v>8671</v>
      </c>
      <c r="G8675" s="3">
        <v>4.9916540328829972E-2</v>
      </c>
      <c r="H8675" s="4">
        <f t="shared" si="405"/>
        <v>49.916540328829974</v>
      </c>
      <c r="I8675" s="2">
        <f t="shared" si="406"/>
        <v>68.262325190957014</v>
      </c>
      <c r="J8675" s="24">
        <f t="shared" si="407"/>
        <v>-0.25531773143446712</v>
      </c>
    </row>
    <row r="8676" spans="6:10" x14ac:dyDescent="0.35">
      <c r="F8676" s="2">
        <v>8672</v>
      </c>
      <c r="G8676" s="3">
        <v>8.5342119237051123E-2</v>
      </c>
      <c r="H8676" s="4">
        <f t="shared" si="405"/>
        <v>85.342119237051122</v>
      </c>
      <c r="I8676" s="2">
        <f t="shared" si="406"/>
        <v>82.08433667806267</v>
      </c>
      <c r="J8676" s="24">
        <f t="shared" si="407"/>
        <v>-0.19365312543167401</v>
      </c>
    </row>
    <row r="8677" spans="6:10" x14ac:dyDescent="0.35">
      <c r="F8677" s="2">
        <v>8673</v>
      </c>
      <c r="G8677" s="3">
        <v>9.7041274953001633E-2</v>
      </c>
      <c r="H8677" s="4">
        <f t="shared" si="405"/>
        <v>97.041274953001633</v>
      </c>
      <c r="I8677" s="2">
        <f t="shared" si="406"/>
        <v>86.649000677322789</v>
      </c>
      <c r="J8677" s="24">
        <f t="shared" si="407"/>
        <v>-0.17675688643062717</v>
      </c>
    </row>
    <row r="8678" spans="6:10" x14ac:dyDescent="0.35">
      <c r="F8678" s="2">
        <v>8674</v>
      </c>
      <c r="G8678" s="3">
        <v>0.14618717066536133</v>
      </c>
      <c r="H8678" s="4">
        <f t="shared" si="405"/>
        <v>146.18717066536132</v>
      </c>
      <c r="I8678" s="2">
        <f t="shared" si="406"/>
        <v>105.82427334796047</v>
      </c>
      <c r="J8678" s="24">
        <f t="shared" si="407"/>
        <v>-0.12045422581690524</v>
      </c>
    </row>
    <row r="8679" spans="6:10" x14ac:dyDescent="0.35">
      <c r="F8679" s="2">
        <v>8675</v>
      </c>
      <c r="G8679" s="3">
        <v>7.5130546953851546E-2</v>
      </c>
      <c r="H8679" s="4">
        <f t="shared" si="405"/>
        <v>75.13054695385155</v>
      </c>
      <c r="I8679" s="2">
        <f t="shared" si="406"/>
        <v>78.10008366795762</v>
      </c>
      <c r="J8679" s="24">
        <f t="shared" si="407"/>
        <v>-0.20971586812020326</v>
      </c>
    </row>
    <row r="8680" spans="6:10" x14ac:dyDescent="0.35">
      <c r="F8680" s="2">
        <v>8676</v>
      </c>
      <c r="G8680" s="3">
        <v>0.17665697254471951</v>
      </c>
      <c r="H8680" s="4">
        <f t="shared" si="405"/>
        <v>176.65697254471951</v>
      </c>
      <c r="I8680" s="2">
        <f t="shared" si="406"/>
        <v>117.71268744212185</v>
      </c>
      <c r="J8680" s="24">
        <f t="shared" si="407"/>
        <v>-9.4964347352953588E-2</v>
      </c>
    </row>
    <row r="8681" spans="6:10" x14ac:dyDescent="0.35">
      <c r="F8681" s="2">
        <v>8677</v>
      </c>
      <c r="G8681" s="3">
        <v>7.0707920241960404E-2</v>
      </c>
      <c r="H8681" s="4">
        <f t="shared" si="405"/>
        <v>70.707920241960409</v>
      </c>
      <c r="I8681" s="2">
        <f t="shared" si="406"/>
        <v>76.374505735319985</v>
      </c>
      <c r="J8681" s="24">
        <f t="shared" si="407"/>
        <v>-0.21707982960974903</v>
      </c>
    </row>
    <row r="8682" spans="6:10" x14ac:dyDescent="0.35">
      <c r="F8682" s="2">
        <v>8678</v>
      </c>
      <c r="G8682" s="3">
        <v>0.14097434880797874</v>
      </c>
      <c r="H8682" s="4">
        <f t="shared" si="405"/>
        <v>140.97434880797874</v>
      </c>
      <c r="I8682" s="2">
        <f t="shared" si="406"/>
        <v>103.7903846773012</v>
      </c>
      <c r="J8682" s="24">
        <f t="shared" si="407"/>
        <v>-0.12545505732057713</v>
      </c>
    </row>
    <row r="8683" spans="6:10" x14ac:dyDescent="0.35">
      <c r="F8683" s="2">
        <v>8679</v>
      </c>
      <c r="G8683" s="3">
        <v>0.1665222618073994</v>
      </c>
      <c r="H8683" s="4">
        <f t="shared" si="405"/>
        <v>166.52226180739939</v>
      </c>
      <c r="I8683" s="2">
        <f t="shared" si="406"/>
        <v>113.75842353036901</v>
      </c>
      <c r="J8683" s="24">
        <f t="shared" si="407"/>
        <v>-0.10277959163641223</v>
      </c>
    </row>
    <row r="8684" spans="6:10" x14ac:dyDescent="0.35">
      <c r="F8684" s="2">
        <v>8680</v>
      </c>
      <c r="G8684" s="3">
        <v>6.8492068089363783E-2</v>
      </c>
      <c r="H8684" s="4">
        <f t="shared" si="405"/>
        <v>68.492068089363784</v>
      </c>
      <c r="I8684" s="2">
        <f t="shared" si="406"/>
        <v>75.509945864999537</v>
      </c>
      <c r="J8684" s="24">
        <f t="shared" si="407"/>
        <v>-0.22086603951322492</v>
      </c>
    </row>
    <row r="8685" spans="6:10" x14ac:dyDescent="0.35">
      <c r="F8685" s="2">
        <v>8681</v>
      </c>
      <c r="G8685" s="3">
        <v>0.1146726897274075</v>
      </c>
      <c r="H8685" s="4">
        <f t="shared" si="405"/>
        <v>114.6726897274075</v>
      </c>
      <c r="I8685" s="2">
        <f t="shared" si="406"/>
        <v>93.528256431396201</v>
      </c>
      <c r="J8685" s="24">
        <f t="shared" si="407"/>
        <v>-0.15403658672822881</v>
      </c>
    </row>
    <row r="8686" spans="6:10" x14ac:dyDescent="0.35">
      <c r="F8686" s="2">
        <v>8682</v>
      </c>
      <c r="G8686" s="3">
        <v>0.14334641016295913</v>
      </c>
      <c r="H8686" s="4">
        <f t="shared" si="405"/>
        <v>143.34641016295913</v>
      </c>
      <c r="I8686" s="2">
        <f t="shared" si="406"/>
        <v>104.71589275104645</v>
      </c>
      <c r="J8686" s="24">
        <f t="shared" si="407"/>
        <v>-0.12315422404289317</v>
      </c>
    </row>
    <row r="8687" spans="6:10" x14ac:dyDescent="0.35">
      <c r="F8687" s="2">
        <v>8683</v>
      </c>
      <c r="G8687" s="3">
        <v>9.76766479391208E-2</v>
      </c>
      <c r="H8687" s="4">
        <f t="shared" si="405"/>
        <v>97.676647939120798</v>
      </c>
      <c r="I8687" s="2">
        <f t="shared" si="406"/>
        <v>86.896904395014687</v>
      </c>
      <c r="J8687" s="24">
        <f t="shared" si="407"/>
        <v>-0.17588268162221585</v>
      </c>
    </row>
    <row r="8688" spans="6:10" x14ac:dyDescent="0.35">
      <c r="F8688" s="2">
        <v>8684</v>
      </c>
      <c r="G8688" s="3">
        <v>0.15312893727705115</v>
      </c>
      <c r="H8688" s="4">
        <f t="shared" si="405"/>
        <v>153.12893727705116</v>
      </c>
      <c r="I8688" s="2">
        <f t="shared" si="406"/>
        <v>108.53274504566127</v>
      </c>
      <c r="J8688" s="24">
        <f t="shared" si="407"/>
        <v>-0.11410286636502369</v>
      </c>
    </row>
    <row r="8689" spans="6:10" x14ac:dyDescent="0.35">
      <c r="F8689" s="2">
        <v>8685</v>
      </c>
      <c r="G8689" s="3">
        <v>0.11883080296508716</v>
      </c>
      <c r="H8689" s="4">
        <f t="shared" si="405"/>
        <v>118.83080296508716</v>
      </c>
      <c r="I8689" s="2">
        <f t="shared" si="406"/>
        <v>95.150629042011658</v>
      </c>
      <c r="J8689" s="24">
        <f t="shared" si="407"/>
        <v>-0.14911870970073571</v>
      </c>
    </row>
    <row r="8690" spans="6:10" x14ac:dyDescent="0.35">
      <c r="F8690" s="2">
        <v>8686</v>
      </c>
      <c r="G8690" s="3">
        <v>5.555846692821368E-2</v>
      </c>
      <c r="H8690" s="4">
        <f t="shared" si="405"/>
        <v>55.558466928213683</v>
      </c>
      <c r="I8690" s="2">
        <f t="shared" si="406"/>
        <v>70.463637820684895</v>
      </c>
      <c r="J8690" s="24">
        <f t="shared" si="407"/>
        <v>-0.24432089936754722</v>
      </c>
    </row>
    <row r="8691" spans="6:10" x14ac:dyDescent="0.35">
      <c r="F8691" s="2">
        <v>8687</v>
      </c>
      <c r="G8691" s="3">
        <v>0.16599018567664076</v>
      </c>
      <c r="H8691" s="4">
        <f t="shared" si="405"/>
        <v>165.99018567664075</v>
      </c>
      <c r="I8691" s="2">
        <f t="shared" si="406"/>
        <v>113.55082318570241</v>
      </c>
      <c r="J8691" s="24">
        <f t="shared" si="407"/>
        <v>-0.10320722035374168</v>
      </c>
    </row>
    <row r="8692" spans="6:10" x14ac:dyDescent="0.35">
      <c r="F8692" s="2">
        <v>8688</v>
      </c>
      <c r="G8692" s="3">
        <v>0.11181826465810835</v>
      </c>
      <c r="H8692" s="4">
        <f t="shared" si="405"/>
        <v>111.81826465810835</v>
      </c>
      <c r="I8692" s="2">
        <f t="shared" si="406"/>
        <v>92.414544325260962</v>
      </c>
      <c r="J8692" s="24">
        <f t="shared" si="407"/>
        <v>-0.15750613225764526</v>
      </c>
    </row>
    <row r="8693" spans="6:10" x14ac:dyDescent="0.35">
      <c r="F8693" s="2">
        <v>8689</v>
      </c>
      <c r="G8693" s="3">
        <v>0.10846184153413738</v>
      </c>
      <c r="H8693" s="4">
        <f t="shared" si="405"/>
        <v>108.46184153413738</v>
      </c>
      <c r="I8693" s="2">
        <f t="shared" si="406"/>
        <v>91.104967448753015</v>
      </c>
      <c r="J8693" s="24">
        <f t="shared" si="407"/>
        <v>-0.16168595913530245</v>
      </c>
    </row>
    <row r="8694" spans="6:10" x14ac:dyDescent="0.35">
      <c r="F8694" s="2">
        <v>8690</v>
      </c>
      <c r="G8694" s="3">
        <v>8.1292008783521746E-2</v>
      </c>
      <c r="H8694" s="4">
        <f t="shared" si="405"/>
        <v>81.292008783521752</v>
      </c>
      <c r="I8694" s="2">
        <f t="shared" si="406"/>
        <v>80.504103554483763</v>
      </c>
      <c r="J8694" s="24">
        <f t="shared" si="407"/>
        <v>-0.19987120975401423</v>
      </c>
    </row>
    <row r="8695" spans="6:10" x14ac:dyDescent="0.35">
      <c r="F8695" s="2">
        <v>8691</v>
      </c>
      <c r="G8695" s="3">
        <v>0.10085145011983661</v>
      </c>
      <c r="H8695" s="4">
        <f t="shared" si="405"/>
        <v>100.85145011983661</v>
      </c>
      <c r="I8695" s="2">
        <f t="shared" si="406"/>
        <v>88.135618159575316</v>
      </c>
      <c r="J8695" s="24">
        <f t="shared" si="407"/>
        <v>-0.17157884795497599</v>
      </c>
    </row>
    <row r="8696" spans="6:10" x14ac:dyDescent="0.35">
      <c r="F8696" s="2">
        <v>8692</v>
      </c>
      <c r="G8696" s="3">
        <v>0.15563905969620184</v>
      </c>
      <c r="H8696" s="4">
        <f t="shared" si="405"/>
        <v>155.63905969620185</v>
      </c>
      <c r="I8696" s="2">
        <f t="shared" si="406"/>
        <v>109.51212045689812</v>
      </c>
      <c r="J8696" s="24">
        <f t="shared" si="407"/>
        <v>-0.11188962226274396</v>
      </c>
    </row>
    <row r="8697" spans="6:10" x14ac:dyDescent="0.35">
      <c r="F8697" s="2">
        <v>8693</v>
      </c>
      <c r="G8697" s="3">
        <v>0.16326914800817049</v>
      </c>
      <c r="H8697" s="4">
        <f t="shared" si="405"/>
        <v>163.2691480081705</v>
      </c>
      <c r="I8697" s="2">
        <f t="shared" si="406"/>
        <v>112.48915489206966</v>
      </c>
      <c r="J8697" s="24">
        <f t="shared" si="407"/>
        <v>-0.10542208836070133</v>
      </c>
    </row>
    <row r="8698" spans="6:10" x14ac:dyDescent="0.35">
      <c r="F8698" s="2">
        <v>8694</v>
      </c>
      <c r="G8698" s="3">
        <v>0.21001068488210417</v>
      </c>
      <c r="H8698" s="4">
        <f t="shared" si="405"/>
        <v>210.01068488210416</v>
      </c>
      <c r="I8698" s="2">
        <f t="shared" si="406"/>
        <v>130.72631796766171</v>
      </c>
      <c r="J8698" s="24">
        <f t="shared" si="407"/>
        <v>-7.3202452143103336E-2</v>
      </c>
    </row>
    <row r="8699" spans="6:10" x14ac:dyDescent="0.35">
      <c r="F8699" s="2">
        <v>8695</v>
      </c>
      <c r="G8699" s="3">
        <v>7.6569126881600169E-2</v>
      </c>
      <c r="H8699" s="4">
        <f t="shared" si="405"/>
        <v>76.56912688160017</v>
      </c>
      <c r="I8699" s="2">
        <f t="shared" si="406"/>
        <v>78.661374941079089</v>
      </c>
      <c r="J8699" s="24">
        <f t="shared" si="407"/>
        <v>-0.20737479918850493</v>
      </c>
    </row>
    <row r="8700" spans="6:10" x14ac:dyDescent="0.35">
      <c r="F8700" s="2">
        <v>8696</v>
      </c>
      <c r="G8700" s="3">
        <v>0.12074799144914221</v>
      </c>
      <c r="H8700" s="4">
        <f t="shared" si="405"/>
        <v>120.74799144914221</v>
      </c>
      <c r="I8700" s="2">
        <f t="shared" si="406"/>
        <v>95.898659196104802</v>
      </c>
      <c r="J8700" s="24">
        <f t="shared" si="407"/>
        <v>-0.14690440881136077</v>
      </c>
    </row>
    <row r="8701" spans="6:10" x14ac:dyDescent="0.35">
      <c r="F8701" s="2">
        <v>8697</v>
      </c>
      <c r="G8701" s="3">
        <v>0.14053101215799574</v>
      </c>
      <c r="H8701" s="4">
        <f t="shared" si="405"/>
        <v>140.53101215799575</v>
      </c>
      <c r="I8701" s="2">
        <f t="shared" si="406"/>
        <v>103.61740784932626</v>
      </c>
      <c r="J8701" s="24">
        <f t="shared" si="407"/>
        <v>-0.12588982529217527</v>
      </c>
    </row>
    <row r="8702" spans="6:10" x14ac:dyDescent="0.35">
      <c r="F8702" s="2">
        <v>8698</v>
      </c>
      <c r="G8702" s="3">
        <v>0.10048339526735095</v>
      </c>
      <c r="H8702" s="4">
        <f t="shared" si="405"/>
        <v>100.48339526735094</v>
      </c>
      <c r="I8702" s="2">
        <f t="shared" si="406"/>
        <v>87.992014058930366</v>
      </c>
      <c r="J8702" s="24">
        <f t="shared" si="407"/>
        <v>-0.17207234482048483</v>
      </c>
    </row>
    <row r="8703" spans="6:10" x14ac:dyDescent="0.35">
      <c r="F8703" s="2">
        <v>8699</v>
      </c>
      <c r="G8703" s="3">
        <v>7.0432934465281552E-2</v>
      </c>
      <c r="H8703" s="4">
        <f t="shared" si="405"/>
        <v>70.432934465281548</v>
      </c>
      <c r="I8703" s="2">
        <f t="shared" si="406"/>
        <v>76.267214431093365</v>
      </c>
      <c r="J8703" s="24">
        <f t="shared" si="407"/>
        <v>-0.21754614530781383</v>
      </c>
    </row>
    <row r="8704" spans="6:10" x14ac:dyDescent="0.35">
      <c r="F8704" s="2">
        <v>8700</v>
      </c>
      <c r="G8704" s="3">
        <v>5.0275543785317053E-2</v>
      </c>
      <c r="H8704" s="4">
        <f t="shared" si="405"/>
        <v>50.275543785317055</v>
      </c>
      <c r="I8704" s="2">
        <f t="shared" si="406"/>
        <v>68.402397705010515</v>
      </c>
      <c r="J8704" s="24">
        <f t="shared" si="407"/>
        <v>-0.25460347245162473</v>
      </c>
    </row>
    <row r="8705" spans="6:10" x14ac:dyDescent="0.35">
      <c r="F8705" s="2">
        <v>8701</v>
      </c>
      <c r="G8705" s="3">
        <v>0.11738194741215076</v>
      </c>
      <c r="H8705" s="4">
        <f t="shared" si="405"/>
        <v>117.38194741215077</v>
      </c>
      <c r="I8705" s="2">
        <f t="shared" si="406"/>
        <v>94.58532852433413</v>
      </c>
      <c r="J8705" s="24">
        <f t="shared" si="407"/>
        <v>-0.15081421401042255</v>
      </c>
    </row>
    <row r="8706" spans="6:10" x14ac:dyDescent="0.35">
      <c r="F8706" s="2">
        <v>8702</v>
      </c>
      <c r="G8706" s="3">
        <v>9.9217716456794933E-2</v>
      </c>
      <c r="H8706" s="4">
        <f t="shared" si="405"/>
        <v>99.217716456794932</v>
      </c>
      <c r="I8706" s="2">
        <f t="shared" si="406"/>
        <v>87.498183679931756</v>
      </c>
      <c r="J8706" s="24">
        <f t="shared" si="407"/>
        <v>-0.17378025614711975</v>
      </c>
    </row>
    <row r="8707" spans="6:10" x14ac:dyDescent="0.35">
      <c r="F8707" s="2">
        <v>8703</v>
      </c>
      <c r="G8707" s="3">
        <v>0.17236930240046694</v>
      </c>
      <c r="H8707" s="4">
        <f t="shared" si="405"/>
        <v>172.36930240046695</v>
      </c>
      <c r="I8707" s="2">
        <f t="shared" si="406"/>
        <v>116.03976556439282</v>
      </c>
      <c r="J8707" s="24">
        <f t="shared" si="407"/>
        <v>-9.8195458584200854E-2</v>
      </c>
    </row>
    <row r="8708" spans="6:10" x14ac:dyDescent="0.35">
      <c r="F8708" s="2">
        <v>8704</v>
      </c>
      <c r="G8708" s="3">
        <v>0.10142613144781465</v>
      </c>
      <c r="H8708" s="4">
        <f t="shared" si="405"/>
        <v>101.42613144781465</v>
      </c>
      <c r="I8708" s="2">
        <f t="shared" si="406"/>
        <v>88.359841790114032</v>
      </c>
      <c r="J8708" s="24">
        <f t="shared" si="407"/>
        <v>-0.17081113000239778</v>
      </c>
    </row>
    <row r="8709" spans="6:10" x14ac:dyDescent="0.35">
      <c r="F8709" s="2">
        <v>8705</v>
      </c>
      <c r="G8709" s="3">
        <v>0.182154851217596</v>
      </c>
      <c r="H8709" s="4">
        <f t="shared" si="405"/>
        <v>182.15485121759599</v>
      </c>
      <c r="I8709" s="2">
        <f t="shared" si="406"/>
        <v>119.85779683802157</v>
      </c>
      <c r="J8709" s="24">
        <f t="shared" si="407"/>
        <v>-9.0976328128563239E-2</v>
      </c>
    </row>
    <row r="8710" spans="6:10" x14ac:dyDescent="0.35">
      <c r="F8710" s="2">
        <v>8706</v>
      </c>
      <c r="G8710" s="3">
        <v>0.10872925210650175</v>
      </c>
      <c r="H8710" s="4">
        <f t="shared" ref="H8710:H8773" si="408">$D$4*G8710</f>
        <v>108.72925210650175</v>
      </c>
      <c r="I8710" s="2">
        <f t="shared" ref="I8710:I8773" si="409">($D$12*G8710+$D$13*$D$5)*$D$4</f>
        <v>91.209303132654469</v>
      </c>
      <c r="J8710" s="24">
        <f t="shared" ref="J8710:J8773" si="410">-EXP(-I8710/$D$6)</f>
        <v>-0.16134891860866807</v>
      </c>
    </row>
    <row r="8711" spans="6:10" x14ac:dyDescent="0.35">
      <c r="F8711" s="2">
        <v>8707</v>
      </c>
      <c r="G8711" s="3">
        <v>0.21164305883143966</v>
      </c>
      <c r="H8711" s="4">
        <f t="shared" si="408"/>
        <v>211.64305883143967</v>
      </c>
      <c r="I8711" s="2">
        <f t="shared" si="409"/>
        <v>131.36322192729557</v>
      </c>
      <c r="J8711" s="24">
        <f t="shared" si="410"/>
        <v>-7.2275907240075613E-2</v>
      </c>
    </row>
    <row r="8712" spans="6:10" x14ac:dyDescent="0.35">
      <c r="F8712" s="2">
        <v>8708</v>
      </c>
      <c r="G8712" s="3">
        <v>0.14278570387138442</v>
      </c>
      <c r="H8712" s="4">
        <f t="shared" si="408"/>
        <v>142.78570387138441</v>
      </c>
      <c r="I8712" s="2">
        <f t="shared" si="409"/>
        <v>104.49712176573337</v>
      </c>
      <c r="J8712" s="24">
        <f t="shared" si="410"/>
        <v>-0.1236942560334424</v>
      </c>
    </row>
    <row r="8713" spans="6:10" x14ac:dyDescent="0.35">
      <c r="F8713" s="2">
        <v>8709</v>
      </c>
      <c r="G8713" s="3">
        <v>0.12890134390352581</v>
      </c>
      <c r="H8713" s="4">
        <f t="shared" si="408"/>
        <v>128.9013439035258</v>
      </c>
      <c r="I8713" s="2">
        <f t="shared" si="409"/>
        <v>99.07985579912652</v>
      </c>
      <c r="J8713" s="24">
        <f t="shared" si="410"/>
        <v>-0.13784890072366615</v>
      </c>
    </row>
    <row r="8714" spans="6:10" x14ac:dyDescent="0.35">
      <c r="F8714" s="2">
        <v>8710</v>
      </c>
      <c r="G8714" s="3">
        <v>0.16517752109420564</v>
      </c>
      <c r="H8714" s="4">
        <f t="shared" si="408"/>
        <v>165.17752109420564</v>
      </c>
      <c r="I8714" s="2">
        <f t="shared" si="409"/>
        <v>113.23374553899173</v>
      </c>
      <c r="J8714" s="24">
        <f t="shared" si="410"/>
        <v>-0.10386379405288497</v>
      </c>
    </row>
    <row r="8715" spans="6:10" x14ac:dyDescent="0.35">
      <c r="F8715" s="2">
        <v>8711</v>
      </c>
      <c r="G8715" s="3">
        <v>9.6678464606102577E-2</v>
      </c>
      <c r="H8715" s="4">
        <f t="shared" si="408"/>
        <v>96.67846460610258</v>
      </c>
      <c r="I8715" s="2">
        <f t="shared" si="409"/>
        <v>86.507442827401078</v>
      </c>
      <c r="J8715" s="24">
        <f t="shared" si="410"/>
        <v>-0.17725802198865226</v>
      </c>
    </row>
    <row r="8716" spans="6:10" x14ac:dyDescent="0.35">
      <c r="F8716" s="2">
        <v>8712</v>
      </c>
      <c r="G8716" s="3">
        <v>0.11762864148702698</v>
      </c>
      <c r="H8716" s="4">
        <f t="shared" si="408"/>
        <v>117.62864148702698</v>
      </c>
      <c r="I8716" s="2">
        <f t="shared" si="409"/>
        <v>94.681581244595208</v>
      </c>
      <c r="J8716" s="24">
        <f t="shared" si="410"/>
        <v>-0.15052416771039756</v>
      </c>
    </row>
    <row r="8717" spans="6:10" x14ac:dyDescent="0.35">
      <c r="F8717" s="2">
        <v>8713</v>
      </c>
      <c r="G8717" s="3">
        <v>2.0888635813388776E-2</v>
      </c>
      <c r="H8717" s="4">
        <f t="shared" si="408"/>
        <v>20.888635813388774</v>
      </c>
      <c r="I8717" s="2">
        <f t="shared" si="409"/>
        <v>56.936496735238457</v>
      </c>
      <c r="J8717" s="24">
        <f t="shared" si="410"/>
        <v>-0.32022547091047604</v>
      </c>
    </row>
    <row r="8718" spans="6:10" x14ac:dyDescent="0.35">
      <c r="F8718" s="2">
        <v>8714</v>
      </c>
      <c r="G8718" s="3">
        <v>8.7727678393632713E-2</v>
      </c>
      <c r="H8718" s="4">
        <f t="shared" si="408"/>
        <v>87.727678393632715</v>
      </c>
      <c r="I8718" s="2">
        <f t="shared" si="409"/>
        <v>83.015111194150776</v>
      </c>
      <c r="J8718" s="24">
        <f t="shared" si="410"/>
        <v>-0.19008152424334523</v>
      </c>
    </row>
    <row r="8719" spans="6:10" x14ac:dyDescent="0.35">
      <c r="F8719" s="2">
        <v>8715</v>
      </c>
      <c r="G8719" s="3">
        <v>0.13817633233847015</v>
      </c>
      <c r="H8719" s="4">
        <f t="shared" si="408"/>
        <v>138.17633233847016</v>
      </c>
      <c r="I8719" s="2">
        <f t="shared" si="409"/>
        <v>102.69868153582668</v>
      </c>
      <c r="J8719" s="24">
        <f t="shared" si="410"/>
        <v>-0.12822437362115746</v>
      </c>
    </row>
    <row r="8720" spans="6:10" x14ac:dyDescent="0.35">
      <c r="F8720" s="2">
        <v>8716</v>
      </c>
      <c r="G8720" s="3">
        <v>9.5291058761973885E-2</v>
      </c>
      <c r="H8720" s="4">
        <f t="shared" si="408"/>
        <v>95.291058761973886</v>
      </c>
      <c r="I8720" s="2">
        <f t="shared" si="409"/>
        <v>85.966118165791272</v>
      </c>
      <c r="J8720" s="24">
        <f t="shared" si="410"/>
        <v>-0.17918753082432434</v>
      </c>
    </row>
    <row r="8721" spans="6:10" x14ac:dyDescent="0.35">
      <c r="F8721" s="2">
        <v>8717</v>
      </c>
      <c r="G8721" s="3">
        <v>0.11982972285796335</v>
      </c>
      <c r="H8721" s="4">
        <f t="shared" si="408"/>
        <v>119.82972285796335</v>
      </c>
      <c r="I8721" s="2">
        <f t="shared" si="409"/>
        <v>95.540377993462911</v>
      </c>
      <c r="J8721" s="24">
        <f t="shared" si="410"/>
        <v>-0.14796085109035845</v>
      </c>
    </row>
    <row r="8722" spans="6:10" x14ac:dyDescent="0.35">
      <c r="F8722" s="2">
        <v>8718</v>
      </c>
      <c r="G8722" s="3">
        <v>0.20001329369105456</v>
      </c>
      <c r="H8722" s="4">
        <f t="shared" si="408"/>
        <v>200.01329369105454</v>
      </c>
      <c r="I8722" s="2">
        <f t="shared" si="409"/>
        <v>126.82563207508177</v>
      </c>
      <c r="J8722" s="24">
        <f t="shared" si="410"/>
        <v>-7.914191533172478E-2</v>
      </c>
    </row>
    <row r="8723" spans="6:10" x14ac:dyDescent="0.35">
      <c r="F8723" s="2">
        <v>8719</v>
      </c>
      <c r="G8723" s="3">
        <v>0.14229643538884418</v>
      </c>
      <c r="H8723" s="4">
        <f t="shared" si="408"/>
        <v>142.29643538884417</v>
      </c>
      <c r="I8723" s="2">
        <f t="shared" si="409"/>
        <v>104.30622369732154</v>
      </c>
      <c r="J8723" s="24">
        <f t="shared" si="410"/>
        <v>-0.12416741860789854</v>
      </c>
    </row>
    <row r="8724" spans="6:10" x14ac:dyDescent="0.35">
      <c r="F8724" s="2">
        <v>8720</v>
      </c>
      <c r="G8724" s="3">
        <v>0.10575115452282666</v>
      </c>
      <c r="H8724" s="4">
        <f t="shared" si="408"/>
        <v>105.75115452282665</v>
      </c>
      <c r="I8724" s="2">
        <f t="shared" si="409"/>
        <v>90.047337674929068</v>
      </c>
      <c r="J8724" s="24">
        <f t="shared" si="410"/>
        <v>-0.16514246497966095</v>
      </c>
    </row>
    <row r="8725" spans="6:10" x14ac:dyDescent="0.35">
      <c r="F8725" s="2">
        <v>8721</v>
      </c>
      <c r="G8725" s="3">
        <v>9.6324900407957811E-2</v>
      </c>
      <c r="H8725" s="4">
        <f t="shared" si="408"/>
        <v>96.324900407957813</v>
      </c>
      <c r="I8725" s="2">
        <f t="shared" si="409"/>
        <v>86.36949255082699</v>
      </c>
      <c r="J8725" s="24">
        <f t="shared" si="410"/>
        <v>-0.1777477531266205</v>
      </c>
    </row>
    <row r="8726" spans="6:10" x14ac:dyDescent="0.35">
      <c r="F8726" s="2">
        <v>8722</v>
      </c>
      <c r="G8726" s="3">
        <v>0.13196102509766106</v>
      </c>
      <c r="H8726" s="4">
        <f t="shared" si="408"/>
        <v>131.96102509766106</v>
      </c>
      <c r="I8726" s="2">
        <f t="shared" si="409"/>
        <v>100.273652764923</v>
      </c>
      <c r="J8726" s="24">
        <f t="shared" si="410"/>
        <v>-0.13459660899398837</v>
      </c>
    </row>
    <row r="8727" spans="6:10" x14ac:dyDescent="0.35">
      <c r="F8727" s="2">
        <v>8723</v>
      </c>
      <c r="G8727" s="3">
        <v>0.20823777362549933</v>
      </c>
      <c r="H8727" s="4">
        <f t="shared" si="408"/>
        <v>208.23777362549933</v>
      </c>
      <c r="I8727" s="2">
        <f t="shared" si="409"/>
        <v>130.03458051383217</v>
      </c>
      <c r="J8727" s="24">
        <f t="shared" si="410"/>
        <v>-7.422222760370964E-2</v>
      </c>
    </row>
    <row r="8728" spans="6:10" x14ac:dyDescent="0.35">
      <c r="F8728" s="2">
        <v>8724</v>
      </c>
      <c r="G8728" s="3">
        <v>8.7503057639786691E-2</v>
      </c>
      <c r="H8728" s="4">
        <f t="shared" si="408"/>
        <v>87.503057639786689</v>
      </c>
      <c r="I8728" s="2">
        <f t="shared" si="409"/>
        <v>82.927470829883333</v>
      </c>
      <c r="J8728" s="24">
        <f t="shared" si="410"/>
        <v>-0.19041499269143464</v>
      </c>
    </row>
    <row r="8729" spans="6:10" x14ac:dyDescent="0.35">
      <c r="F8729" s="2">
        <v>8725</v>
      </c>
      <c r="G8729" s="3">
        <v>0.15424902308888189</v>
      </c>
      <c r="H8729" s="4">
        <f t="shared" si="408"/>
        <v>154.2490230888819</v>
      </c>
      <c r="I8729" s="2">
        <f t="shared" si="409"/>
        <v>108.96976934942151</v>
      </c>
      <c r="J8729" s="24">
        <f t="shared" si="410"/>
        <v>-0.11310989768644296</v>
      </c>
    </row>
    <row r="8730" spans="6:10" x14ac:dyDescent="0.35">
      <c r="F8730" s="2">
        <v>8726</v>
      </c>
      <c r="G8730" s="3">
        <v>0.11564587417448197</v>
      </c>
      <c r="H8730" s="4">
        <f t="shared" si="408"/>
        <v>115.64587417448196</v>
      </c>
      <c r="I8730" s="2">
        <f t="shared" si="409"/>
        <v>93.907964174250182</v>
      </c>
      <c r="J8730" s="24">
        <f t="shared" si="410"/>
        <v>-0.15287123954900367</v>
      </c>
    </row>
    <row r="8731" spans="6:10" x14ac:dyDescent="0.35">
      <c r="F8731" s="2">
        <v>8727</v>
      </c>
      <c r="G8731" s="3">
        <v>0.11258877052956179</v>
      </c>
      <c r="H8731" s="4">
        <f t="shared" si="408"/>
        <v>112.58877052956178</v>
      </c>
      <c r="I8731" s="2">
        <f t="shared" si="409"/>
        <v>92.715172891803306</v>
      </c>
      <c r="J8731" s="24">
        <f t="shared" si="410"/>
        <v>-0.15656195670822712</v>
      </c>
    </row>
    <row r="8732" spans="6:10" x14ac:dyDescent="0.35">
      <c r="F8732" s="2">
        <v>8728</v>
      </c>
      <c r="G8732" s="3">
        <v>0.11952745967770501</v>
      </c>
      <c r="H8732" s="4">
        <f t="shared" si="408"/>
        <v>119.52745967770501</v>
      </c>
      <c r="I8732" s="2">
        <f t="shared" si="409"/>
        <v>95.422443854391133</v>
      </c>
      <c r="J8732" s="24">
        <f t="shared" si="410"/>
        <v>-0.14831025570748957</v>
      </c>
    </row>
    <row r="8733" spans="6:10" x14ac:dyDescent="0.35">
      <c r="F8733" s="2">
        <v>8729</v>
      </c>
      <c r="G8733" s="3">
        <v>0.10228866612244138</v>
      </c>
      <c r="H8733" s="4">
        <f t="shared" si="408"/>
        <v>102.28866612244137</v>
      </c>
      <c r="I8733" s="2">
        <f t="shared" si="409"/>
        <v>88.696377269508872</v>
      </c>
      <c r="J8733" s="24">
        <f t="shared" si="410"/>
        <v>-0.16966531030747464</v>
      </c>
    </row>
    <row r="8734" spans="6:10" x14ac:dyDescent="0.35">
      <c r="F8734" s="2">
        <v>8730</v>
      </c>
      <c r="G8734" s="3">
        <v>0.12298857570021492</v>
      </c>
      <c r="H8734" s="4">
        <f t="shared" si="408"/>
        <v>122.98857570021492</v>
      </c>
      <c r="I8734" s="2">
        <f t="shared" si="409"/>
        <v>96.772868798617964</v>
      </c>
      <c r="J8734" s="24">
        <f t="shared" si="410"/>
        <v>-0.14435822773711088</v>
      </c>
    </row>
    <row r="8735" spans="6:10" x14ac:dyDescent="0.35">
      <c r="F8735" s="2">
        <v>8731</v>
      </c>
      <c r="G8735" s="3">
        <v>8.0975638808070696E-2</v>
      </c>
      <c r="H8735" s="4">
        <f t="shared" si="408"/>
        <v>80.975638808070698</v>
      </c>
      <c r="I8735" s="2">
        <f t="shared" si="409"/>
        <v>80.38066536180979</v>
      </c>
      <c r="J8735" s="24">
        <f t="shared" si="410"/>
        <v>-0.20036525416056769</v>
      </c>
    </row>
    <row r="8736" spans="6:10" x14ac:dyDescent="0.35">
      <c r="F8736" s="2">
        <v>8732</v>
      </c>
      <c r="G8736" s="3">
        <v>7.1248191558990426E-2</v>
      </c>
      <c r="H8736" s="4">
        <f t="shared" si="408"/>
        <v>71.248191558990428</v>
      </c>
      <c r="I8736" s="2">
        <f t="shared" si="409"/>
        <v>76.585303598905767</v>
      </c>
      <c r="J8736" s="24">
        <f t="shared" si="410"/>
        <v>-0.21616655683579056</v>
      </c>
    </row>
    <row r="8737" spans="6:10" x14ac:dyDescent="0.35">
      <c r="F8737" s="2">
        <v>8733</v>
      </c>
      <c r="G8737" s="3">
        <v>8.2333109887705314E-3</v>
      </c>
      <c r="H8737" s="4">
        <f t="shared" si="408"/>
        <v>8.2333109887705316</v>
      </c>
      <c r="I8737" s="2">
        <f t="shared" si="409"/>
        <v>51.998763874129644</v>
      </c>
      <c r="J8737" s="24">
        <f t="shared" si="410"/>
        <v>-0.35346342035632466</v>
      </c>
    </row>
    <row r="8738" spans="6:10" x14ac:dyDescent="0.35">
      <c r="F8738" s="2">
        <v>8734</v>
      </c>
      <c r="G8738" s="3">
        <v>6.6397144542119951E-2</v>
      </c>
      <c r="H8738" s="4">
        <f t="shared" si="408"/>
        <v>66.397144542119946</v>
      </c>
      <c r="I8738" s="2">
        <f t="shared" si="409"/>
        <v>74.692568754250544</v>
      </c>
      <c r="J8738" s="24">
        <f t="shared" si="410"/>
        <v>-0.2245063302517222</v>
      </c>
    </row>
    <row r="8739" spans="6:10" x14ac:dyDescent="0.35">
      <c r="F8739" s="2">
        <v>8735</v>
      </c>
      <c r="G8739" s="3">
        <v>0.12700918160744423</v>
      </c>
      <c r="H8739" s="4">
        <f t="shared" si="408"/>
        <v>127.00918160744423</v>
      </c>
      <c r="I8739" s="2">
        <f t="shared" si="409"/>
        <v>98.341590122236255</v>
      </c>
      <c r="J8739" s="24">
        <f t="shared" si="410"/>
        <v>-0.13989938372310751</v>
      </c>
    </row>
    <row r="8740" spans="6:10" x14ac:dyDescent="0.35">
      <c r="F8740" s="2">
        <v>8736</v>
      </c>
      <c r="G8740" s="3">
        <v>0.12909046039367178</v>
      </c>
      <c r="H8740" s="4">
        <f t="shared" si="408"/>
        <v>129.09046039367178</v>
      </c>
      <c r="I8740" s="2">
        <f t="shared" si="409"/>
        <v>99.153643451431961</v>
      </c>
      <c r="J8740" s="24">
        <f t="shared" si="410"/>
        <v>-0.13764561982161852</v>
      </c>
    </row>
    <row r="8741" spans="6:10" x14ac:dyDescent="0.35">
      <c r="F8741" s="2">
        <v>8737</v>
      </c>
      <c r="G8741" s="3">
        <v>1.886003748994472E-2</v>
      </c>
      <c r="H8741" s="4">
        <f t="shared" si="408"/>
        <v>18.86003748994472</v>
      </c>
      <c r="I8741" s="2">
        <f t="shared" si="409"/>
        <v>56.144997762080955</v>
      </c>
      <c r="J8741" s="24">
        <f t="shared" si="410"/>
        <v>-0.3253349684613232</v>
      </c>
    </row>
    <row r="8742" spans="6:10" x14ac:dyDescent="0.35">
      <c r="F8742" s="2">
        <v>8738</v>
      </c>
      <c r="G8742" s="3">
        <v>8.5188440357436279E-2</v>
      </c>
      <c r="H8742" s="4">
        <f t="shared" si="408"/>
        <v>85.188440357436278</v>
      </c>
      <c r="I8742" s="2">
        <f t="shared" si="409"/>
        <v>82.024375731627188</v>
      </c>
      <c r="J8742" s="24">
        <f t="shared" si="410"/>
        <v>-0.19388549722977655</v>
      </c>
    </row>
    <row r="8743" spans="6:10" x14ac:dyDescent="0.35">
      <c r="F8743" s="2">
        <v>8739</v>
      </c>
      <c r="G8743" s="3">
        <v>0.1105875715380205</v>
      </c>
      <c r="H8743" s="4">
        <f t="shared" si="408"/>
        <v>110.5875715380205</v>
      </c>
      <c r="I8743" s="2">
        <f t="shared" si="409"/>
        <v>91.934364326310856</v>
      </c>
      <c r="J8743" s="24">
        <f t="shared" si="410"/>
        <v>-0.15902604478035659</v>
      </c>
    </row>
    <row r="8744" spans="6:10" x14ac:dyDescent="0.35">
      <c r="F8744" s="2">
        <v>8740</v>
      </c>
      <c r="G8744" s="3">
        <v>-1.5415032229827069E-2</v>
      </c>
      <c r="H8744" s="4">
        <f t="shared" si="408"/>
        <v>-15.415032229827069</v>
      </c>
      <c r="I8744" s="2">
        <f t="shared" si="409"/>
        <v>42.771880879068206</v>
      </c>
      <c r="J8744" s="24">
        <f t="shared" si="410"/>
        <v>-0.42509712039766884</v>
      </c>
    </row>
    <row r="8745" spans="6:10" x14ac:dyDescent="0.35">
      <c r="F8745" s="2">
        <v>8741</v>
      </c>
      <c r="G8745" s="3">
        <v>0.11544450005010734</v>
      </c>
      <c r="H8745" s="4">
        <f t="shared" si="408"/>
        <v>115.44450005010734</v>
      </c>
      <c r="I8745" s="2">
        <f t="shared" si="409"/>
        <v>93.82939395617349</v>
      </c>
      <c r="J8745" s="24">
        <f t="shared" si="410"/>
        <v>-0.15311165092385465</v>
      </c>
    </row>
    <row r="8746" spans="6:10" x14ac:dyDescent="0.35">
      <c r="F8746" s="2">
        <v>8742</v>
      </c>
      <c r="G8746" s="3">
        <v>0.14989920844586915</v>
      </c>
      <c r="H8746" s="4">
        <f t="shared" si="408"/>
        <v>149.89920844586916</v>
      </c>
      <c r="I8746" s="2">
        <f t="shared" si="409"/>
        <v>107.27260052916689</v>
      </c>
      <c r="J8746" s="24">
        <f t="shared" si="410"/>
        <v>-0.11701513300990428</v>
      </c>
    </row>
    <row r="8747" spans="6:10" x14ac:dyDescent="0.35">
      <c r="F8747" s="2">
        <v>8743</v>
      </c>
      <c r="G8747" s="3">
        <v>3.8532214823207726E-2</v>
      </c>
      <c r="H8747" s="4">
        <f t="shared" si="408"/>
        <v>38.532214823207724</v>
      </c>
      <c r="I8747" s="2">
        <f t="shared" si="409"/>
        <v>63.820498613632026</v>
      </c>
      <c r="J8747" s="24">
        <f t="shared" si="410"/>
        <v>-0.27903725593103018</v>
      </c>
    </row>
    <row r="8748" spans="6:10" x14ac:dyDescent="0.35">
      <c r="F8748" s="2">
        <v>8744</v>
      </c>
      <c r="G8748" s="3">
        <v>4.9236879393370583E-2</v>
      </c>
      <c r="H8748" s="4">
        <f t="shared" si="408"/>
        <v>49.236879393370586</v>
      </c>
      <c r="I8748" s="2">
        <f t="shared" si="409"/>
        <v>67.997141627363177</v>
      </c>
      <c r="J8748" s="24">
        <f t="shared" si="410"/>
        <v>-0.25667545001579845</v>
      </c>
    </row>
    <row r="8749" spans="6:10" x14ac:dyDescent="0.35">
      <c r="F8749" s="2">
        <v>8745</v>
      </c>
      <c r="G8749" s="3">
        <v>0.23618870255245514</v>
      </c>
      <c r="H8749" s="4">
        <f t="shared" si="408"/>
        <v>236.18870255245514</v>
      </c>
      <c r="I8749" s="2">
        <f t="shared" si="409"/>
        <v>140.94020499789673</v>
      </c>
      <c r="J8749" s="24">
        <f t="shared" si="410"/>
        <v>-5.9677268098850066E-2</v>
      </c>
    </row>
    <row r="8750" spans="6:10" x14ac:dyDescent="0.35">
      <c r="F8750" s="2">
        <v>8746</v>
      </c>
      <c r="G8750" s="3">
        <v>0.14616203251495463</v>
      </c>
      <c r="H8750" s="4">
        <f t="shared" si="408"/>
        <v>146.16203251495463</v>
      </c>
      <c r="I8750" s="2">
        <f t="shared" si="409"/>
        <v>105.81446518633281</v>
      </c>
      <c r="J8750" s="24">
        <f t="shared" si="410"/>
        <v>-0.12047785682490784</v>
      </c>
    </row>
    <row r="8751" spans="6:10" x14ac:dyDescent="0.35">
      <c r="F8751" s="2">
        <v>8747</v>
      </c>
      <c r="G8751" s="3">
        <v>4.816614574890269E-2</v>
      </c>
      <c r="H8751" s="4">
        <f t="shared" si="408"/>
        <v>48.166145748902693</v>
      </c>
      <c r="I8751" s="2">
        <f t="shared" si="409"/>
        <v>67.579373077361268</v>
      </c>
      <c r="J8751" s="24">
        <f t="shared" si="410"/>
        <v>-0.25882905317500216</v>
      </c>
    </row>
    <row r="8752" spans="6:10" x14ac:dyDescent="0.35">
      <c r="F8752" s="2">
        <v>8748</v>
      </c>
      <c r="G8752" s="3">
        <v>0.11110185092132623</v>
      </c>
      <c r="H8752" s="4">
        <f t="shared" si="408"/>
        <v>111.10185092132623</v>
      </c>
      <c r="I8752" s="2">
        <f t="shared" si="409"/>
        <v>92.135020907309851</v>
      </c>
      <c r="J8752" s="24">
        <f t="shared" si="410"/>
        <v>-0.15838913119547438</v>
      </c>
    </row>
    <row r="8753" spans="6:10" x14ac:dyDescent="0.35">
      <c r="F8753" s="2">
        <v>8749</v>
      </c>
      <c r="G8753" s="3">
        <v>0.14363964622478942</v>
      </c>
      <c r="H8753" s="4">
        <f t="shared" si="408"/>
        <v>143.63964622478943</v>
      </c>
      <c r="I8753" s="2">
        <f t="shared" si="409"/>
        <v>104.83030477591562</v>
      </c>
      <c r="J8753" s="24">
        <f t="shared" si="410"/>
        <v>-0.12287273973473307</v>
      </c>
    </row>
    <row r="8754" spans="6:10" x14ac:dyDescent="0.35">
      <c r="F8754" s="2">
        <v>8750</v>
      </c>
      <c r="G8754" s="3">
        <v>0.10029374211540165</v>
      </c>
      <c r="H8754" s="4">
        <f t="shared" si="408"/>
        <v>100.29374211540166</v>
      </c>
      <c r="I8754" s="2">
        <f t="shared" si="409"/>
        <v>87.918017017086655</v>
      </c>
      <c r="J8754" s="24">
        <f t="shared" si="410"/>
        <v>-0.17232719024204055</v>
      </c>
    </row>
    <row r="8755" spans="6:10" x14ac:dyDescent="0.35">
      <c r="F8755" s="2">
        <v>8751</v>
      </c>
      <c r="G8755" s="3">
        <v>0.10631539527869394</v>
      </c>
      <c r="H8755" s="4">
        <f t="shared" si="408"/>
        <v>106.31539527869394</v>
      </c>
      <c r="I8755" s="2">
        <f t="shared" si="409"/>
        <v>90.267487703508564</v>
      </c>
      <c r="J8755" s="24">
        <f t="shared" si="410"/>
        <v>-0.16441694102526333</v>
      </c>
    </row>
    <row r="8756" spans="6:10" x14ac:dyDescent="0.35">
      <c r="F8756" s="2">
        <v>8752</v>
      </c>
      <c r="G8756" s="3">
        <v>0.1053201932372345</v>
      </c>
      <c r="H8756" s="4">
        <f t="shared" si="408"/>
        <v>105.32019323723451</v>
      </c>
      <c r="I8756" s="2">
        <f t="shared" si="409"/>
        <v>89.879189347547168</v>
      </c>
      <c r="J8756" s="24">
        <f t="shared" si="410"/>
        <v>-0.16569876845567735</v>
      </c>
    </row>
    <row r="8757" spans="6:10" x14ac:dyDescent="0.35">
      <c r="F8757" s="2">
        <v>8753</v>
      </c>
      <c r="G8757" s="3">
        <v>0.18487163277272073</v>
      </c>
      <c r="H8757" s="4">
        <f t="shared" si="408"/>
        <v>184.87163277272072</v>
      </c>
      <c r="I8757" s="2">
        <f t="shared" si="409"/>
        <v>120.91780452230465</v>
      </c>
      <c r="J8757" s="24">
        <f t="shared" si="410"/>
        <v>-8.90679167743504E-2</v>
      </c>
    </row>
    <row r="8758" spans="6:10" x14ac:dyDescent="0.35">
      <c r="F8758" s="2">
        <v>8754</v>
      </c>
      <c r="G8758" s="3">
        <v>9.3139334373072757E-2</v>
      </c>
      <c r="H8758" s="4">
        <f t="shared" si="408"/>
        <v>93.139334373072757</v>
      </c>
      <c r="I8758" s="2">
        <f t="shared" si="409"/>
        <v>85.126579049224432</v>
      </c>
      <c r="J8758" s="24">
        <f t="shared" si="410"/>
        <v>-0.18222163082380669</v>
      </c>
    </row>
    <row r="8759" spans="6:10" x14ac:dyDescent="0.35">
      <c r="F8759" s="2">
        <v>8755</v>
      </c>
      <c r="G8759" s="3">
        <v>0.14554728844504</v>
      </c>
      <c r="H8759" s="4">
        <f t="shared" si="408"/>
        <v>145.54728844504001</v>
      </c>
      <c r="I8759" s="2">
        <f t="shared" si="409"/>
        <v>105.57461026065879</v>
      </c>
      <c r="J8759" s="24">
        <f t="shared" si="410"/>
        <v>-0.12105718941958046</v>
      </c>
    </row>
    <row r="8760" spans="6:10" x14ac:dyDescent="0.35">
      <c r="F8760" s="2">
        <v>8756</v>
      </c>
      <c r="G8760" s="3">
        <v>0.17327326798426451</v>
      </c>
      <c r="H8760" s="4">
        <f t="shared" si="408"/>
        <v>173.27326798426452</v>
      </c>
      <c r="I8760" s="2">
        <f t="shared" si="409"/>
        <v>116.39246615724888</v>
      </c>
      <c r="J8760" s="24">
        <f t="shared" si="410"/>
        <v>-9.750522397869589E-2</v>
      </c>
    </row>
    <row r="8761" spans="6:10" x14ac:dyDescent="0.35">
      <c r="F8761" s="2">
        <v>8757</v>
      </c>
      <c r="G8761" s="3">
        <v>8.5231214256622237E-2</v>
      </c>
      <c r="H8761" s="4">
        <f t="shared" si="408"/>
        <v>85.231214256622238</v>
      </c>
      <c r="I8761" s="2">
        <f t="shared" si="409"/>
        <v>82.041064840009255</v>
      </c>
      <c r="J8761" s="24">
        <f t="shared" si="410"/>
        <v>-0.19382079250747891</v>
      </c>
    </row>
    <row r="8762" spans="6:10" x14ac:dyDescent="0.35">
      <c r="F8762" s="2">
        <v>8758</v>
      </c>
      <c r="G8762" s="3">
        <v>0.15503358056080441</v>
      </c>
      <c r="H8762" s="4">
        <f t="shared" si="408"/>
        <v>155.03358056080441</v>
      </c>
      <c r="I8762" s="2">
        <f t="shared" si="409"/>
        <v>109.27588043421993</v>
      </c>
      <c r="J8762" s="24">
        <f t="shared" si="410"/>
        <v>-0.11241952926739623</v>
      </c>
    </row>
    <row r="8763" spans="6:10" x14ac:dyDescent="0.35">
      <c r="F8763" s="2">
        <v>8759</v>
      </c>
      <c r="G8763" s="3">
        <v>2.2103119065709789E-2</v>
      </c>
      <c r="H8763" s="4">
        <f t="shared" si="408"/>
        <v>22.103119065709791</v>
      </c>
      <c r="I8763" s="2">
        <f t="shared" si="409"/>
        <v>57.41035212396671</v>
      </c>
      <c r="J8763" s="24">
        <f t="shared" si="410"/>
        <v>-0.31720499490592391</v>
      </c>
    </row>
    <row r="8764" spans="6:10" x14ac:dyDescent="0.35">
      <c r="F8764" s="2">
        <v>8760</v>
      </c>
      <c r="G8764" s="3">
        <v>3.3517033687021511E-2</v>
      </c>
      <c r="H8764" s="4">
        <f t="shared" si="408"/>
        <v>33.51703368702151</v>
      </c>
      <c r="I8764" s="2">
        <f t="shared" si="409"/>
        <v>61.863723497722916</v>
      </c>
      <c r="J8764" s="24">
        <f t="shared" si="410"/>
        <v>-0.29017401914428587</v>
      </c>
    </row>
    <row r="8765" spans="6:10" x14ac:dyDescent="0.35">
      <c r="F8765" s="2">
        <v>8761</v>
      </c>
      <c r="G8765" s="3">
        <v>0.10660864405314723</v>
      </c>
      <c r="H8765" s="4">
        <f t="shared" si="408"/>
        <v>106.60864405314723</v>
      </c>
      <c r="I8765" s="2">
        <f t="shared" si="409"/>
        <v>90.381904688466648</v>
      </c>
      <c r="J8765" s="24">
        <f t="shared" si="410"/>
        <v>-0.16404112936826229</v>
      </c>
    </row>
    <row r="8766" spans="6:10" x14ac:dyDescent="0.35">
      <c r="F8766" s="2">
        <v>8762</v>
      </c>
      <c r="G8766" s="3">
        <v>8.5955668925236053E-2</v>
      </c>
      <c r="H8766" s="4">
        <f t="shared" si="408"/>
        <v>85.955668925236054</v>
      </c>
      <c r="I8766" s="2">
        <f t="shared" si="409"/>
        <v>82.32372559136661</v>
      </c>
      <c r="J8766" s="24">
        <f t="shared" si="410"/>
        <v>-0.19272817320652988</v>
      </c>
    </row>
    <row r="8767" spans="6:10" x14ac:dyDescent="0.35">
      <c r="F8767" s="2">
        <v>8763</v>
      </c>
      <c r="G8767" s="3">
        <v>-5.2170466875168103E-3</v>
      </c>
      <c r="H8767" s="4">
        <f t="shared" si="408"/>
        <v>-5.2170466875168104</v>
      </c>
      <c r="I8767" s="2">
        <f t="shared" si="409"/>
        <v>46.750832745354806</v>
      </c>
      <c r="J8767" s="24">
        <f t="shared" si="410"/>
        <v>-0.39257932710484927</v>
      </c>
    </row>
    <row r="8768" spans="6:10" x14ac:dyDescent="0.35">
      <c r="F8768" s="2">
        <v>8764</v>
      </c>
      <c r="G8768" s="3">
        <v>0.10825530063117522</v>
      </c>
      <c r="H8768" s="4">
        <f t="shared" si="408"/>
        <v>108.25530063117522</v>
      </c>
      <c r="I8768" s="2">
        <f t="shared" si="409"/>
        <v>91.02438130672563</v>
      </c>
      <c r="J8768" s="24">
        <f t="shared" si="410"/>
        <v>-0.1619467622033112</v>
      </c>
    </row>
    <row r="8769" spans="6:10" x14ac:dyDescent="0.35">
      <c r="F8769" s="2">
        <v>8765</v>
      </c>
      <c r="G8769" s="3">
        <v>0.11255564103596843</v>
      </c>
      <c r="H8769" s="4">
        <f t="shared" si="408"/>
        <v>112.55564103596843</v>
      </c>
      <c r="I8769" s="2">
        <f t="shared" si="409"/>
        <v>92.702246744789718</v>
      </c>
      <c r="J8769" s="24">
        <f t="shared" si="410"/>
        <v>-0.15660243679790051</v>
      </c>
    </row>
    <row r="8770" spans="6:10" x14ac:dyDescent="0.35">
      <c r="F8770" s="2">
        <v>8766</v>
      </c>
      <c r="G8770" s="3">
        <v>0.14177917798050635</v>
      </c>
      <c r="H8770" s="4">
        <f t="shared" si="408"/>
        <v>141.77917798050635</v>
      </c>
      <c r="I8770" s="2">
        <f t="shared" si="409"/>
        <v>104.1044051791723</v>
      </c>
      <c r="J8770" s="24">
        <f t="shared" si="410"/>
        <v>-0.12466961714423</v>
      </c>
    </row>
    <row r="8771" spans="6:10" x14ac:dyDescent="0.35">
      <c r="F8771" s="2">
        <v>8767</v>
      </c>
      <c r="G8771" s="3">
        <v>8.4747062102906653E-2</v>
      </c>
      <c r="H8771" s="4">
        <f t="shared" si="408"/>
        <v>84.747062102906654</v>
      </c>
      <c r="I8771" s="2">
        <f t="shared" si="409"/>
        <v>81.852163011545102</v>
      </c>
      <c r="J8771" s="24">
        <f t="shared" si="410"/>
        <v>-0.19455443954949039</v>
      </c>
    </row>
    <row r="8772" spans="6:10" x14ac:dyDescent="0.35">
      <c r="F8772" s="2">
        <v>8768</v>
      </c>
      <c r="G8772" s="3">
        <v>3.1725051569107932E-2</v>
      </c>
      <c r="H8772" s="4">
        <f t="shared" si="408"/>
        <v>31.725051569107933</v>
      </c>
      <c r="I8772" s="2">
        <f t="shared" si="409"/>
        <v>61.164545158741944</v>
      </c>
      <c r="J8772" s="24">
        <f t="shared" si="410"/>
        <v>-0.29426018995592523</v>
      </c>
    </row>
    <row r="8773" spans="6:10" x14ac:dyDescent="0.35">
      <c r="F8773" s="2">
        <v>8769</v>
      </c>
      <c r="G8773" s="3">
        <v>5.3151236678227798E-2</v>
      </c>
      <c r="H8773" s="4">
        <f t="shared" si="408"/>
        <v>53.151236678227797</v>
      </c>
      <c r="I8773" s="2">
        <f t="shared" si="409"/>
        <v>69.524407885907692</v>
      </c>
      <c r="J8773" s="24">
        <f t="shared" si="410"/>
        <v>-0.24895374627155051</v>
      </c>
    </row>
    <row r="8774" spans="6:10" x14ac:dyDescent="0.35">
      <c r="F8774" s="2">
        <v>8770</v>
      </c>
      <c r="G8774" s="3">
        <v>8.4719514318460143E-2</v>
      </c>
      <c r="H8774" s="4">
        <f t="shared" ref="H8774:H8837" si="411">$D$4*G8774</f>
        <v>84.719514318460142</v>
      </c>
      <c r="I8774" s="2">
        <f t="shared" ref="I8774:I8837" si="412">($D$12*G8774+$D$13*$D$5)*$D$4</f>
        <v>81.841414682095063</v>
      </c>
      <c r="J8774" s="24">
        <f t="shared" ref="J8774:J8837" si="413">-EXP(-I8774/$D$6)</f>
        <v>-0.19459626674929947</v>
      </c>
    </row>
    <row r="8775" spans="6:10" x14ac:dyDescent="0.35">
      <c r="F8775" s="2">
        <v>8771</v>
      </c>
      <c r="G8775" s="3">
        <v>-1.1015533620775925E-2</v>
      </c>
      <c r="H8775" s="4">
        <f t="shared" si="411"/>
        <v>-11.015533620775924</v>
      </c>
      <c r="I8775" s="2">
        <f t="shared" si="412"/>
        <v>44.48843491109556</v>
      </c>
      <c r="J8775" s="24">
        <f t="shared" si="413"/>
        <v>-0.41075074914413312</v>
      </c>
    </row>
    <row r="8776" spans="6:10" x14ac:dyDescent="0.35">
      <c r="F8776" s="2">
        <v>8772</v>
      </c>
      <c r="G8776" s="3">
        <v>0.10261521104020725</v>
      </c>
      <c r="H8776" s="4">
        <f t="shared" si="411"/>
        <v>102.61521104020726</v>
      </c>
      <c r="I8776" s="2">
        <f t="shared" si="412"/>
        <v>88.823785423264354</v>
      </c>
      <c r="J8776" s="24">
        <f t="shared" si="413"/>
        <v>-0.16923352579093906</v>
      </c>
    </row>
    <row r="8777" spans="6:10" x14ac:dyDescent="0.35">
      <c r="F8777" s="2">
        <v>8773</v>
      </c>
      <c r="G8777" s="3">
        <v>0.13995190440269895</v>
      </c>
      <c r="H8777" s="4">
        <f t="shared" si="411"/>
        <v>139.95190440269894</v>
      </c>
      <c r="I8777" s="2">
        <f t="shared" si="412"/>
        <v>103.39145715797068</v>
      </c>
      <c r="J8777" s="24">
        <f t="shared" si="413"/>
        <v>-0.12646001052049319</v>
      </c>
    </row>
    <row r="8778" spans="6:10" x14ac:dyDescent="0.35">
      <c r="F8778" s="2">
        <v>8774</v>
      </c>
      <c r="G8778" s="3">
        <v>0.10721861922866099</v>
      </c>
      <c r="H8778" s="4">
        <f t="shared" si="411"/>
        <v>107.218619228661</v>
      </c>
      <c r="I8778" s="2">
        <f t="shared" si="412"/>
        <v>90.619898932813172</v>
      </c>
      <c r="J8778" s="24">
        <f t="shared" si="413"/>
        <v>-0.1632621678300854</v>
      </c>
    </row>
    <row r="8779" spans="6:10" x14ac:dyDescent="0.35">
      <c r="F8779" s="2">
        <v>8775</v>
      </c>
      <c r="G8779" s="3">
        <v>4.9237560839565479E-2</v>
      </c>
      <c r="H8779" s="4">
        <f t="shared" si="411"/>
        <v>49.237560839565482</v>
      </c>
      <c r="I8779" s="2">
        <f t="shared" si="412"/>
        <v>67.997407507482123</v>
      </c>
      <c r="J8779" s="24">
        <f t="shared" si="413"/>
        <v>-0.25667408512144385</v>
      </c>
    </row>
    <row r="8780" spans="6:10" x14ac:dyDescent="0.35">
      <c r="F8780" s="2">
        <v>8776</v>
      </c>
      <c r="G8780" s="3">
        <v>0.1231906366841003</v>
      </c>
      <c r="H8780" s="4">
        <f t="shared" si="411"/>
        <v>123.1906366841003</v>
      </c>
      <c r="I8780" s="2">
        <f t="shared" si="412"/>
        <v>96.851707008929083</v>
      </c>
      <c r="J8780" s="24">
        <f t="shared" si="413"/>
        <v>-0.14413078820711769</v>
      </c>
    </row>
    <row r="8781" spans="6:10" x14ac:dyDescent="0.35">
      <c r="F8781" s="2">
        <v>8777</v>
      </c>
      <c r="G8781" s="3">
        <v>8.9944162173028572E-2</v>
      </c>
      <c r="H8781" s="4">
        <f t="shared" si="411"/>
        <v>89.944162173028573</v>
      </c>
      <c r="I8781" s="2">
        <f t="shared" si="412"/>
        <v>83.879917506537765</v>
      </c>
      <c r="J8781" s="24">
        <f t="shared" si="413"/>
        <v>-0.18682211900043308</v>
      </c>
    </row>
    <row r="8782" spans="6:10" x14ac:dyDescent="0.35">
      <c r="F8782" s="2">
        <v>8778</v>
      </c>
      <c r="G8782" s="3">
        <v>8.6169197456189089E-2</v>
      </c>
      <c r="H8782" s="4">
        <f t="shared" si="411"/>
        <v>86.169197456189096</v>
      </c>
      <c r="I8782" s="2">
        <f t="shared" si="412"/>
        <v>82.407038098843316</v>
      </c>
      <c r="J8782" s="24">
        <f t="shared" si="413"/>
        <v>-0.1924073072548125</v>
      </c>
    </row>
    <row r="8783" spans="6:10" x14ac:dyDescent="0.35">
      <c r="F8783" s="2">
        <v>8779</v>
      </c>
      <c r="G8783" s="3">
        <v>5.9911703239674444E-2</v>
      </c>
      <c r="H8783" s="4">
        <f t="shared" si="411"/>
        <v>59.911703239674445</v>
      </c>
      <c r="I8783" s="2">
        <f t="shared" si="412"/>
        <v>72.162141674608719</v>
      </c>
      <c r="J8783" s="24">
        <f t="shared" si="413"/>
        <v>-0.2361606858280221</v>
      </c>
    </row>
    <row r="8784" spans="6:10" x14ac:dyDescent="0.35">
      <c r="F8784" s="2">
        <v>8780</v>
      </c>
      <c r="G8784" s="3">
        <v>3.8520542062888789E-2</v>
      </c>
      <c r="H8784" s="4">
        <f t="shared" si="411"/>
        <v>38.520542062888786</v>
      </c>
      <c r="I8784" s="2">
        <f t="shared" si="412"/>
        <v>63.815944248334766</v>
      </c>
      <c r="J8784" s="24">
        <f t="shared" si="413"/>
        <v>-0.27906267384053818</v>
      </c>
    </row>
    <row r="8785" spans="6:10" x14ac:dyDescent="0.35">
      <c r="F8785" s="2">
        <v>8781</v>
      </c>
      <c r="G8785" s="3">
        <v>0.17307538577455642</v>
      </c>
      <c r="H8785" s="4">
        <f t="shared" si="411"/>
        <v>173.07538577455642</v>
      </c>
      <c r="I8785" s="2">
        <f t="shared" si="412"/>
        <v>116.31525838083496</v>
      </c>
      <c r="J8785" s="24">
        <f t="shared" si="413"/>
        <v>-9.7655903515718415E-2</v>
      </c>
    </row>
    <row r="8786" spans="6:10" x14ac:dyDescent="0.35">
      <c r="F8786" s="2">
        <v>8782</v>
      </c>
      <c r="G8786" s="3">
        <v>8.201429406490178E-2</v>
      </c>
      <c r="H8786" s="4">
        <f t="shared" si="411"/>
        <v>82.014294064901776</v>
      </c>
      <c r="I8786" s="2">
        <f t="shared" si="412"/>
        <v>80.785917875205698</v>
      </c>
      <c r="J8786" s="24">
        <f t="shared" si="413"/>
        <v>-0.19874784714044688</v>
      </c>
    </row>
    <row r="8787" spans="6:10" x14ac:dyDescent="0.35">
      <c r="F8787" s="2">
        <v>8783</v>
      </c>
      <c r="G8787" s="3">
        <v>4.2128290541573736E-2</v>
      </c>
      <c r="H8787" s="4">
        <f t="shared" si="411"/>
        <v>42.128290541573733</v>
      </c>
      <c r="I8787" s="2">
        <f t="shared" si="412"/>
        <v>65.223580833305263</v>
      </c>
      <c r="J8787" s="24">
        <f t="shared" si="413"/>
        <v>-0.27131585595458335</v>
      </c>
    </row>
    <row r="8788" spans="6:10" x14ac:dyDescent="0.35">
      <c r="F8788" s="2">
        <v>8784</v>
      </c>
      <c r="G8788" s="3">
        <v>5.7095627129123493E-2</v>
      </c>
      <c r="H8788" s="4">
        <f t="shared" si="411"/>
        <v>57.095627129123493</v>
      </c>
      <c r="I8788" s="2">
        <f t="shared" si="412"/>
        <v>71.063392196175599</v>
      </c>
      <c r="J8788" s="24">
        <f t="shared" si="413"/>
        <v>-0.24140775543637624</v>
      </c>
    </row>
    <row r="8789" spans="6:10" x14ac:dyDescent="0.35">
      <c r="F8789" s="2">
        <v>8785</v>
      </c>
      <c r="G8789" s="3">
        <v>5.9028974829816477E-2</v>
      </c>
      <c r="H8789" s="4">
        <f t="shared" si="411"/>
        <v>59.028974829816477</v>
      </c>
      <c r="I8789" s="2">
        <f t="shared" si="412"/>
        <v>71.817727197920505</v>
      </c>
      <c r="J8789" s="24">
        <f t="shared" si="413"/>
        <v>-0.23779304463412348</v>
      </c>
    </row>
    <row r="8790" spans="6:10" x14ac:dyDescent="0.35">
      <c r="F8790" s="2">
        <v>8786</v>
      </c>
      <c r="G8790" s="3">
        <v>7.6362326394537439E-2</v>
      </c>
      <c r="H8790" s="4">
        <f t="shared" si="411"/>
        <v>76.362326394537433</v>
      </c>
      <c r="I8790" s="2">
        <f t="shared" si="412"/>
        <v>78.580687517025268</v>
      </c>
      <c r="J8790" s="24">
        <f t="shared" si="413"/>
        <v>-0.20770972012209984</v>
      </c>
    </row>
    <row r="8791" spans="6:10" x14ac:dyDescent="0.35">
      <c r="F8791" s="2">
        <v>8787</v>
      </c>
      <c r="G8791" s="3">
        <v>0.10874900358097776</v>
      </c>
      <c r="H8791" s="4">
        <f t="shared" si="411"/>
        <v>108.74900358097776</v>
      </c>
      <c r="I8791" s="2">
        <f t="shared" si="412"/>
        <v>91.217009572902114</v>
      </c>
      <c r="J8791" s="24">
        <f t="shared" si="413"/>
        <v>-0.16132405200904135</v>
      </c>
    </row>
    <row r="8792" spans="6:10" x14ac:dyDescent="0.35">
      <c r="F8792" s="2">
        <v>8788</v>
      </c>
      <c r="G8792" s="3">
        <v>7.34849796893801E-2</v>
      </c>
      <c r="H8792" s="4">
        <f t="shared" si="411"/>
        <v>73.484979689380097</v>
      </c>
      <c r="I8792" s="2">
        <f t="shared" si="412"/>
        <v>77.458032067579921</v>
      </c>
      <c r="J8792" s="24">
        <f t="shared" si="413"/>
        <v>-0.2124262007868867</v>
      </c>
    </row>
    <row r="8793" spans="6:10" x14ac:dyDescent="0.35">
      <c r="F8793" s="2">
        <v>8789</v>
      </c>
      <c r="G8793" s="3">
        <v>0.12948919696001643</v>
      </c>
      <c r="H8793" s="4">
        <f t="shared" si="411"/>
        <v>129.48919696001641</v>
      </c>
      <c r="I8793" s="2">
        <f t="shared" si="412"/>
        <v>99.309218647948114</v>
      </c>
      <c r="J8793" s="24">
        <f t="shared" si="413"/>
        <v>-0.13721800054907346</v>
      </c>
    </row>
    <row r="8794" spans="6:10" x14ac:dyDescent="0.35">
      <c r="F8794" s="2">
        <v>8790</v>
      </c>
      <c r="G8794" s="3">
        <v>5.1847053112088953E-2</v>
      </c>
      <c r="H8794" s="4">
        <f t="shared" si="411"/>
        <v>51.84705311208895</v>
      </c>
      <c r="I8794" s="2">
        <f t="shared" si="412"/>
        <v>69.015554091897215</v>
      </c>
      <c r="J8794" s="24">
        <f t="shared" si="413"/>
        <v>-0.25150030371268972</v>
      </c>
    </row>
    <row r="8795" spans="6:10" x14ac:dyDescent="0.35">
      <c r="F8795" s="2">
        <v>8791</v>
      </c>
      <c r="G8795" s="3">
        <v>0.12568302733766443</v>
      </c>
      <c r="H8795" s="4">
        <f t="shared" si="411"/>
        <v>125.68302733766443</v>
      </c>
      <c r="I8795" s="2">
        <f t="shared" si="412"/>
        <v>97.824164010497626</v>
      </c>
      <c r="J8795" s="24">
        <f t="shared" si="413"/>
        <v>-0.14135465255988414</v>
      </c>
    </row>
    <row r="8796" spans="6:10" x14ac:dyDescent="0.35">
      <c r="F8796" s="2">
        <v>8792</v>
      </c>
      <c r="G8796" s="3">
        <v>8.5669992983480284E-2</v>
      </c>
      <c r="H8796" s="4">
        <f t="shared" si="411"/>
        <v>85.669992983480284</v>
      </c>
      <c r="I8796" s="2">
        <f t="shared" si="412"/>
        <v>82.21226330139902</v>
      </c>
      <c r="J8796" s="24">
        <f t="shared" si="413"/>
        <v>-0.19315829091799422</v>
      </c>
    </row>
    <row r="8797" spans="6:10" x14ac:dyDescent="0.35">
      <c r="F8797" s="2">
        <v>8793</v>
      </c>
      <c r="G8797" s="3">
        <v>9.4146062342294223E-2</v>
      </c>
      <c r="H8797" s="4">
        <f t="shared" si="411"/>
        <v>94.146062342294229</v>
      </c>
      <c r="I8797" s="2">
        <f t="shared" si="412"/>
        <v>85.51937448076896</v>
      </c>
      <c r="J8797" s="24">
        <f t="shared" si="413"/>
        <v>-0.18079572257728874</v>
      </c>
    </row>
    <row r="8798" spans="6:10" x14ac:dyDescent="0.35">
      <c r="F8798" s="2">
        <v>8794</v>
      </c>
      <c r="G8798" s="3">
        <v>0.11630311756592912</v>
      </c>
      <c r="H8798" s="4">
        <f t="shared" si="411"/>
        <v>116.30311756592911</v>
      </c>
      <c r="I8798" s="2">
        <f t="shared" si="412"/>
        <v>94.164401076239614</v>
      </c>
      <c r="J8798" s="24">
        <f t="shared" si="413"/>
        <v>-0.15208921013374888</v>
      </c>
    </row>
    <row r="8799" spans="6:10" x14ac:dyDescent="0.35">
      <c r="F8799" s="2">
        <v>8795</v>
      </c>
      <c r="G8799" s="3">
        <v>-4.450292416334628E-3</v>
      </c>
      <c r="H8799" s="4">
        <f t="shared" si="411"/>
        <v>-4.4502924163346282</v>
      </c>
      <c r="I8799" s="2">
        <f t="shared" si="412"/>
        <v>47.049997548604019</v>
      </c>
      <c r="J8799" s="24">
        <f t="shared" si="413"/>
        <v>-0.39023742190452038</v>
      </c>
    </row>
    <row r="8800" spans="6:10" x14ac:dyDescent="0.35">
      <c r="F8800" s="2">
        <v>8796</v>
      </c>
      <c r="G8800" s="3">
        <v>5.6425040607507533E-2</v>
      </c>
      <c r="H8800" s="4">
        <f t="shared" si="411"/>
        <v>56.425040607507533</v>
      </c>
      <c r="I8800" s="2">
        <f t="shared" si="412"/>
        <v>70.801749200054431</v>
      </c>
      <c r="J8800" s="24">
        <f t="shared" si="413"/>
        <v>-0.24267431939046533</v>
      </c>
    </row>
    <row r="8801" spans="6:10" x14ac:dyDescent="0.35">
      <c r="F8801" s="2">
        <v>8797</v>
      </c>
      <c r="G8801" s="3">
        <v>0.13221026627733751</v>
      </c>
      <c r="H8801" s="4">
        <f t="shared" si="411"/>
        <v>132.2102662773375</v>
      </c>
      <c r="I8801" s="2">
        <f t="shared" si="412"/>
        <v>100.37089929002491</v>
      </c>
      <c r="J8801" s="24">
        <f t="shared" si="413"/>
        <v>-0.13433508235169778</v>
      </c>
    </row>
    <row r="8802" spans="6:10" x14ac:dyDescent="0.35">
      <c r="F8802" s="2">
        <v>8798</v>
      </c>
      <c r="G8802" s="3">
        <v>8.8051630593511607E-2</v>
      </c>
      <c r="H8802" s="4">
        <f t="shared" si="411"/>
        <v>88.051630593511604</v>
      </c>
      <c r="I8802" s="2">
        <f t="shared" si="412"/>
        <v>83.1415077461902</v>
      </c>
      <c r="J8802" s="24">
        <f t="shared" si="413"/>
        <v>-0.18960161809831785</v>
      </c>
    </row>
    <row r="8803" spans="6:10" x14ac:dyDescent="0.35">
      <c r="F8803" s="2">
        <v>8799</v>
      </c>
      <c r="G8803" s="3">
        <v>-3.1398880085006936E-3</v>
      </c>
      <c r="H8803" s="4">
        <f t="shared" si="411"/>
        <v>-3.1398880085006935</v>
      </c>
      <c r="I8803" s="2">
        <f t="shared" si="412"/>
        <v>47.561278530765499</v>
      </c>
      <c r="J8803" s="24">
        <f t="shared" si="413"/>
        <v>-0.3862673353488229</v>
      </c>
    </row>
    <row r="8804" spans="6:10" x14ac:dyDescent="0.35">
      <c r="F8804" s="2">
        <v>8800</v>
      </c>
      <c r="G8804" s="3">
        <v>3.1621391969973725E-2</v>
      </c>
      <c r="H8804" s="4">
        <f t="shared" si="411"/>
        <v>31.621391969973725</v>
      </c>
      <c r="I8804" s="2">
        <f t="shared" si="412"/>
        <v>61.124100253841632</v>
      </c>
      <c r="J8804" s="24">
        <f t="shared" si="413"/>
        <v>-0.29449831275945704</v>
      </c>
    </row>
    <row r="8805" spans="6:10" x14ac:dyDescent="0.35">
      <c r="F8805" s="2">
        <v>8801</v>
      </c>
      <c r="G8805" s="3">
        <v>0.10985249649375731</v>
      </c>
      <c r="H8805" s="4">
        <f t="shared" si="411"/>
        <v>109.8524964937573</v>
      </c>
      <c r="I8805" s="2">
        <f t="shared" si="412"/>
        <v>91.647559818979786</v>
      </c>
      <c r="J8805" s="24">
        <f t="shared" si="413"/>
        <v>-0.1599408537138241</v>
      </c>
    </row>
    <row r="8806" spans="6:10" x14ac:dyDescent="0.35">
      <c r="F8806" s="2">
        <v>8802</v>
      </c>
      <c r="G8806" s="3">
        <v>0.11185704588898485</v>
      </c>
      <c r="H8806" s="4">
        <f t="shared" si="411"/>
        <v>111.85704588898484</v>
      </c>
      <c r="I8806" s="2">
        <f t="shared" si="412"/>
        <v>92.429675612742457</v>
      </c>
      <c r="J8806" s="24">
        <f t="shared" si="413"/>
        <v>-0.15745847405796243</v>
      </c>
    </row>
    <row r="8807" spans="6:10" x14ac:dyDescent="0.35">
      <c r="F8807" s="2">
        <v>8803</v>
      </c>
      <c r="G8807" s="3">
        <v>6.2480140977799081E-2</v>
      </c>
      <c r="H8807" s="4">
        <f t="shared" si="411"/>
        <v>62.480140977799081</v>
      </c>
      <c r="I8807" s="2">
        <f t="shared" si="412"/>
        <v>73.164269995849381</v>
      </c>
      <c r="J8807" s="24">
        <f t="shared" si="413"/>
        <v>-0.23147453768262885</v>
      </c>
    </row>
    <row r="8808" spans="6:10" x14ac:dyDescent="0.35">
      <c r="F8808" s="2">
        <v>8804</v>
      </c>
      <c r="G8808" s="3">
        <v>0.10774183835861705</v>
      </c>
      <c r="H8808" s="4">
        <f t="shared" si="411"/>
        <v>107.74183835861704</v>
      </c>
      <c r="I8808" s="2">
        <f t="shared" si="412"/>
        <v>90.824043538135285</v>
      </c>
      <c r="J8808" s="24">
        <f t="shared" si="413"/>
        <v>-0.16259694495449079</v>
      </c>
    </row>
    <row r="8809" spans="6:10" x14ac:dyDescent="0.35">
      <c r="F8809" s="2">
        <v>8805</v>
      </c>
      <c r="G8809" s="3">
        <v>0.15948350504822353</v>
      </c>
      <c r="H8809" s="4">
        <f t="shared" si="411"/>
        <v>159.48350504822352</v>
      </c>
      <c r="I8809" s="2">
        <f t="shared" si="412"/>
        <v>111.01210915023354</v>
      </c>
      <c r="J8809" s="24">
        <f t="shared" si="413"/>
        <v>-0.10858280872949476</v>
      </c>
    </row>
    <row r="8810" spans="6:10" x14ac:dyDescent="0.35">
      <c r="F8810" s="2">
        <v>8806</v>
      </c>
      <c r="G8810" s="3">
        <v>9.3549810367595132E-2</v>
      </c>
      <c r="H8810" s="4">
        <f t="shared" si="411"/>
        <v>93.549810367595128</v>
      </c>
      <c r="I8810" s="2">
        <f t="shared" si="412"/>
        <v>85.286734622861445</v>
      </c>
      <c r="J8810" s="24">
        <f t="shared" si="413"/>
        <v>-0.18163888842021372</v>
      </c>
    </row>
    <row r="8811" spans="6:10" x14ac:dyDescent="0.35">
      <c r="F8811" s="2">
        <v>8807</v>
      </c>
      <c r="G8811" s="3">
        <v>6.1478470575219525E-2</v>
      </c>
      <c r="H8811" s="4">
        <f t="shared" si="411"/>
        <v>61.478470575219525</v>
      </c>
      <c r="I8811" s="2">
        <f t="shared" si="412"/>
        <v>72.773447876989508</v>
      </c>
      <c r="J8811" s="24">
        <f t="shared" si="413"/>
        <v>-0.23329093470153972</v>
      </c>
    </row>
    <row r="8812" spans="6:10" x14ac:dyDescent="0.35">
      <c r="F8812" s="2">
        <v>8808</v>
      </c>
      <c r="G8812" s="3">
        <v>0.13004490524107273</v>
      </c>
      <c r="H8812" s="4">
        <f t="shared" si="411"/>
        <v>130.04490524107274</v>
      </c>
      <c r="I8812" s="2">
        <f t="shared" si="412"/>
        <v>99.526039557611711</v>
      </c>
      <c r="J8812" s="24">
        <f t="shared" si="413"/>
        <v>-0.13662425421168398</v>
      </c>
    </row>
    <row r="8813" spans="6:10" x14ac:dyDescent="0.35">
      <c r="F8813" s="2">
        <v>8809</v>
      </c>
      <c r="G8813" s="3">
        <v>0.23052021636269174</v>
      </c>
      <c r="H8813" s="4">
        <f t="shared" si="411"/>
        <v>230.52021636269174</v>
      </c>
      <c r="I8813" s="2">
        <f t="shared" si="412"/>
        <v>138.72852960277066</v>
      </c>
      <c r="J8813" s="24">
        <f t="shared" si="413"/>
        <v>-6.2376255799474555E-2</v>
      </c>
    </row>
    <row r="8814" spans="6:10" x14ac:dyDescent="0.35">
      <c r="F8814" s="2">
        <v>8810</v>
      </c>
      <c r="G8814" s="3">
        <v>8.1421341415295209E-2</v>
      </c>
      <c r="H8814" s="4">
        <f t="shared" si="411"/>
        <v>81.421341415295203</v>
      </c>
      <c r="I8814" s="2">
        <f t="shared" si="412"/>
        <v>80.554565316214223</v>
      </c>
      <c r="J8814" s="24">
        <f t="shared" si="413"/>
        <v>-0.19966959444249766</v>
      </c>
    </row>
    <row r="8815" spans="6:10" x14ac:dyDescent="0.35">
      <c r="F8815" s="2">
        <v>8811</v>
      </c>
      <c r="G8815" s="3">
        <v>2.7780293765563943E-2</v>
      </c>
      <c r="H8815" s="4">
        <f t="shared" si="411"/>
        <v>27.780293765563943</v>
      </c>
      <c r="I8815" s="2">
        <f t="shared" si="412"/>
        <v>59.62541751835267</v>
      </c>
      <c r="J8815" s="24">
        <f t="shared" si="413"/>
        <v>-0.30345912680056508</v>
      </c>
    </row>
    <row r="8816" spans="6:10" x14ac:dyDescent="0.35">
      <c r="F8816" s="2">
        <v>8812</v>
      </c>
      <c r="G8816" s="3">
        <v>0.10276800835560772</v>
      </c>
      <c r="H8816" s="4">
        <f t="shared" si="411"/>
        <v>102.76800835560772</v>
      </c>
      <c r="I8816" s="2">
        <f t="shared" si="412"/>
        <v>88.883402409457744</v>
      </c>
      <c r="J8816" s="24">
        <f t="shared" si="413"/>
        <v>-0.16903186218518398</v>
      </c>
    </row>
    <row r="8817" spans="6:10" x14ac:dyDescent="0.35">
      <c r="F8817" s="2">
        <v>8813</v>
      </c>
      <c r="G8817" s="3">
        <v>0.1052565760427884</v>
      </c>
      <c r="H8817" s="4">
        <f t="shared" si="411"/>
        <v>105.2565760427884</v>
      </c>
      <c r="I8817" s="2">
        <f t="shared" si="412"/>
        <v>89.854367802790208</v>
      </c>
      <c r="J8817" s="24">
        <f t="shared" si="413"/>
        <v>-0.16578104686470768</v>
      </c>
    </row>
    <row r="8818" spans="6:10" x14ac:dyDescent="0.35">
      <c r="F8818" s="2">
        <v>8814</v>
      </c>
      <c r="G8818" s="3">
        <v>0.14665597768558131</v>
      </c>
      <c r="H8818" s="4">
        <f t="shared" si="411"/>
        <v>146.65597768558132</v>
      </c>
      <c r="I8818" s="2">
        <f t="shared" si="412"/>
        <v>106.00718795989961</v>
      </c>
      <c r="J8818" s="24">
        <f t="shared" si="413"/>
        <v>-0.12001437410107806</v>
      </c>
    </row>
    <row r="8819" spans="6:10" x14ac:dyDescent="0.35">
      <c r="F8819" s="2">
        <v>8815</v>
      </c>
      <c r="G8819" s="3">
        <v>7.5392536043780586E-2</v>
      </c>
      <c r="H8819" s="4">
        <f t="shared" si="411"/>
        <v>75.392536043780581</v>
      </c>
      <c r="I8819" s="2">
        <f t="shared" si="412"/>
        <v>78.202304050011975</v>
      </c>
      <c r="J8819" s="24">
        <f t="shared" si="413"/>
        <v>-0.2092875613629441</v>
      </c>
    </row>
    <row r="8820" spans="6:10" x14ac:dyDescent="0.35">
      <c r="F8820" s="2">
        <v>8816</v>
      </c>
      <c r="G8820" s="3">
        <v>0.11044404454629875</v>
      </c>
      <c r="H8820" s="4">
        <f t="shared" si="411"/>
        <v>110.44404454629874</v>
      </c>
      <c r="I8820" s="2">
        <f t="shared" si="412"/>
        <v>91.878364345804485</v>
      </c>
      <c r="J8820" s="24">
        <f t="shared" si="413"/>
        <v>-0.15920425366682361</v>
      </c>
    </row>
    <row r="8821" spans="6:10" x14ac:dyDescent="0.35">
      <c r="F8821" s="2">
        <v>8817</v>
      </c>
      <c r="G8821" s="3">
        <v>0.10948403982093874</v>
      </c>
      <c r="H8821" s="4">
        <f t="shared" si="411"/>
        <v>109.48403982093873</v>
      </c>
      <c r="I8821" s="2">
        <f t="shared" si="412"/>
        <v>91.503798939943948</v>
      </c>
      <c r="J8821" s="24">
        <f t="shared" si="413"/>
        <v>-0.16040138020797354</v>
      </c>
    </row>
    <row r="8822" spans="6:10" x14ac:dyDescent="0.35">
      <c r="F8822" s="2">
        <v>8818</v>
      </c>
      <c r="G8822" s="3">
        <v>7.5411568133467971E-2</v>
      </c>
      <c r="H8822" s="4">
        <f t="shared" si="411"/>
        <v>75.411568133467966</v>
      </c>
      <c r="I8822" s="2">
        <f t="shared" si="412"/>
        <v>78.209729807625266</v>
      </c>
      <c r="J8822" s="24">
        <f t="shared" si="413"/>
        <v>-0.20925648129688842</v>
      </c>
    </row>
    <row r="8823" spans="6:10" x14ac:dyDescent="0.35">
      <c r="F8823" s="2">
        <v>8819</v>
      </c>
      <c r="G8823" s="3">
        <v>0.12351577563933119</v>
      </c>
      <c r="H8823" s="4">
        <f t="shared" si="411"/>
        <v>123.5157756393312</v>
      </c>
      <c r="I8823" s="2">
        <f t="shared" si="412"/>
        <v>96.978566597751893</v>
      </c>
      <c r="J8823" s="24">
        <f t="shared" si="413"/>
        <v>-0.1437655642740468</v>
      </c>
    </row>
    <row r="8824" spans="6:10" x14ac:dyDescent="0.35">
      <c r="F8824" s="2">
        <v>8820</v>
      </c>
      <c r="G8824" s="3">
        <v>2.303268040820193E-2</v>
      </c>
      <c r="H8824" s="4">
        <f t="shared" si="411"/>
        <v>23.03268040820193</v>
      </c>
      <c r="I8824" s="2">
        <f t="shared" si="412"/>
        <v>57.773039423648747</v>
      </c>
      <c r="J8824" s="24">
        <f t="shared" si="413"/>
        <v>-0.31491239546440353</v>
      </c>
    </row>
    <row r="8825" spans="6:10" x14ac:dyDescent="0.35">
      <c r="F8825" s="2">
        <v>8821</v>
      </c>
      <c r="G8825" s="3">
        <v>0.15737274127801087</v>
      </c>
      <c r="H8825" s="4">
        <f t="shared" si="411"/>
        <v>157.37274127801086</v>
      </c>
      <c r="I8825" s="2">
        <f t="shared" si="412"/>
        <v>110.18855165371299</v>
      </c>
      <c r="J8825" s="24">
        <f t="shared" si="413"/>
        <v>-0.11038610284672332</v>
      </c>
    </row>
    <row r="8826" spans="6:10" x14ac:dyDescent="0.35">
      <c r="F8826" s="2">
        <v>8822</v>
      </c>
      <c r="G8826" s="3">
        <v>8.9506184154399038E-2</v>
      </c>
      <c r="H8826" s="4">
        <f t="shared" si="411"/>
        <v>89.506184154399037</v>
      </c>
      <c r="I8826" s="2">
        <f t="shared" si="412"/>
        <v>83.709031457779588</v>
      </c>
      <c r="J8826" s="24">
        <f t="shared" si="413"/>
        <v>-0.18746171723673355</v>
      </c>
    </row>
    <row r="8827" spans="6:10" x14ac:dyDescent="0.35">
      <c r="F8827" s="2">
        <v>8823</v>
      </c>
      <c r="G8827" s="3">
        <v>4.4308266702732982E-2</v>
      </c>
      <c r="H8827" s="4">
        <f t="shared" si="411"/>
        <v>44.308266702732979</v>
      </c>
      <c r="I8827" s="2">
        <f t="shared" si="412"/>
        <v>66.074142954512183</v>
      </c>
      <c r="J8827" s="24">
        <f t="shared" si="413"/>
        <v>-0.26673947150793337</v>
      </c>
    </row>
    <row r="8828" spans="6:10" x14ac:dyDescent="0.35">
      <c r="F8828" s="2">
        <v>8824</v>
      </c>
      <c r="G8828" s="3">
        <v>9.0317700061739489E-2</v>
      </c>
      <c r="H8828" s="4">
        <f t="shared" si="411"/>
        <v>90.317700061739487</v>
      </c>
      <c r="I8828" s="2">
        <f t="shared" si="412"/>
        <v>84.025660925495231</v>
      </c>
      <c r="J8828" s="24">
        <f t="shared" si="413"/>
        <v>-0.18627835000576623</v>
      </c>
    </row>
    <row r="8829" spans="6:10" x14ac:dyDescent="0.35">
      <c r="F8829" s="2">
        <v>8825</v>
      </c>
      <c r="G8829" s="3">
        <v>5.0299184789438761E-2</v>
      </c>
      <c r="H8829" s="4">
        <f t="shared" si="411"/>
        <v>50.299184789438762</v>
      </c>
      <c r="I8829" s="2">
        <f t="shared" si="412"/>
        <v>68.41162172450737</v>
      </c>
      <c r="J8829" s="24">
        <f t="shared" si="413"/>
        <v>-0.25455650743594294</v>
      </c>
    </row>
    <row r="8830" spans="6:10" x14ac:dyDescent="0.35">
      <c r="F8830" s="2">
        <v>8826</v>
      </c>
      <c r="G8830" s="3">
        <v>8.8734071122252886E-2</v>
      </c>
      <c r="H8830" s="4">
        <f t="shared" si="411"/>
        <v>88.734071122252885</v>
      </c>
      <c r="I8830" s="2">
        <f t="shared" si="412"/>
        <v>83.407775824743425</v>
      </c>
      <c r="J8830" s="24">
        <f t="shared" si="413"/>
        <v>-0.18859460466267461</v>
      </c>
    </row>
    <row r="8831" spans="6:10" x14ac:dyDescent="0.35">
      <c r="F8831" s="2">
        <v>8827</v>
      </c>
      <c r="G8831" s="3">
        <v>3.452139249893052E-2</v>
      </c>
      <c r="H8831" s="4">
        <f t="shared" si="411"/>
        <v>34.521392498930517</v>
      </c>
      <c r="I8831" s="2">
        <f t="shared" si="412"/>
        <v>62.255594554265073</v>
      </c>
      <c r="J8831" s="24">
        <f t="shared" si="413"/>
        <v>-0.28790869191244428</v>
      </c>
    </row>
    <row r="8832" spans="6:10" x14ac:dyDescent="0.35">
      <c r="F8832" s="2">
        <v>8828</v>
      </c>
      <c r="G8832" s="3">
        <v>7.3442173349803783E-2</v>
      </c>
      <c r="H8832" s="4">
        <f t="shared" si="411"/>
        <v>73.442173349803781</v>
      </c>
      <c r="I8832" s="2">
        <f t="shared" si="412"/>
        <v>77.441330301918526</v>
      </c>
      <c r="J8832" s="24">
        <f t="shared" si="413"/>
        <v>-0.21249717049193825</v>
      </c>
    </row>
    <row r="8833" spans="6:10" x14ac:dyDescent="0.35">
      <c r="F8833" s="2">
        <v>8829</v>
      </c>
      <c r="G8833" s="3">
        <v>3.719249207772693E-2</v>
      </c>
      <c r="H8833" s="4">
        <f t="shared" si="411"/>
        <v>37.192492077726932</v>
      </c>
      <c r="I8833" s="2">
        <f t="shared" si="412"/>
        <v>63.297778484610362</v>
      </c>
      <c r="J8833" s="24">
        <f t="shared" si="413"/>
        <v>-0.28196972564039385</v>
      </c>
    </row>
    <row r="8834" spans="6:10" x14ac:dyDescent="0.35">
      <c r="F8834" s="2">
        <v>8830</v>
      </c>
      <c r="G8834" s="3">
        <v>0.13381804754863508</v>
      </c>
      <c r="H8834" s="4">
        <f t="shared" si="411"/>
        <v>133.81804754863506</v>
      </c>
      <c r="I8834" s="2">
        <f t="shared" si="412"/>
        <v>100.99820791519099</v>
      </c>
      <c r="J8834" s="24">
        <f t="shared" si="413"/>
        <v>-0.13266021976220521</v>
      </c>
    </row>
    <row r="8835" spans="6:10" x14ac:dyDescent="0.35">
      <c r="F8835" s="2">
        <v>8831</v>
      </c>
      <c r="G8835" s="3">
        <v>0.1158137425377707</v>
      </c>
      <c r="H8835" s="4">
        <f t="shared" si="411"/>
        <v>115.81374253777069</v>
      </c>
      <c r="I8835" s="2">
        <f t="shared" si="412"/>
        <v>93.973461436883753</v>
      </c>
      <c r="J8835" s="24">
        <f t="shared" si="413"/>
        <v>-0.15267111769743785</v>
      </c>
    </row>
    <row r="8836" spans="6:10" x14ac:dyDescent="0.35">
      <c r="F8836" s="2">
        <v>8832</v>
      </c>
      <c r="G8836" s="3">
        <v>7.8328250105671224E-2</v>
      </c>
      <c r="H8836" s="4">
        <f t="shared" si="411"/>
        <v>78.328250105671231</v>
      </c>
      <c r="I8836" s="2">
        <f t="shared" si="412"/>
        <v>79.347732713053347</v>
      </c>
      <c r="J8836" s="24">
        <f t="shared" si="413"/>
        <v>-0.20454758230399347</v>
      </c>
    </row>
    <row r="8837" spans="6:10" x14ac:dyDescent="0.35">
      <c r="F8837" s="2">
        <v>8833</v>
      </c>
      <c r="G8837" s="3">
        <v>4.3861748134170923E-2</v>
      </c>
      <c r="H8837" s="4">
        <f t="shared" si="411"/>
        <v>43.861748134170924</v>
      </c>
      <c r="I8837" s="2">
        <f t="shared" si="412"/>
        <v>65.899924636164855</v>
      </c>
      <c r="J8837" s="24">
        <f t="shared" si="413"/>
        <v>-0.26767051064996528</v>
      </c>
    </row>
    <row r="8838" spans="6:10" x14ac:dyDescent="0.35">
      <c r="F8838" s="2">
        <v>8834</v>
      </c>
      <c r="G8838" s="3">
        <v>0.13636934257427297</v>
      </c>
      <c r="H8838" s="4">
        <f t="shared" ref="H8838:H8901" si="414">$D$4*G8838</f>
        <v>136.36934257427296</v>
      </c>
      <c r="I8838" s="2">
        <f t="shared" ref="I8838:I8901" si="415">($D$12*G8838+$D$13*$D$5)*$D$4</f>
        <v>101.99364765783352</v>
      </c>
      <c r="J8838" s="24">
        <f t="shared" ref="J8838:J8901" si="416">-EXP(-I8838/$D$6)</f>
        <v>-0.13004523166511991</v>
      </c>
    </row>
    <row r="8839" spans="6:10" x14ac:dyDescent="0.35">
      <c r="F8839" s="2">
        <v>8835</v>
      </c>
      <c r="G8839" s="3">
        <v>7.1734371860043597E-2</v>
      </c>
      <c r="H8839" s="4">
        <f t="shared" si="414"/>
        <v>71.734371860043595</v>
      </c>
      <c r="I8839" s="2">
        <f t="shared" si="415"/>
        <v>76.774996750381746</v>
      </c>
      <c r="J8839" s="24">
        <f t="shared" si="416"/>
        <v>-0.21534800424760617</v>
      </c>
    </row>
    <row r="8840" spans="6:10" x14ac:dyDescent="0.35">
      <c r="F8840" s="2">
        <v>8836</v>
      </c>
      <c r="G8840" s="3">
        <v>0.10231607994775702</v>
      </c>
      <c r="H8840" s="4">
        <f t="shared" si="414"/>
        <v>102.31607994775702</v>
      </c>
      <c r="I8840" s="2">
        <f t="shared" si="415"/>
        <v>88.707073332074287</v>
      </c>
      <c r="J8840" s="24">
        <f t="shared" si="416"/>
        <v>-0.16962901917385081</v>
      </c>
    </row>
    <row r="8841" spans="6:10" x14ac:dyDescent="0.35">
      <c r="F8841" s="2">
        <v>8837</v>
      </c>
      <c r="G8841" s="3">
        <v>3.395407095459195E-2</v>
      </c>
      <c r="H8841" s="4">
        <f t="shared" si="414"/>
        <v>33.954070954591948</v>
      </c>
      <c r="I8841" s="2">
        <f t="shared" si="415"/>
        <v>62.034242493285468</v>
      </c>
      <c r="J8841" s="24">
        <f t="shared" si="416"/>
        <v>-0.28918610104416453</v>
      </c>
    </row>
    <row r="8842" spans="6:10" x14ac:dyDescent="0.35">
      <c r="F8842" s="2">
        <v>8838</v>
      </c>
      <c r="G8842" s="3">
        <v>0.19301167669324398</v>
      </c>
      <c r="H8842" s="4">
        <f t="shared" si="414"/>
        <v>193.01167669324397</v>
      </c>
      <c r="I8842" s="2">
        <f t="shared" si="415"/>
        <v>124.09380852964937</v>
      </c>
      <c r="J8842" s="24">
        <f t="shared" si="416"/>
        <v>-8.3586256311596621E-2</v>
      </c>
    </row>
    <row r="8843" spans="6:10" x14ac:dyDescent="0.35">
      <c r="F8843" s="2">
        <v>8839</v>
      </c>
      <c r="G8843" s="3">
        <v>0.1029115424380395</v>
      </c>
      <c r="H8843" s="4">
        <f t="shared" si="414"/>
        <v>102.9115424380395</v>
      </c>
      <c r="I8843" s="2">
        <f t="shared" si="415"/>
        <v>88.939405156549128</v>
      </c>
      <c r="J8843" s="24">
        <f t="shared" si="416"/>
        <v>-0.16884264320022838</v>
      </c>
    </row>
    <row r="8844" spans="6:10" x14ac:dyDescent="0.35">
      <c r="F8844" s="2">
        <v>8840</v>
      </c>
      <c r="G8844" s="3">
        <v>8.5623128528407907E-2</v>
      </c>
      <c r="H8844" s="4">
        <f t="shared" si="414"/>
        <v>85.623128528407904</v>
      </c>
      <c r="I8844" s="2">
        <f t="shared" si="415"/>
        <v>82.193978179283562</v>
      </c>
      <c r="J8844" s="24">
        <f t="shared" si="416"/>
        <v>-0.1932289422946383</v>
      </c>
    </row>
    <row r="8845" spans="6:10" x14ac:dyDescent="0.35">
      <c r="F8845" s="2">
        <v>8841</v>
      </c>
      <c r="G8845" s="3">
        <v>0.16652887564714322</v>
      </c>
      <c r="H8845" s="4">
        <f t="shared" si="414"/>
        <v>166.52887564714322</v>
      </c>
      <c r="I8845" s="2">
        <f t="shared" si="415"/>
        <v>113.76100405471696</v>
      </c>
      <c r="J8845" s="24">
        <f t="shared" si="416"/>
        <v>-0.10277428726852013</v>
      </c>
    </row>
    <row r="8846" spans="6:10" x14ac:dyDescent="0.35">
      <c r="F8846" s="2">
        <v>8842</v>
      </c>
      <c r="G8846" s="3">
        <v>7.4348337065732989E-2</v>
      </c>
      <c r="H8846" s="4">
        <f t="shared" si="414"/>
        <v>74.348337065732991</v>
      </c>
      <c r="I8846" s="2">
        <f t="shared" si="415"/>
        <v>77.794888540817624</v>
      </c>
      <c r="J8846" s="24">
        <f t="shared" si="416"/>
        <v>-0.2109998680595718</v>
      </c>
    </row>
    <row r="8847" spans="6:10" x14ac:dyDescent="0.35">
      <c r="F8847" s="2">
        <v>8843</v>
      </c>
      <c r="G8847" s="3">
        <v>3.3691706827953388E-3</v>
      </c>
      <c r="H8847" s="4">
        <f t="shared" si="414"/>
        <v>3.3691706827953389</v>
      </c>
      <c r="I8847" s="2">
        <f t="shared" si="415"/>
        <v>50.100920415924925</v>
      </c>
      <c r="J8847" s="24">
        <f t="shared" si="416"/>
        <v>-0.36713765910855373</v>
      </c>
    </row>
    <row r="8848" spans="6:10" x14ac:dyDescent="0.35">
      <c r="F8848" s="2">
        <v>8844</v>
      </c>
      <c r="G8848" s="3">
        <v>0.13475680858559422</v>
      </c>
      <c r="H8848" s="4">
        <f t="shared" si="414"/>
        <v>134.75680858559423</v>
      </c>
      <c r="I8848" s="2">
        <f t="shared" si="415"/>
        <v>101.36448466313385</v>
      </c>
      <c r="J8848" s="24">
        <f t="shared" si="416"/>
        <v>-0.13169196351218648</v>
      </c>
    </row>
    <row r="8849" spans="6:10" x14ac:dyDescent="0.35">
      <c r="F8849" s="2">
        <v>8845</v>
      </c>
      <c r="G8849" s="3">
        <v>0.11174908827926916</v>
      </c>
      <c r="H8849" s="4">
        <f t="shared" si="414"/>
        <v>111.74908827926916</v>
      </c>
      <c r="I8849" s="2">
        <f t="shared" si="415"/>
        <v>92.387553751432122</v>
      </c>
      <c r="J8849" s="24">
        <f t="shared" si="416"/>
        <v>-0.15759117882796131</v>
      </c>
    </row>
    <row r="8850" spans="6:10" x14ac:dyDescent="0.35">
      <c r="F8850" s="2">
        <v>8846</v>
      </c>
      <c r="G8850" s="3">
        <v>6.5314849605487058E-2</v>
      </c>
      <c r="H8850" s="4">
        <f t="shared" si="414"/>
        <v>65.314849605487055</v>
      </c>
      <c r="I8850" s="2">
        <f t="shared" si="415"/>
        <v>74.270289330523056</v>
      </c>
      <c r="J8850" s="24">
        <f t="shared" si="416"/>
        <v>-0.22641044770511379</v>
      </c>
    </row>
    <row r="8851" spans="6:10" x14ac:dyDescent="0.35">
      <c r="F8851" s="2">
        <v>8847</v>
      </c>
      <c r="G8851" s="3">
        <v>1.0780735906994743E-3</v>
      </c>
      <c r="H8851" s="4">
        <f t="shared" si="414"/>
        <v>1.0780735906994743</v>
      </c>
      <c r="I8851" s="2">
        <f t="shared" si="415"/>
        <v>49.207002199173516</v>
      </c>
      <c r="J8851" s="24">
        <f t="shared" si="416"/>
        <v>-0.37376050636996461</v>
      </c>
    </row>
    <row r="8852" spans="6:10" x14ac:dyDescent="0.35">
      <c r="F8852" s="2">
        <v>8848</v>
      </c>
      <c r="G8852" s="3">
        <v>4.4297418218418316E-2</v>
      </c>
      <c r="H8852" s="4">
        <f t="shared" si="414"/>
        <v>44.297418218418315</v>
      </c>
      <c r="I8852" s="2">
        <f t="shared" si="415"/>
        <v>66.069910197294476</v>
      </c>
      <c r="J8852" s="24">
        <f t="shared" si="416"/>
        <v>-0.26676205333221908</v>
      </c>
    </row>
    <row r="8853" spans="6:10" x14ac:dyDescent="0.35">
      <c r="F8853" s="2">
        <v>8849</v>
      </c>
      <c r="G8853" s="3">
        <v>9.4197420656428082E-2</v>
      </c>
      <c r="H8853" s="4">
        <f t="shared" si="414"/>
        <v>94.197420656428079</v>
      </c>
      <c r="I8853" s="2">
        <f t="shared" si="415"/>
        <v>85.539412973569767</v>
      </c>
      <c r="J8853" s="24">
        <f t="shared" si="416"/>
        <v>-0.1807232796190297</v>
      </c>
    </row>
    <row r="8854" spans="6:10" x14ac:dyDescent="0.35">
      <c r="F8854" s="2">
        <v>8850</v>
      </c>
      <c r="G8854" s="3">
        <v>5.5790255152457585E-2</v>
      </c>
      <c r="H8854" s="4">
        <f t="shared" si="414"/>
        <v>55.790255152457583</v>
      </c>
      <c r="I8854" s="2">
        <f t="shared" si="415"/>
        <v>70.55407471958145</v>
      </c>
      <c r="J8854" s="24">
        <f t="shared" si="416"/>
        <v>-0.24387938628916389</v>
      </c>
    </row>
    <row r="8855" spans="6:10" x14ac:dyDescent="0.35">
      <c r="F8855" s="2">
        <v>8851</v>
      </c>
      <c r="G8855" s="3">
        <v>0.12036904525037442</v>
      </c>
      <c r="H8855" s="4">
        <f t="shared" si="414"/>
        <v>120.36904525037443</v>
      </c>
      <c r="I8855" s="2">
        <f t="shared" si="415"/>
        <v>95.750805614772148</v>
      </c>
      <c r="J8855" s="24">
        <f t="shared" si="416"/>
        <v>-0.14733945859014952</v>
      </c>
    </row>
    <row r="8856" spans="6:10" x14ac:dyDescent="0.35">
      <c r="F8856" s="2">
        <v>8852</v>
      </c>
      <c r="G8856" s="3">
        <v>9.7327458741112399E-2</v>
      </c>
      <c r="H8856" s="4">
        <f t="shared" si="414"/>
        <v>97.327458741112395</v>
      </c>
      <c r="I8856" s="2">
        <f t="shared" si="415"/>
        <v>86.760661113894301</v>
      </c>
      <c r="J8856" s="24">
        <f t="shared" si="416"/>
        <v>-0.17636259184343681</v>
      </c>
    </row>
    <row r="8857" spans="6:10" x14ac:dyDescent="0.35">
      <c r="F8857" s="2">
        <v>8853</v>
      </c>
      <c r="G8857" s="3">
        <v>0.11380684706829997</v>
      </c>
      <c r="H8857" s="4">
        <f t="shared" si="414"/>
        <v>113.80684706829996</v>
      </c>
      <c r="I8857" s="2">
        <f t="shared" si="415"/>
        <v>93.190430274448545</v>
      </c>
      <c r="J8857" s="24">
        <f t="shared" si="416"/>
        <v>-0.15508086235427074</v>
      </c>
    </row>
    <row r="8858" spans="6:10" x14ac:dyDescent="0.35">
      <c r="F8858" s="2">
        <v>8854</v>
      </c>
      <c r="G8858" s="3">
        <v>0.10920523023335511</v>
      </c>
      <c r="H8858" s="4">
        <f t="shared" si="414"/>
        <v>109.20523023335511</v>
      </c>
      <c r="I8858" s="2">
        <f t="shared" si="415"/>
        <v>91.395015697974074</v>
      </c>
      <c r="J8858" s="24">
        <f t="shared" si="416"/>
        <v>-0.16075073975791915</v>
      </c>
    </row>
    <row r="8859" spans="6:10" x14ac:dyDescent="0.35">
      <c r="F8859" s="2">
        <v>8855</v>
      </c>
      <c r="G8859" s="3">
        <v>7.4485425439551362E-2</v>
      </c>
      <c r="H8859" s="4">
        <f t="shared" si="414"/>
        <v>74.485425439551364</v>
      </c>
      <c r="I8859" s="2">
        <f t="shared" si="415"/>
        <v>77.84837636334764</v>
      </c>
      <c r="J8859" s="24">
        <f t="shared" si="416"/>
        <v>-0.21077427027849413</v>
      </c>
    </row>
    <row r="8860" spans="6:10" x14ac:dyDescent="0.35">
      <c r="F8860" s="2">
        <v>8856</v>
      </c>
      <c r="G8860" s="3">
        <v>7.2565265087381953E-2</v>
      </c>
      <c r="H8860" s="4">
        <f t="shared" si="414"/>
        <v>72.56526508738196</v>
      </c>
      <c r="I8860" s="2">
        <f t="shared" si="415"/>
        <v>77.099186674351174</v>
      </c>
      <c r="J8860" s="24">
        <f t="shared" si="416"/>
        <v>-0.21395624799440646</v>
      </c>
    </row>
    <row r="8861" spans="6:10" x14ac:dyDescent="0.35">
      <c r="F8861" s="2">
        <v>8857</v>
      </c>
      <c r="G8861" s="3">
        <v>7.8146323386574831E-2</v>
      </c>
      <c r="H8861" s="4">
        <f t="shared" si="414"/>
        <v>78.146323386574835</v>
      </c>
      <c r="I8861" s="2">
        <f t="shared" si="415"/>
        <v>79.276750296430691</v>
      </c>
      <c r="J8861" s="24">
        <f t="shared" si="416"/>
        <v>-0.20483817415843453</v>
      </c>
    </row>
    <row r="8862" spans="6:10" x14ac:dyDescent="0.35">
      <c r="F8862" s="2">
        <v>8858</v>
      </c>
      <c r="G8862" s="3">
        <v>0.10343477105717445</v>
      </c>
      <c r="H8862" s="4">
        <f t="shared" si="414"/>
        <v>103.43477105717446</v>
      </c>
      <c r="I8862" s="2">
        <f t="shared" si="415"/>
        <v>89.143553464267754</v>
      </c>
      <c r="J8862" s="24">
        <f t="shared" si="416"/>
        <v>-0.16815466984433516</v>
      </c>
    </row>
    <row r="8863" spans="6:10" x14ac:dyDescent="0.35">
      <c r="F8863" s="2">
        <v>8859</v>
      </c>
      <c r="G8863" s="3">
        <v>6.4062441526047731E-2</v>
      </c>
      <c r="H8863" s="4">
        <f t="shared" si="414"/>
        <v>64.062441526047735</v>
      </c>
      <c r="I8863" s="2">
        <f t="shared" si="415"/>
        <v>73.781636797690723</v>
      </c>
      <c r="J8863" s="24">
        <f t="shared" si="416"/>
        <v>-0.22863401630582486</v>
      </c>
    </row>
    <row r="8864" spans="6:10" x14ac:dyDescent="0.35">
      <c r="F8864" s="2">
        <v>8860</v>
      </c>
      <c r="G8864" s="3">
        <v>8.5463044943710459E-2</v>
      </c>
      <c r="H8864" s="4">
        <f t="shared" si="414"/>
        <v>85.463044943710457</v>
      </c>
      <c r="I8864" s="2">
        <f t="shared" si="415"/>
        <v>82.131518306649809</v>
      </c>
      <c r="J8864" s="24">
        <f t="shared" si="416"/>
        <v>-0.19347047422626362</v>
      </c>
    </row>
    <row r="8865" spans="6:10" x14ac:dyDescent="0.35">
      <c r="F8865" s="2">
        <v>8861</v>
      </c>
      <c r="G8865" s="3">
        <v>9.8737658904233291E-2</v>
      </c>
      <c r="H8865" s="4">
        <f t="shared" si="414"/>
        <v>98.737658904233285</v>
      </c>
      <c r="I8865" s="2">
        <f t="shared" si="415"/>
        <v>87.310879443544565</v>
      </c>
      <c r="J8865" s="24">
        <f t="shared" si="416"/>
        <v>-0.17443247257693856</v>
      </c>
    </row>
    <row r="8866" spans="6:10" x14ac:dyDescent="0.35">
      <c r="F8866" s="2">
        <v>8862</v>
      </c>
      <c r="G8866" s="3">
        <v>1.4196215219640512E-3</v>
      </c>
      <c r="H8866" s="4">
        <f t="shared" si="414"/>
        <v>1.4196215219640513</v>
      </c>
      <c r="I8866" s="2">
        <f t="shared" si="415"/>
        <v>49.340264084365757</v>
      </c>
      <c r="J8866" s="24">
        <f t="shared" si="416"/>
        <v>-0.37276567209998168</v>
      </c>
    </row>
    <row r="8867" spans="6:10" x14ac:dyDescent="0.35">
      <c r="F8867" s="2">
        <v>8863</v>
      </c>
      <c r="G8867" s="3">
        <v>0.18996404746059381</v>
      </c>
      <c r="H8867" s="4">
        <f t="shared" si="414"/>
        <v>189.9640474605938</v>
      </c>
      <c r="I8867" s="2">
        <f t="shared" si="415"/>
        <v>122.90471388221216</v>
      </c>
      <c r="J8867" s="24">
        <f t="shared" si="416"/>
        <v>-8.5597921502315849E-2</v>
      </c>
    </row>
    <row r="8868" spans="6:10" x14ac:dyDescent="0.35">
      <c r="F8868" s="2">
        <v>8864</v>
      </c>
      <c r="G8868" s="3">
        <v>9.7873093394199973E-2</v>
      </c>
      <c r="H8868" s="4">
        <f t="shared" si="414"/>
        <v>97.873093394199969</v>
      </c>
      <c r="I8868" s="2">
        <f t="shared" si="415"/>
        <v>86.973551592332996</v>
      </c>
      <c r="J8868" s="24">
        <f t="shared" si="416"/>
        <v>-0.17561326987946041</v>
      </c>
    </row>
    <row r="8869" spans="6:10" x14ac:dyDescent="0.35">
      <c r="F8869" s="2">
        <v>8865</v>
      </c>
      <c r="G8869" s="3">
        <v>0.11729390680463776</v>
      </c>
      <c r="H8869" s="4">
        <f t="shared" si="414"/>
        <v>117.29390680463776</v>
      </c>
      <c r="I8869" s="2">
        <f t="shared" si="415"/>
        <v>94.550977687286988</v>
      </c>
      <c r="J8869" s="24">
        <f t="shared" si="416"/>
        <v>-0.15091786149992337</v>
      </c>
    </row>
    <row r="8870" spans="6:10" x14ac:dyDescent="0.35">
      <c r="F8870" s="2">
        <v>8866</v>
      </c>
      <c r="G8870" s="3">
        <v>0.16560151642889306</v>
      </c>
      <c r="H8870" s="4">
        <f t="shared" si="414"/>
        <v>165.60151642889306</v>
      </c>
      <c r="I8870" s="2">
        <f t="shared" si="415"/>
        <v>113.39917595868118</v>
      </c>
      <c r="J8870" s="24">
        <f t="shared" si="416"/>
        <v>-0.10352071729835423</v>
      </c>
    </row>
    <row r="8871" spans="6:10" x14ac:dyDescent="0.35">
      <c r="F8871" s="2">
        <v>8867</v>
      </c>
      <c r="G8871" s="3">
        <v>8.8574913912539771E-2</v>
      </c>
      <c r="H8871" s="4">
        <f t="shared" si="414"/>
        <v>88.57491391253977</v>
      </c>
      <c r="I8871" s="2">
        <f t="shared" si="415"/>
        <v>83.345677396186787</v>
      </c>
      <c r="J8871" s="24">
        <f t="shared" si="416"/>
        <v>-0.18882897874684748</v>
      </c>
    </row>
    <row r="8872" spans="6:10" x14ac:dyDescent="0.35">
      <c r="F8872" s="2">
        <v>8868</v>
      </c>
      <c r="G8872" s="3">
        <v>0.1486690219188522</v>
      </c>
      <c r="H8872" s="4">
        <f t="shared" si="414"/>
        <v>148.6690219188522</v>
      </c>
      <c r="I8872" s="2">
        <f t="shared" si="415"/>
        <v>106.79261818782639</v>
      </c>
      <c r="J8872" s="24">
        <f t="shared" si="416"/>
        <v>-0.11814384591495623</v>
      </c>
    </row>
    <row r="8873" spans="6:10" x14ac:dyDescent="0.35">
      <c r="F8873" s="2">
        <v>8869</v>
      </c>
      <c r="G8873" s="3">
        <v>0.22343425421422647</v>
      </c>
      <c r="H8873" s="4">
        <f t="shared" si="414"/>
        <v>223.43425421422646</v>
      </c>
      <c r="I8873" s="2">
        <f t="shared" si="415"/>
        <v>135.96379707808765</v>
      </c>
      <c r="J8873" s="24">
        <f t="shared" si="416"/>
        <v>-6.5922468870151088E-2</v>
      </c>
    </row>
    <row r="8874" spans="6:10" x14ac:dyDescent="0.35">
      <c r="F8874" s="2">
        <v>8870</v>
      </c>
      <c r="G8874" s="3">
        <v>5.2756602611383208E-2</v>
      </c>
      <c r="H8874" s="4">
        <f t="shared" si="414"/>
        <v>52.756602611383208</v>
      </c>
      <c r="I8874" s="2">
        <f t="shared" si="415"/>
        <v>69.37043336316917</v>
      </c>
      <c r="J8874" s="24">
        <f t="shared" si="416"/>
        <v>-0.24972157861626512</v>
      </c>
    </row>
    <row r="8875" spans="6:10" x14ac:dyDescent="0.35">
      <c r="F8875" s="2">
        <v>8871</v>
      </c>
      <c r="G8875" s="3">
        <v>0.17670964047892451</v>
      </c>
      <c r="H8875" s="4">
        <f t="shared" si="414"/>
        <v>176.70964047892451</v>
      </c>
      <c r="I8875" s="2">
        <f t="shared" si="415"/>
        <v>117.73323690987988</v>
      </c>
      <c r="J8875" s="24">
        <f t="shared" si="416"/>
        <v>-9.4925326036293917E-2</v>
      </c>
    </row>
    <row r="8876" spans="6:10" x14ac:dyDescent="0.35">
      <c r="F8876" s="2">
        <v>8872</v>
      </c>
      <c r="G8876" s="3">
        <v>0.11051751034656303</v>
      </c>
      <c r="H8876" s="4">
        <f t="shared" si="414"/>
        <v>110.51751034656303</v>
      </c>
      <c r="I8876" s="2">
        <f t="shared" si="415"/>
        <v>91.90702852480895</v>
      </c>
      <c r="J8876" s="24">
        <f t="shared" si="416"/>
        <v>-0.15911301063887986</v>
      </c>
    </row>
    <row r="8877" spans="6:10" x14ac:dyDescent="0.35">
      <c r="F8877" s="2">
        <v>8873</v>
      </c>
      <c r="G8877" s="3">
        <v>9.7828100950715646E-3</v>
      </c>
      <c r="H8877" s="4">
        <f t="shared" si="414"/>
        <v>9.7828100950715644</v>
      </c>
      <c r="I8877" s="2">
        <f t="shared" si="415"/>
        <v>52.603332524991771</v>
      </c>
      <c r="J8877" s="24">
        <f t="shared" si="416"/>
        <v>-0.34921529687231917</v>
      </c>
    </row>
    <row r="8878" spans="6:10" x14ac:dyDescent="0.35">
      <c r="F8878" s="2">
        <v>8874</v>
      </c>
      <c r="G8878" s="3">
        <v>0.10729814323553646</v>
      </c>
      <c r="H8878" s="4">
        <f t="shared" si="414"/>
        <v>107.29814323553646</v>
      </c>
      <c r="I8878" s="2">
        <f t="shared" si="415"/>
        <v>90.650926844576617</v>
      </c>
      <c r="J8878" s="24">
        <f t="shared" si="416"/>
        <v>-0.16316088557634914</v>
      </c>
    </row>
    <row r="8879" spans="6:10" x14ac:dyDescent="0.35">
      <c r="F8879" s="2">
        <v>8875</v>
      </c>
      <c r="G8879" s="3">
        <v>9.8761437082963227E-2</v>
      </c>
      <c r="H8879" s="4">
        <f t="shared" si="414"/>
        <v>98.761437082963226</v>
      </c>
      <c r="I8879" s="2">
        <f t="shared" si="415"/>
        <v>87.320156984510064</v>
      </c>
      <c r="J8879" s="24">
        <f t="shared" si="416"/>
        <v>-0.17440010949132903</v>
      </c>
    </row>
    <row r="8880" spans="6:10" x14ac:dyDescent="0.35">
      <c r="F8880" s="2">
        <v>8876</v>
      </c>
      <c r="G8880" s="3">
        <v>0.13091476102753086</v>
      </c>
      <c r="H8880" s="4">
        <f t="shared" si="414"/>
        <v>130.91476102753086</v>
      </c>
      <c r="I8880" s="2">
        <f t="shared" si="415"/>
        <v>99.865431517971729</v>
      </c>
      <c r="J8880" s="24">
        <f t="shared" si="416"/>
        <v>-0.13570001109780144</v>
      </c>
    </row>
    <row r="8881" spans="6:10" x14ac:dyDescent="0.35">
      <c r="F8881" s="2">
        <v>8877</v>
      </c>
      <c r="G8881" s="3">
        <v>5.1311248692194306E-2</v>
      </c>
      <c r="H8881" s="4">
        <f t="shared" si="414"/>
        <v>51.311248692194305</v>
      </c>
      <c r="I8881" s="2">
        <f t="shared" si="415"/>
        <v>68.806499079251907</v>
      </c>
      <c r="J8881" s="24">
        <f t="shared" si="416"/>
        <v>-0.25255405307691386</v>
      </c>
    </row>
    <row r="8882" spans="6:10" x14ac:dyDescent="0.35">
      <c r="F8882" s="2">
        <v>8878</v>
      </c>
      <c r="G8882" s="3">
        <v>0.1756641603684938</v>
      </c>
      <c r="H8882" s="4">
        <f t="shared" si="414"/>
        <v>175.66416036849381</v>
      </c>
      <c r="I8882" s="2">
        <f t="shared" si="415"/>
        <v>117.32532154078028</v>
      </c>
      <c r="J8882" s="24">
        <f t="shared" si="416"/>
        <v>-9.5702923651677638E-2</v>
      </c>
    </row>
    <row r="8883" spans="6:10" x14ac:dyDescent="0.35">
      <c r="F8883" s="2">
        <v>8879</v>
      </c>
      <c r="G8883" s="3">
        <v>0.1646725070849008</v>
      </c>
      <c r="H8883" s="4">
        <f t="shared" si="414"/>
        <v>164.67250708490081</v>
      </c>
      <c r="I8883" s="2">
        <f t="shared" si="415"/>
        <v>113.0367040324621</v>
      </c>
      <c r="J8883" s="24">
        <f t="shared" si="416"/>
        <v>-0.10427391119219144</v>
      </c>
    </row>
    <row r="8884" spans="6:10" x14ac:dyDescent="0.35">
      <c r="F8884" s="2">
        <v>8880</v>
      </c>
      <c r="G8884" s="3">
        <v>9.5311493288918428E-2</v>
      </c>
      <c r="H8884" s="4">
        <f t="shared" si="414"/>
        <v>95.311493288918427</v>
      </c>
      <c r="I8884" s="2">
        <f t="shared" si="415"/>
        <v>85.97409111287827</v>
      </c>
      <c r="J8884" s="24">
        <f t="shared" si="416"/>
        <v>-0.17915896004827947</v>
      </c>
    </row>
    <row r="8885" spans="6:10" x14ac:dyDescent="0.35">
      <c r="F8885" s="2">
        <v>8881</v>
      </c>
      <c r="G8885" s="3">
        <v>0.14115678114059577</v>
      </c>
      <c r="H8885" s="4">
        <f t="shared" si="414"/>
        <v>141.15678114059577</v>
      </c>
      <c r="I8885" s="2">
        <f t="shared" si="415"/>
        <v>103.86156436934193</v>
      </c>
      <c r="J8885" s="24">
        <f t="shared" si="416"/>
        <v>-0.12527658733820124</v>
      </c>
    </row>
    <row r="8886" spans="6:10" x14ac:dyDescent="0.35">
      <c r="F8886" s="2">
        <v>8882</v>
      </c>
      <c r="G8886" s="3">
        <v>0.15722785270749684</v>
      </c>
      <c r="H8886" s="4">
        <f t="shared" si="414"/>
        <v>157.22785270749685</v>
      </c>
      <c r="I8886" s="2">
        <f t="shared" si="415"/>
        <v>110.13202042549557</v>
      </c>
      <c r="J8886" s="24">
        <f t="shared" si="416"/>
        <v>-0.11051097866669678</v>
      </c>
    </row>
    <row r="8887" spans="6:10" x14ac:dyDescent="0.35">
      <c r="F8887" s="2">
        <v>8883</v>
      </c>
      <c r="G8887" s="3">
        <v>0.21126225845775201</v>
      </c>
      <c r="H8887" s="4">
        <f t="shared" si="414"/>
        <v>211.26225845775201</v>
      </c>
      <c r="I8887" s="2">
        <f t="shared" si="415"/>
        <v>131.21464490183493</v>
      </c>
      <c r="J8887" s="24">
        <f t="shared" si="416"/>
        <v>-7.2490997442633168E-2</v>
      </c>
    </row>
    <row r="8888" spans="6:10" x14ac:dyDescent="0.35">
      <c r="F8888" s="2">
        <v>8884</v>
      </c>
      <c r="G8888" s="3">
        <v>8.1081529067758951E-2</v>
      </c>
      <c r="H8888" s="4">
        <f t="shared" si="414"/>
        <v>81.08152906775895</v>
      </c>
      <c r="I8888" s="2">
        <f t="shared" si="415"/>
        <v>80.421980604380011</v>
      </c>
      <c r="J8888" s="24">
        <f t="shared" si="416"/>
        <v>-0.20019975976283017</v>
      </c>
    </row>
    <row r="8889" spans="6:10" x14ac:dyDescent="0.35">
      <c r="F8889" s="2">
        <v>8885</v>
      </c>
      <c r="G8889" s="3">
        <v>0.19077373188964752</v>
      </c>
      <c r="H8889" s="4">
        <f t="shared" si="414"/>
        <v>190.77373188964754</v>
      </c>
      <c r="I8889" s="2">
        <f t="shared" si="415"/>
        <v>123.22062876135374</v>
      </c>
      <c r="J8889" s="24">
        <f t="shared" si="416"/>
        <v>-8.5058793341408534E-2</v>
      </c>
    </row>
    <row r="8890" spans="6:10" x14ac:dyDescent="0.35">
      <c r="F8890" s="2">
        <v>8886</v>
      </c>
      <c r="G8890" s="3">
        <v>3.0964628012921533E-2</v>
      </c>
      <c r="H8890" s="4">
        <f t="shared" si="414"/>
        <v>30.964628012921533</v>
      </c>
      <c r="I8890" s="2">
        <f t="shared" si="415"/>
        <v>60.867850412950929</v>
      </c>
      <c r="J8890" s="24">
        <f t="shared" si="416"/>
        <v>-0.29601148987711756</v>
      </c>
    </row>
    <row r="8891" spans="6:10" x14ac:dyDescent="0.35">
      <c r="F8891" s="2">
        <v>8887</v>
      </c>
      <c r="G8891" s="3">
        <v>0.15780796834914707</v>
      </c>
      <c r="H8891" s="4">
        <f t="shared" si="414"/>
        <v>157.80796834914707</v>
      </c>
      <c r="I8891" s="2">
        <f t="shared" si="415"/>
        <v>110.35836436424989</v>
      </c>
      <c r="J8891" s="24">
        <f t="shared" si="416"/>
        <v>-0.11001183948662585</v>
      </c>
    </row>
    <row r="8892" spans="6:10" x14ac:dyDescent="0.35">
      <c r="F8892" s="2">
        <v>8888</v>
      </c>
      <c r="G8892" s="3">
        <v>0.16376258957037085</v>
      </c>
      <c r="H8892" s="4">
        <f t="shared" si="414"/>
        <v>163.76258957037084</v>
      </c>
      <c r="I8892" s="2">
        <f t="shared" si="415"/>
        <v>112.68168117254679</v>
      </c>
      <c r="J8892" s="24">
        <f t="shared" si="416"/>
        <v>-0.10501693843032935</v>
      </c>
    </row>
    <row r="8893" spans="6:10" x14ac:dyDescent="0.35">
      <c r="F8893" s="2">
        <v>8889</v>
      </c>
      <c r="G8893" s="3">
        <v>0.14007293088888595</v>
      </c>
      <c r="H8893" s="4">
        <f t="shared" si="414"/>
        <v>140.07293088888594</v>
      </c>
      <c r="I8893" s="2">
        <f t="shared" si="415"/>
        <v>103.43867810774412</v>
      </c>
      <c r="J8893" s="24">
        <f t="shared" si="416"/>
        <v>-0.12634063566320464</v>
      </c>
    </row>
    <row r="8894" spans="6:10" x14ac:dyDescent="0.35">
      <c r="F8894" s="2">
        <v>8890</v>
      </c>
      <c r="G8894" s="3">
        <v>1.2232800914152978E-2</v>
      </c>
      <c r="H8894" s="4">
        <f t="shared" si="414"/>
        <v>12.232800914152978</v>
      </c>
      <c r="I8894" s="2">
        <f t="shared" si="415"/>
        <v>53.559246367144617</v>
      </c>
      <c r="J8894" s="24">
        <f t="shared" si="416"/>
        <v>-0.34260231795352586</v>
      </c>
    </row>
    <row r="8895" spans="6:10" x14ac:dyDescent="0.35">
      <c r="F8895" s="2">
        <v>8891</v>
      </c>
      <c r="G8895" s="3">
        <v>8.9127497937700917E-2</v>
      </c>
      <c r="H8895" s="4">
        <f t="shared" si="414"/>
        <v>89.127497937700923</v>
      </c>
      <c r="I8895" s="2">
        <f t="shared" si="415"/>
        <v>83.561279313749125</v>
      </c>
      <c r="J8895" s="24">
        <f t="shared" si="416"/>
        <v>-0.1880164939404097</v>
      </c>
    </row>
    <row r="8896" spans="6:10" x14ac:dyDescent="0.35">
      <c r="F8896" s="2">
        <v>8892</v>
      </c>
      <c r="G8896" s="3">
        <v>0.14463088540322835</v>
      </c>
      <c r="H8896" s="4">
        <f t="shared" si="414"/>
        <v>144.63088540322835</v>
      </c>
      <c r="I8896" s="2">
        <f t="shared" si="415"/>
        <v>105.21705694011729</v>
      </c>
      <c r="J8896" s="24">
        <f t="shared" si="416"/>
        <v>-0.1219259801082539</v>
      </c>
    </row>
    <row r="8897" spans="6:10" x14ac:dyDescent="0.35">
      <c r="F8897" s="2">
        <v>8893</v>
      </c>
      <c r="G8897" s="3">
        <v>9.6726672784432963E-2</v>
      </c>
      <c r="H8897" s="4">
        <f t="shared" si="414"/>
        <v>96.726672784432964</v>
      </c>
      <c r="I8897" s="2">
        <f t="shared" si="415"/>
        <v>86.526252230527035</v>
      </c>
      <c r="J8897" s="24">
        <f t="shared" si="416"/>
        <v>-0.17719135217777413</v>
      </c>
    </row>
    <row r="8898" spans="6:10" x14ac:dyDescent="0.35">
      <c r="F8898" s="2">
        <v>8894</v>
      </c>
      <c r="G8898" s="3">
        <v>0.18222902702873484</v>
      </c>
      <c r="H8898" s="4">
        <f t="shared" si="414"/>
        <v>182.22902702873483</v>
      </c>
      <c r="I8898" s="2">
        <f t="shared" si="415"/>
        <v>119.88673804223681</v>
      </c>
      <c r="J8898" s="24">
        <f t="shared" si="416"/>
        <v>-9.0923684076033365E-2</v>
      </c>
    </row>
    <row r="8899" spans="6:10" x14ac:dyDescent="0.35">
      <c r="F8899" s="2">
        <v>8895</v>
      </c>
      <c r="G8899" s="3">
        <v>0.11805277099828235</v>
      </c>
      <c r="H8899" s="4">
        <f t="shared" si="414"/>
        <v>118.05277099828234</v>
      </c>
      <c r="I8899" s="2">
        <f t="shared" si="415"/>
        <v>94.847064016006783</v>
      </c>
      <c r="J8899" s="24">
        <f t="shared" si="416"/>
        <v>-0.15002680808015365</v>
      </c>
    </row>
    <row r="8900" spans="6:10" x14ac:dyDescent="0.35">
      <c r="F8900" s="2">
        <v>8896</v>
      </c>
      <c r="G8900" s="3">
        <v>0.15463025799364033</v>
      </c>
      <c r="H8900" s="4">
        <f t="shared" si="414"/>
        <v>154.63025799364033</v>
      </c>
      <c r="I8900" s="2">
        <f t="shared" si="415"/>
        <v>109.11851591603397</v>
      </c>
      <c r="J8900" s="24">
        <f t="shared" si="416"/>
        <v>-0.11277390353539349</v>
      </c>
    </row>
    <row r="8901" spans="6:10" x14ac:dyDescent="0.35">
      <c r="F8901" s="2">
        <v>8897</v>
      </c>
      <c r="G8901" s="3">
        <v>0.12163364167377233</v>
      </c>
      <c r="H8901" s="4">
        <f t="shared" si="414"/>
        <v>121.63364167377233</v>
      </c>
      <c r="I8901" s="2">
        <f t="shared" si="415"/>
        <v>96.244213678364915</v>
      </c>
      <c r="J8901" s="24">
        <f t="shared" si="416"/>
        <v>-0.14589263951405207</v>
      </c>
    </row>
    <row r="8902" spans="6:10" x14ac:dyDescent="0.35">
      <c r="F8902" s="2">
        <v>8898</v>
      </c>
      <c r="G8902" s="3">
        <v>6.6895653941864558E-2</v>
      </c>
      <c r="H8902" s="4">
        <f t="shared" ref="H8902:H8965" si="417">$D$4*G8902</f>
        <v>66.895653941864552</v>
      </c>
      <c r="I8902" s="2">
        <f t="shared" ref="I8902:I8965" si="418">($D$12*G8902+$D$13*$D$5)*$D$4</f>
        <v>74.88707235481418</v>
      </c>
      <c r="J8902" s="24">
        <f t="shared" ref="J8902:J8965" si="419">-EXP(-I8902/$D$6)</f>
        <v>-0.22363468094853287</v>
      </c>
    </row>
    <row r="8903" spans="6:10" x14ac:dyDescent="0.35">
      <c r="F8903" s="2">
        <v>8899</v>
      </c>
      <c r="G8903" s="3">
        <v>6.303493340874905E-2</v>
      </c>
      <c r="H8903" s="4">
        <f t="shared" si="417"/>
        <v>63.034933408749048</v>
      </c>
      <c r="I8903" s="2">
        <f t="shared" si="418"/>
        <v>73.380733567931472</v>
      </c>
      <c r="J8903" s="24">
        <f t="shared" si="419"/>
        <v>-0.23047458766650022</v>
      </c>
    </row>
    <row r="8904" spans="6:10" x14ac:dyDescent="0.35">
      <c r="F8904" s="2">
        <v>8900</v>
      </c>
      <c r="G8904" s="3">
        <v>5.252219010012027E-2</v>
      </c>
      <c r="H8904" s="4">
        <f t="shared" si="417"/>
        <v>52.52219010012027</v>
      </c>
      <c r="I8904" s="2">
        <f t="shared" si="418"/>
        <v>69.278972545216362</v>
      </c>
      <c r="J8904" s="24">
        <f t="shared" si="419"/>
        <v>-0.25017879145619509</v>
      </c>
    </row>
    <row r="8905" spans="6:10" x14ac:dyDescent="0.35">
      <c r="F8905" s="2">
        <v>8901</v>
      </c>
      <c r="G8905" s="3">
        <v>8.9769526091699955E-2</v>
      </c>
      <c r="H8905" s="4">
        <f t="shared" si="417"/>
        <v>89.769526091699959</v>
      </c>
      <c r="I8905" s="2">
        <f t="shared" si="418"/>
        <v>83.811779680803397</v>
      </c>
      <c r="J8905" s="24">
        <f t="shared" si="419"/>
        <v>-0.18707688561319183</v>
      </c>
    </row>
    <row r="8906" spans="6:10" x14ac:dyDescent="0.35">
      <c r="F8906" s="2">
        <v>8902</v>
      </c>
      <c r="G8906" s="3">
        <v>0.15005682131670289</v>
      </c>
      <c r="H8906" s="4">
        <f t="shared" si="417"/>
        <v>150.05682131670289</v>
      </c>
      <c r="I8906" s="2">
        <f t="shared" si="418"/>
        <v>107.33409640244038</v>
      </c>
      <c r="J8906" s="24">
        <f t="shared" si="419"/>
        <v>-0.11687130252203667</v>
      </c>
    </row>
    <row r="8907" spans="6:10" x14ac:dyDescent="0.35">
      <c r="F8907" s="2">
        <v>8903</v>
      </c>
      <c r="G8907" s="3">
        <v>0.2007887868187786</v>
      </c>
      <c r="H8907" s="4">
        <f t="shared" si="417"/>
        <v>200.78878681877859</v>
      </c>
      <c r="I8907" s="2">
        <f t="shared" si="418"/>
        <v>127.12820652128471</v>
      </c>
      <c r="J8907" s="24">
        <f t="shared" si="419"/>
        <v>-7.8664435097969304E-2</v>
      </c>
    </row>
    <row r="8908" spans="6:10" x14ac:dyDescent="0.35">
      <c r="F8908" s="2">
        <v>8904</v>
      </c>
      <c r="G8908" s="3">
        <v>6.4234799758286776E-2</v>
      </c>
      <c r="H8908" s="4">
        <f t="shared" si="417"/>
        <v>64.234799758286769</v>
      </c>
      <c r="I8908" s="2">
        <f t="shared" si="418"/>
        <v>73.848885874186465</v>
      </c>
      <c r="J8908" s="24">
        <f t="shared" si="419"/>
        <v>-0.22832671448074782</v>
      </c>
    </row>
    <row r="8909" spans="6:10" x14ac:dyDescent="0.35">
      <c r="F8909" s="2">
        <v>8905</v>
      </c>
      <c r="G8909" s="3">
        <v>0.13889535421938529</v>
      </c>
      <c r="H8909" s="4">
        <f t="shared" si="417"/>
        <v>138.8953542193853</v>
      </c>
      <c r="I8909" s="2">
        <f t="shared" si="418"/>
        <v>102.9792225743581</v>
      </c>
      <c r="J8909" s="24">
        <f t="shared" si="419"/>
        <v>-0.12750694420840214</v>
      </c>
    </row>
    <row r="8910" spans="6:10" x14ac:dyDescent="0.35">
      <c r="F8910" s="2">
        <v>8906</v>
      </c>
      <c r="G8910" s="3">
        <v>9.2458848003032404E-2</v>
      </c>
      <c r="H8910" s="4">
        <f t="shared" si="417"/>
        <v>92.458848003032401</v>
      </c>
      <c r="I8910" s="2">
        <f t="shared" si="418"/>
        <v>84.861073425508749</v>
      </c>
      <c r="J8910" s="24">
        <f t="shared" si="419"/>
        <v>-0.18319182181063576</v>
      </c>
    </row>
    <row r="8911" spans="6:10" x14ac:dyDescent="0.35">
      <c r="F8911" s="2">
        <v>8907</v>
      </c>
      <c r="G8911" s="3">
        <v>0.10191818550450596</v>
      </c>
      <c r="H8911" s="4">
        <f t="shared" si="417"/>
        <v>101.91818550450596</v>
      </c>
      <c r="I8911" s="2">
        <f t="shared" si="418"/>
        <v>88.551826707043261</v>
      </c>
      <c r="J8911" s="24">
        <f t="shared" si="419"/>
        <v>-0.17015652433870834</v>
      </c>
    </row>
    <row r="8912" spans="6:10" x14ac:dyDescent="0.35">
      <c r="F8912" s="2">
        <v>8908</v>
      </c>
      <c r="G8912" s="3">
        <v>7.6997757362112965E-2</v>
      </c>
      <c r="H8912" s="4">
        <f t="shared" si="417"/>
        <v>76.997757362112964</v>
      </c>
      <c r="I8912" s="2">
        <f t="shared" si="418"/>
        <v>78.828613857363862</v>
      </c>
      <c r="J8912" s="24">
        <f t="shared" si="419"/>
        <v>-0.20668233516978507</v>
      </c>
    </row>
    <row r="8913" spans="6:10" x14ac:dyDescent="0.35">
      <c r="F8913" s="2">
        <v>8909</v>
      </c>
      <c r="G8913" s="3">
        <v>9.3064755121131895E-2</v>
      </c>
      <c r="H8913" s="4">
        <f t="shared" si="417"/>
        <v>93.064755121131896</v>
      </c>
      <c r="I8913" s="2">
        <f t="shared" si="418"/>
        <v>85.097480434359255</v>
      </c>
      <c r="J8913" s="24">
        <f t="shared" si="419"/>
        <v>-0.18232770962938469</v>
      </c>
    </row>
    <row r="8914" spans="6:10" x14ac:dyDescent="0.35">
      <c r="F8914" s="2">
        <v>8910</v>
      </c>
      <c r="G8914" s="3">
        <v>0.13438887892130316</v>
      </c>
      <c r="H8914" s="4">
        <f t="shared" si="417"/>
        <v>134.38887892130316</v>
      </c>
      <c r="I8914" s="2">
        <f t="shared" si="418"/>
        <v>101.22092940721402</v>
      </c>
      <c r="J8914" s="24">
        <f t="shared" si="419"/>
        <v>-0.13207060828704856</v>
      </c>
    </row>
    <row r="8915" spans="6:10" x14ac:dyDescent="0.35">
      <c r="F8915" s="2">
        <v>8911</v>
      </c>
      <c r="G8915" s="3">
        <v>8.4008827440158362E-2</v>
      </c>
      <c r="H8915" s="4">
        <f t="shared" si="417"/>
        <v>84.008827440158356</v>
      </c>
      <c r="I8915" s="2">
        <f t="shared" si="418"/>
        <v>81.564125714677715</v>
      </c>
      <c r="J8915" s="24">
        <f t="shared" si="419"/>
        <v>-0.1956784527153827</v>
      </c>
    </row>
    <row r="8916" spans="6:10" x14ac:dyDescent="0.35">
      <c r="F8916" s="2">
        <v>8912</v>
      </c>
      <c r="G8916" s="3">
        <v>0.12787998708763687</v>
      </c>
      <c r="H8916" s="4">
        <f t="shared" si="417"/>
        <v>127.87998708763688</v>
      </c>
      <c r="I8916" s="2">
        <f t="shared" si="418"/>
        <v>98.681352624958933</v>
      </c>
      <c r="J8916" s="24">
        <f t="shared" si="419"/>
        <v>-0.13895195508116748</v>
      </c>
    </row>
    <row r="8917" spans="6:10" x14ac:dyDescent="0.35">
      <c r="F8917" s="2">
        <v>8913</v>
      </c>
      <c r="G8917" s="3">
        <v>4.5470762086199303E-2</v>
      </c>
      <c r="H8917" s="4">
        <f t="shared" si="417"/>
        <v>45.470762086199301</v>
      </c>
      <c r="I8917" s="2">
        <f t="shared" si="418"/>
        <v>66.527714216836699</v>
      </c>
      <c r="J8917" s="24">
        <f t="shared" si="419"/>
        <v>-0.26433070631678113</v>
      </c>
    </row>
    <row r="8918" spans="6:10" x14ac:dyDescent="0.35">
      <c r="F8918" s="2">
        <v>8914</v>
      </c>
      <c r="G8918" s="3">
        <v>0.14910851000695974</v>
      </c>
      <c r="H8918" s="4">
        <f t="shared" si="417"/>
        <v>149.10851000695973</v>
      </c>
      <c r="I8918" s="2">
        <f t="shared" si="418"/>
        <v>106.96409342096248</v>
      </c>
      <c r="J8918" s="24">
        <f t="shared" si="419"/>
        <v>-0.11773936502550898</v>
      </c>
    </row>
    <row r="8919" spans="6:10" x14ac:dyDescent="0.35">
      <c r="F8919" s="2">
        <v>8915</v>
      </c>
      <c r="G8919" s="3">
        <v>5.5326406939631617E-2</v>
      </c>
      <c r="H8919" s="4">
        <f t="shared" si="417"/>
        <v>55.326406939631617</v>
      </c>
      <c r="I8919" s="2">
        <f t="shared" si="418"/>
        <v>70.373094887393975</v>
      </c>
      <c r="J8919" s="24">
        <f t="shared" si="419"/>
        <v>-0.24476373081697997</v>
      </c>
    </row>
    <row r="8920" spans="6:10" x14ac:dyDescent="0.35">
      <c r="F8920" s="2">
        <v>8916</v>
      </c>
      <c r="G8920" s="3">
        <v>0.10159951140382559</v>
      </c>
      <c r="H8920" s="4">
        <f t="shared" si="417"/>
        <v>101.59951140382559</v>
      </c>
      <c r="I8920" s="2">
        <f t="shared" si="418"/>
        <v>88.427489512959312</v>
      </c>
      <c r="J8920" s="24">
        <f t="shared" si="419"/>
        <v>-0.17058018658596247</v>
      </c>
    </row>
    <row r="8921" spans="6:10" x14ac:dyDescent="0.35">
      <c r="F8921" s="2">
        <v>8917</v>
      </c>
      <c r="G8921" s="3">
        <v>0.129415759144975</v>
      </c>
      <c r="H8921" s="4">
        <f t="shared" si="417"/>
        <v>129.415759144975</v>
      </c>
      <c r="I8921" s="2">
        <f t="shared" si="418"/>
        <v>99.280565387948585</v>
      </c>
      <c r="J8921" s="24">
        <f t="shared" si="419"/>
        <v>-0.13729665794575621</v>
      </c>
    </row>
    <row r="8922" spans="6:10" x14ac:dyDescent="0.35">
      <c r="F8922" s="2">
        <v>8918</v>
      </c>
      <c r="G8922" s="3">
        <v>4.0524169016170113E-2</v>
      </c>
      <c r="H8922" s="4">
        <f t="shared" si="417"/>
        <v>40.524169016170113</v>
      </c>
      <c r="I8922" s="2">
        <f t="shared" si="418"/>
        <v>64.597700132575298</v>
      </c>
      <c r="J8922" s="24">
        <f t="shared" si="419"/>
        <v>-0.27473342841691462</v>
      </c>
    </row>
    <row r="8923" spans="6:10" x14ac:dyDescent="0.35">
      <c r="F8923" s="2">
        <v>8919</v>
      </c>
      <c r="G8923" s="3">
        <v>7.9229608814927785E-2</v>
      </c>
      <c r="H8923" s="4">
        <f t="shared" si="417"/>
        <v>79.229608814927786</v>
      </c>
      <c r="I8923" s="2">
        <f t="shared" si="418"/>
        <v>79.699416180686271</v>
      </c>
      <c r="J8923" s="24">
        <f t="shared" si="419"/>
        <v>-0.20311391014176394</v>
      </c>
    </row>
    <row r="8924" spans="6:10" x14ac:dyDescent="0.35">
      <c r="F8924" s="2">
        <v>8920</v>
      </c>
      <c r="G8924" s="3">
        <v>9.948310563237707E-2</v>
      </c>
      <c r="H8924" s="4">
        <f t="shared" si="417"/>
        <v>99.483105632377075</v>
      </c>
      <c r="I8924" s="2">
        <f t="shared" si="418"/>
        <v>87.601730674688099</v>
      </c>
      <c r="J8924" s="24">
        <f t="shared" si="419"/>
        <v>-0.17342074007825511</v>
      </c>
    </row>
    <row r="8925" spans="6:10" x14ac:dyDescent="0.35">
      <c r="F8925" s="2">
        <v>8921</v>
      </c>
      <c r="G8925" s="3">
        <v>5.6297402206949378E-2</v>
      </c>
      <c r="H8925" s="4">
        <f t="shared" si="417"/>
        <v>56.297402206949378</v>
      </c>
      <c r="I8925" s="2">
        <f t="shared" si="418"/>
        <v>70.75194847715639</v>
      </c>
      <c r="J8925" s="24">
        <f t="shared" si="419"/>
        <v>-0.24291614693302641</v>
      </c>
    </row>
    <row r="8926" spans="6:10" x14ac:dyDescent="0.35">
      <c r="F8926" s="2">
        <v>8922</v>
      </c>
      <c r="G8926" s="3">
        <v>0.11055405388043171</v>
      </c>
      <c r="H8926" s="4">
        <f t="shared" si="417"/>
        <v>110.55405388043171</v>
      </c>
      <c r="I8926" s="2">
        <f t="shared" si="418"/>
        <v>91.921286729204738</v>
      </c>
      <c r="J8926" s="24">
        <f t="shared" si="419"/>
        <v>-0.15906764379113078</v>
      </c>
    </row>
    <row r="8927" spans="6:10" x14ac:dyDescent="0.35">
      <c r="F8927" s="2">
        <v>8923</v>
      </c>
      <c r="G8927" s="3">
        <v>-3.9750198143187088E-2</v>
      </c>
      <c r="H8927" s="4">
        <f t="shared" si="417"/>
        <v>-39.750198143187085</v>
      </c>
      <c r="I8927" s="2">
        <f t="shared" si="418"/>
        <v>33.277020014083853</v>
      </c>
      <c r="J8927" s="24">
        <f t="shared" si="419"/>
        <v>-0.51399568922615835</v>
      </c>
    </row>
    <row r="8928" spans="6:10" x14ac:dyDescent="0.35">
      <c r="F8928" s="2">
        <v>8924</v>
      </c>
      <c r="G8928" s="3">
        <v>3.6672181406496612E-2</v>
      </c>
      <c r="H8928" s="4">
        <f t="shared" si="417"/>
        <v>36.672181406496613</v>
      </c>
      <c r="I8928" s="2">
        <f t="shared" si="418"/>
        <v>63.094768673726499</v>
      </c>
      <c r="J8928" s="24">
        <f t="shared" si="419"/>
        <v>-0.28311690536537243</v>
      </c>
    </row>
    <row r="8929" spans="6:10" x14ac:dyDescent="0.35">
      <c r="F8929" s="2">
        <v>8925</v>
      </c>
      <c r="G8929" s="3">
        <v>7.5024368909821212E-2</v>
      </c>
      <c r="H8929" s="4">
        <f t="shared" si="417"/>
        <v>75.024368909821206</v>
      </c>
      <c r="I8929" s="2">
        <f t="shared" si="418"/>
        <v>78.058656140462077</v>
      </c>
      <c r="J8929" s="24">
        <f t="shared" si="419"/>
        <v>-0.2098897003224981</v>
      </c>
    </row>
    <row r="8930" spans="6:10" x14ac:dyDescent="0.35">
      <c r="F8930" s="2">
        <v>8926</v>
      </c>
      <c r="G8930" s="3">
        <v>0.13183254199094943</v>
      </c>
      <c r="H8930" s="4">
        <f t="shared" si="417"/>
        <v>131.83254199094944</v>
      </c>
      <c r="I8930" s="2">
        <f t="shared" si="418"/>
        <v>100.22352246270641</v>
      </c>
      <c r="J8930" s="24">
        <f t="shared" si="419"/>
        <v>-0.13473162403985287</v>
      </c>
    </row>
    <row r="8931" spans="6:10" x14ac:dyDescent="0.35">
      <c r="F8931" s="2">
        <v>8927</v>
      </c>
      <c r="G8931" s="3">
        <v>2.0473128963327369E-2</v>
      </c>
      <c r="H8931" s="4">
        <f t="shared" si="417"/>
        <v>20.473128963327369</v>
      </c>
      <c r="I8931" s="2">
        <f t="shared" si="418"/>
        <v>56.774378270797861</v>
      </c>
      <c r="J8931" s="24">
        <f t="shared" si="419"/>
        <v>-0.32126544522213574</v>
      </c>
    </row>
    <row r="8932" spans="6:10" x14ac:dyDescent="0.35">
      <c r="F8932" s="2">
        <v>8928</v>
      </c>
      <c r="G8932" s="3">
        <v>7.6368374472210079E-2</v>
      </c>
      <c r="H8932" s="4">
        <f t="shared" si="417"/>
        <v>76.368374472210078</v>
      </c>
      <c r="I8932" s="2">
        <f t="shared" si="418"/>
        <v>78.583047297772467</v>
      </c>
      <c r="J8932" s="24">
        <f t="shared" si="419"/>
        <v>-0.20769991736545423</v>
      </c>
    </row>
    <row r="8933" spans="6:10" x14ac:dyDescent="0.35">
      <c r="F8933" s="2">
        <v>8929</v>
      </c>
      <c r="G8933" s="3">
        <v>0.1052689740565734</v>
      </c>
      <c r="H8933" s="4">
        <f t="shared" si="417"/>
        <v>105.2689740565734</v>
      </c>
      <c r="I8933" s="2">
        <f t="shared" si="418"/>
        <v>89.859205140505921</v>
      </c>
      <c r="J8933" s="24">
        <f t="shared" si="419"/>
        <v>-0.16576500886232154</v>
      </c>
    </row>
    <row r="8934" spans="6:10" x14ac:dyDescent="0.35">
      <c r="F8934" s="2">
        <v>8930</v>
      </c>
      <c r="G8934" s="3">
        <v>0.14265460545988151</v>
      </c>
      <c r="H8934" s="4">
        <f t="shared" si="417"/>
        <v>142.65460545988151</v>
      </c>
      <c r="I8934" s="2">
        <f t="shared" si="418"/>
        <v>104.44597104905971</v>
      </c>
      <c r="J8934" s="24">
        <f t="shared" si="419"/>
        <v>-0.12382086177903742</v>
      </c>
    </row>
    <row r="8935" spans="6:10" x14ac:dyDescent="0.35">
      <c r="F8935" s="2">
        <v>8931</v>
      </c>
      <c r="G8935" s="3">
        <v>9.6804965240293708E-2</v>
      </c>
      <c r="H8935" s="4">
        <f t="shared" si="417"/>
        <v>96.804965240293711</v>
      </c>
      <c r="I8935" s="2">
        <f t="shared" si="418"/>
        <v>86.556799627566463</v>
      </c>
      <c r="J8935" s="24">
        <f t="shared" si="419"/>
        <v>-0.17708313054829264</v>
      </c>
    </row>
    <row r="8936" spans="6:10" x14ac:dyDescent="0.35">
      <c r="F8936" s="2">
        <v>8932</v>
      </c>
      <c r="G8936" s="3">
        <v>0.17639942758927785</v>
      </c>
      <c r="H8936" s="4">
        <f t="shared" si="417"/>
        <v>176.39942758927785</v>
      </c>
      <c r="I8936" s="2">
        <f t="shared" si="418"/>
        <v>117.61220102969699</v>
      </c>
      <c r="J8936" s="24">
        <f t="shared" si="419"/>
        <v>-9.5155391793831201E-2</v>
      </c>
    </row>
    <row r="8937" spans="6:10" x14ac:dyDescent="0.35">
      <c r="F8937" s="2">
        <v>8933</v>
      </c>
      <c r="G8937" s="3">
        <v>4.9386694164845292E-2</v>
      </c>
      <c r="H8937" s="4">
        <f t="shared" si="417"/>
        <v>49.386694164845295</v>
      </c>
      <c r="I8937" s="2">
        <f t="shared" si="418"/>
        <v>68.055594913267882</v>
      </c>
      <c r="J8937" s="24">
        <f t="shared" si="419"/>
        <v>-0.25637555487922614</v>
      </c>
    </row>
    <row r="8938" spans="6:10" x14ac:dyDescent="0.35">
      <c r="F8938" s="2">
        <v>8934</v>
      </c>
      <c r="G8938" s="3">
        <v>0.14076792590596998</v>
      </c>
      <c r="H8938" s="4">
        <f t="shared" si="417"/>
        <v>140.76792590596997</v>
      </c>
      <c r="I8938" s="2">
        <f t="shared" si="418"/>
        <v>103.70984457575032</v>
      </c>
      <c r="J8938" s="24">
        <f t="shared" si="419"/>
        <v>-0.1256573034271998</v>
      </c>
    </row>
    <row r="8939" spans="6:10" x14ac:dyDescent="0.35">
      <c r="F8939" s="2">
        <v>8935</v>
      </c>
      <c r="G8939" s="3">
        <v>0.13815242687074186</v>
      </c>
      <c r="H8939" s="4">
        <f t="shared" si="417"/>
        <v>138.15242687074186</v>
      </c>
      <c r="I8939" s="2">
        <f t="shared" si="418"/>
        <v>102.68935433046467</v>
      </c>
      <c r="J8939" s="24">
        <f t="shared" si="419"/>
        <v>-0.12824829535362081</v>
      </c>
    </row>
    <row r="8940" spans="6:10" x14ac:dyDescent="0.35">
      <c r="F8940" s="2">
        <v>8936</v>
      </c>
      <c r="G8940" s="3">
        <v>4.3249378613684268E-2</v>
      </c>
      <c r="H8940" s="4">
        <f t="shared" si="417"/>
        <v>43.249378613684271</v>
      </c>
      <c r="I8940" s="2">
        <f t="shared" si="418"/>
        <v>65.66099618933697</v>
      </c>
      <c r="J8940" s="24">
        <f t="shared" si="419"/>
        <v>-0.26895265360185028</v>
      </c>
    </row>
    <row r="8941" spans="6:10" x14ac:dyDescent="0.35">
      <c r="F8941" s="2">
        <v>8937</v>
      </c>
      <c r="G8941" s="3">
        <v>6.7683518914290794E-2</v>
      </c>
      <c r="H8941" s="4">
        <f t="shared" si="417"/>
        <v>67.683518914290801</v>
      </c>
      <c r="I8941" s="2">
        <f t="shared" si="418"/>
        <v>75.194473928331888</v>
      </c>
      <c r="J8941" s="24">
        <f t="shared" si="419"/>
        <v>-0.22226398574830428</v>
      </c>
    </row>
    <row r="8942" spans="6:10" x14ac:dyDescent="0.35">
      <c r="F8942" s="2">
        <v>8938</v>
      </c>
      <c r="G8942" s="3">
        <v>8.6851932204797866E-2</v>
      </c>
      <c r="H8942" s="4">
        <f t="shared" si="417"/>
        <v>86.851932204797862</v>
      </c>
      <c r="I8942" s="2">
        <f t="shared" si="418"/>
        <v>82.673420973273267</v>
      </c>
      <c r="J8942" s="24">
        <f t="shared" si="419"/>
        <v>-0.191384952818791</v>
      </c>
    </row>
    <row r="8943" spans="6:10" x14ac:dyDescent="0.35">
      <c r="F8943" s="2">
        <v>8939</v>
      </c>
      <c r="G8943" s="3">
        <v>-9.9487286071810593E-3</v>
      </c>
      <c r="H8943" s="4">
        <f t="shared" si="417"/>
        <v>-9.9487286071810601</v>
      </c>
      <c r="I8943" s="2">
        <f t="shared" si="418"/>
        <v>44.904670625707638</v>
      </c>
      <c r="J8943" s="24">
        <f t="shared" si="419"/>
        <v>-0.40734555979161152</v>
      </c>
    </row>
    <row r="8944" spans="6:10" x14ac:dyDescent="0.35">
      <c r="F8944" s="2">
        <v>8940</v>
      </c>
      <c r="G8944" s="3">
        <v>4.9386420970503289E-2</v>
      </c>
      <c r="H8944" s="4">
        <f t="shared" si="417"/>
        <v>49.386420970503288</v>
      </c>
      <c r="I8944" s="2">
        <f t="shared" si="418"/>
        <v>68.05548832092839</v>
      </c>
      <c r="J8944" s="24">
        <f t="shared" si="419"/>
        <v>-0.25637610143321238</v>
      </c>
    </row>
    <row r="8945" spans="6:10" x14ac:dyDescent="0.35">
      <c r="F8945" s="2">
        <v>8941</v>
      </c>
      <c r="G8945" s="3">
        <v>6.9699092561129355E-2</v>
      </c>
      <c r="H8945" s="4">
        <f t="shared" si="417"/>
        <v>69.699092561129362</v>
      </c>
      <c r="I8945" s="2">
        <f t="shared" si="418"/>
        <v>75.980891058504611</v>
      </c>
      <c r="J8945" s="24">
        <f t="shared" si="419"/>
        <v>-0.21879548997989315</v>
      </c>
    </row>
    <row r="8946" spans="6:10" x14ac:dyDescent="0.35">
      <c r="F8946" s="2">
        <v>8942</v>
      </c>
      <c r="G8946" s="3">
        <v>2.8978424451597706E-2</v>
      </c>
      <c r="H8946" s="4">
        <f t="shared" si="417"/>
        <v>28.978424451597707</v>
      </c>
      <c r="I8946" s="2">
        <f t="shared" si="418"/>
        <v>60.092892620123529</v>
      </c>
      <c r="J8946" s="24">
        <f t="shared" si="419"/>
        <v>-0.30063515700354693</v>
      </c>
    </row>
    <row r="8947" spans="6:10" x14ac:dyDescent="0.35">
      <c r="F8947" s="2">
        <v>8943</v>
      </c>
      <c r="G8947" s="3">
        <v>4.8662025013867252E-2</v>
      </c>
      <c r="H8947" s="4">
        <f t="shared" si="417"/>
        <v>48.66202501386725</v>
      </c>
      <c r="I8947" s="2">
        <f t="shared" si="418"/>
        <v>67.772850477245541</v>
      </c>
      <c r="J8947" s="24">
        <f t="shared" si="419"/>
        <v>-0.25782943700921668</v>
      </c>
    </row>
    <row r="8948" spans="6:10" x14ac:dyDescent="0.35">
      <c r="F8948" s="2">
        <v>8944</v>
      </c>
      <c r="G8948" s="3">
        <v>0.11929777537502953</v>
      </c>
      <c r="H8948" s="4">
        <f t="shared" si="417"/>
        <v>119.29777537502953</v>
      </c>
      <c r="I8948" s="2">
        <f t="shared" si="418"/>
        <v>95.332827843366644</v>
      </c>
      <c r="J8948" s="24">
        <f t="shared" si="419"/>
        <v>-0.14857631353688991</v>
      </c>
    </row>
    <row r="8949" spans="6:10" x14ac:dyDescent="0.35">
      <c r="F8949" s="2">
        <v>8945</v>
      </c>
      <c r="G8949" s="3">
        <v>7.6583910535445998E-2</v>
      </c>
      <c r="H8949" s="4">
        <f t="shared" si="417"/>
        <v>76.583910535445995</v>
      </c>
      <c r="I8949" s="2">
        <f t="shared" si="418"/>
        <v>78.667143084877338</v>
      </c>
      <c r="J8949" s="24">
        <f t="shared" si="419"/>
        <v>-0.20735087721514825</v>
      </c>
    </row>
    <row r="8950" spans="6:10" x14ac:dyDescent="0.35">
      <c r="F8950" s="2">
        <v>8946</v>
      </c>
      <c r="G8950" s="3">
        <v>0.11582703386701715</v>
      </c>
      <c r="H8950" s="4">
        <f t="shared" si="417"/>
        <v>115.82703386701715</v>
      </c>
      <c r="I8950" s="2">
        <f t="shared" si="418"/>
        <v>93.97864731983006</v>
      </c>
      <c r="J8950" s="24">
        <f t="shared" si="419"/>
        <v>-0.1526552838276648</v>
      </c>
    </row>
    <row r="8951" spans="6:10" x14ac:dyDescent="0.35">
      <c r="F8951" s="2">
        <v>8947</v>
      </c>
      <c r="G8951" s="3">
        <v>9.6257417133546089E-2</v>
      </c>
      <c r="H8951" s="4">
        <f t="shared" si="417"/>
        <v>96.257417133546085</v>
      </c>
      <c r="I8951" s="2">
        <f t="shared" si="418"/>
        <v>86.343162576191347</v>
      </c>
      <c r="J8951" s="24">
        <f t="shared" si="419"/>
        <v>-0.17784137965292485</v>
      </c>
    </row>
    <row r="8952" spans="6:10" x14ac:dyDescent="0.35">
      <c r="F8952" s="2">
        <v>8948</v>
      </c>
      <c r="G8952" s="3">
        <v>0.13378935222722912</v>
      </c>
      <c r="H8952" s="4">
        <f t="shared" si="417"/>
        <v>133.78935222722913</v>
      </c>
      <c r="I8952" s="2">
        <f t="shared" si="418"/>
        <v>100.98701185081256</v>
      </c>
      <c r="J8952" s="24">
        <f t="shared" si="419"/>
        <v>-0.13268992853551273</v>
      </c>
    </row>
    <row r="8953" spans="6:10" x14ac:dyDescent="0.35">
      <c r="F8953" s="2">
        <v>8949</v>
      </c>
      <c r="G8953" s="3">
        <v>0.14951321752114138</v>
      </c>
      <c r="H8953" s="4">
        <f t="shared" si="417"/>
        <v>149.51321752114137</v>
      </c>
      <c r="I8953" s="2">
        <f t="shared" si="418"/>
        <v>107.12199830444877</v>
      </c>
      <c r="J8953" s="24">
        <f t="shared" si="419"/>
        <v>-0.11736811913513179</v>
      </c>
    </row>
    <row r="8954" spans="6:10" x14ac:dyDescent="0.35">
      <c r="F8954" s="2">
        <v>8950</v>
      </c>
      <c r="G8954" s="3">
        <v>9.7234205225865789E-2</v>
      </c>
      <c r="H8954" s="4">
        <f t="shared" si="417"/>
        <v>97.234205225865793</v>
      </c>
      <c r="I8954" s="2">
        <f t="shared" si="418"/>
        <v>86.724276354670138</v>
      </c>
      <c r="J8954" s="24">
        <f t="shared" si="419"/>
        <v>-0.17649097675912132</v>
      </c>
    </row>
    <row r="8955" spans="6:10" x14ac:dyDescent="0.35">
      <c r="F8955" s="2">
        <v>8951</v>
      </c>
      <c r="G8955" s="3">
        <v>8.401169426315945E-2</v>
      </c>
      <c r="H8955" s="4">
        <f t="shared" si="417"/>
        <v>84.011694263159455</v>
      </c>
      <c r="I8955" s="2">
        <f t="shared" si="418"/>
        <v>81.565244264089571</v>
      </c>
      <c r="J8955" s="24">
        <f t="shared" si="419"/>
        <v>-0.19567407524398309</v>
      </c>
    </row>
    <row r="8956" spans="6:10" x14ac:dyDescent="0.35">
      <c r="F8956" s="2">
        <v>8952</v>
      </c>
      <c r="G8956" s="3">
        <v>3.4084101780497977E-2</v>
      </c>
      <c r="H8956" s="4">
        <f t="shared" si="417"/>
        <v>34.084101780497974</v>
      </c>
      <c r="I8956" s="2">
        <f t="shared" si="418"/>
        <v>62.084976669684039</v>
      </c>
      <c r="J8956" s="24">
        <f t="shared" si="419"/>
        <v>-0.28889281749107515</v>
      </c>
    </row>
    <row r="8957" spans="6:10" x14ac:dyDescent="0.35">
      <c r="F8957" s="2">
        <v>8953</v>
      </c>
      <c r="G8957" s="3">
        <v>7.6176374821237944E-2</v>
      </c>
      <c r="H8957" s="4">
        <f t="shared" si="417"/>
        <v>76.176374821237943</v>
      </c>
      <c r="I8957" s="2">
        <f t="shared" si="418"/>
        <v>78.508134721519795</v>
      </c>
      <c r="J8957" s="24">
        <f t="shared" si="419"/>
        <v>-0.20801133731785462</v>
      </c>
    </row>
    <row r="8958" spans="6:10" x14ac:dyDescent="0.35">
      <c r="F8958" s="2">
        <v>8954</v>
      </c>
      <c r="G8958" s="3">
        <v>0.10969463029352979</v>
      </c>
      <c r="H8958" s="4">
        <f t="shared" si="417"/>
        <v>109.69463029352978</v>
      </c>
      <c r="I8958" s="2">
        <f t="shared" si="418"/>
        <v>91.585965104081168</v>
      </c>
      <c r="J8958" s="24">
        <f t="shared" si="419"/>
        <v>-0.16013800534958245</v>
      </c>
    </row>
    <row r="8959" spans="6:10" x14ac:dyDescent="0.35">
      <c r="F8959" s="2">
        <v>8955</v>
      </c>
      <c r="G8959" s="3">
        <v>5.5193489586645328E-2</v>
      </c>
      <c r="H8959" s="4">
        <f t="shared" si="417"/>
        <v>55.193489586645327</v>
      </c>
      <c r="I8959" s="2">
        <f t="shared" si="418"/>
        <v>70.321234473635556</v>
      </c>
      <c r="J8959" s="24">
        <f t="shared" si="419"/>
        <v>-0.24501773348810926</v>
      </c>
    </row>
    <row r="8960" spans="6:10" x14ac:dyDescent="0.35">
      <c r="F8960" s="2">
        <v>8956</v>
      </c>
      <c r="G8960" s="3">
        <v>6.9288701602819275E-2</v>
      </c>
      <c r="H8960" s="4">
        <f t="shared" si="417"/>
        <v>69.288701602819273</v>
      </c>
      <c r="I8960" s="2">
        <f t="shared" si="418"/>
        <v>75.820768663478631</v>
      </c>
      <c r="J8960" s="24">
        <f t="shared" si="419"/>
        <v>-0.21949729428349221</v>
      </c>
    </row>
    <row r="8961" spans="6:10" x14ac:dyDescent="0.35">
      <c r="F8961" s="2">
        <v>8957</v>
      </c>
      <c r="G8961" s="3">
        <v>8.4525057414440941E-2</v>
      </c>
      <c r="H8961" s="4">
        <f t="shared" si="417"/>
        <v>84.525057414440937</v>
      </c>
      <c r="I8961" s="2">
        <f t="shared" si="418"/>
        <v>81.765543358494014</v>
      </c>
      <c r="J8961" s="24">
        <f t="shared" si="419"/>
        <v>-0.19489177642622157</v>
      </c>
    </row>
    <row r="8962" spans="6:10" x14ac:dyDescent="0.35">
      <c r="F8962" s="2">
        <v>8958</v>
      </c>
      <c r="G8962" s="3">
        <v>5.9700999163216868E-2</v>
      </c>
      <c r="H8962" s="4">
        <f t="shared" si="417"/>
        <v>59.700999163216871</v>
      </c>
      <c r="I8962" s="2">
        <f t="shared" si="418"/>
        <v>72.079931185608046</v>
      </c>
      <c r="J8962" s="24">
        <f t="shared" si="419"/>
        <v>-0.2365493029337884</v>
      </c>
    </row>
    <row r="8963" spans="6:10" x14ac:dyDescent="0.35">
      <c r="F8963" s="2">
        <v>8959</v>
      </c>
      <c r="G8963" s="3">
        <v>0.15343254197520542</v>
      </c>
      <c r="H8963" s="4">
        <f t="shared" si="417"/>
        <v>153.43254197520542</v>
      </c>
      <c r="I8963" s="2">
        <f t="shared" si="418"/>
        <v>108.65120260527658</v>
      </c>
      <c r="J8963" s="24">
        <f t="shared" si="419"/>
        <v>-0.11383285939309218</v>
      </c>
    </row>
    <row r="8964" spans="6:10" x14ac:dyDescent="0.35">
      <c r="F8964" s="2">
        <v>8960</v>
      </c>
      <c r="G8964" s="3">
        <v>0.10232258203378197</v>
      </c>
      <c r="H8964" s="4">
        <f t="shared" si="417"/>
        <v>102.32258203378197</v>
      </c>
      <c r="I8964" s="2">
        <f t="shared" si="418"/>
        <v>88.709610253431578</v>
      </c>
      <c r="J8964" s="24">
        <f t="shared" si="419"/>
        <v>-0.16962041268256139</v>
      </c>
    </row>
    <row r="8965" spans="6:10" x14ac:dyDescent="0.35">
      <c r="F8965" s="2">
        <v>8961</v>
      </c>
      <c r="G8965" s="3">
        <v>7.0755842285296355E-2</v>
      </c>
      <c r="H8965" s="4">
        <f t="shared" si="417"/>
        <v>70.755842285296353</v>
      </c>
      <c r="I8965" s="2">
        <f t="shared" si="418"/>
        <v>76.393203497047196</v>
      </c>
      <c r="J8965" s="24">
        <f t="shared" si="419"/>
        <v>-0.21699866664775561</v>
      </c>
    </row>
    <row r="8966" spans="6:10" x14ac:dyDescent="0.35">
      <c r="F8966" s="2">
        <v>8962</v>
      </c>
      <c r="G8966" s="3">
        <v>2.6305007039563663E-2</v>
      </c>
      <c r="H8966" s="4">
        <f t="shared" ref="H8966:H9029" si="420">$D$4*G8966</f>
        <v>26.305007039563662</v>
      </c>
      <c r="I8966" s="2">
        <f t="shared" ref="I8966:I9029" si="421">($D$12*G8966+$D$13*$D$5)*$D$4</f>
        <v>59.0498043399095</v>
      </c>
      <c r="J8966" s="24">
        <f t="shared" ref="J8966:J9029" si="422">-EXP(-I8966/$D$6)</f>
        <v>-0.30697281469492282</v>
      </c>
    </row>
    <row r="8967" spans="6:10" x14ac:dyDescent="0.35">
      <c r="F8967" s="2">
        <v>8963</v>
      </c>
      <c r="G8967" s="3">
        <v>2.1105495297517568E-2</v>
      </c>
      <c r="H8967" s="4">
        <f t="shared" si="420"/>
        <v>21.105495297517567</v>
      </c>
      <c r="I8967" s="2">
        <f t="shared" si="421"/>
        <v>57.021108881972367</v>
      </c>
      <c r="J8967" s="24">
        <f t="shared" si="422"/>
        <v>-0.31968402987391792</v>
      </c>
    </row>
    <row r="8968" spans="6:10" x14ac:dyDescent="0.35">
      <c r="F8968" s="2">
        <v>8964</v>
      </c>
      <c r="G8968" s="3">
        <v>0.17209858251966231</v>
      </c>
      <c r="H8968" s="4">
        <f t="shared" si="420"/>
        <v>172.0985825196623</v>
      </c>
      <c r="I8968" s="2">
        <f t="shared" si="421"/>
        <v>115.9341386863688</v>
      </c>
      <c r="J8968" s="24">
        <f t="shared" si="422"/>
        <v>-9.8403119447185702E-2</v>
      </c>
    </row>
    <row r="8969" spans="6:10" x14ac:dyDescent="0.35">
      <c r="F8969" s="2">
        <v>8965</v>
      </c>
      <c r="G8969" s="3">
        <v>0.10153686607803675</v>
      </c>
      <c r="H8969" s="4">
        <f t="shared" si="420"/>
        <v>101.53686607803675</v>
      </c>
      <c r="I8969" s="2">
        <f t="shared" si="421"/>
        <v>88.403047162562999</v>
      </c>
      <c r="J8969" s="24">
        <f t="shared" si="422"/>
        <v>-0.17066359458500088</v>
      </c>
    </row>
    <row r="8970" spans="6:10" x14ac:dyDescent="0.35">
      <c r="F8970" s="2">
        <v>8966</v>
      </c>
      <c r="G8970" s="3">
        <v>0.18493417526786338</v>
      </c>
      <c r="H8970" s="4">
        <f t="shared" si="420"/>
        <v>184.93417526786337</v>
      </c>
      <c r="I8970" s="2">
        <f t="shared" si="421"/>
        <v>120.94220675122894</v>
      </c>
      <c r="J8970" s="24">
        <f t="shared" si="422"/>
        <v>-8.9024458266158943E-2</v>
      </c>
    </row>
    <row r="8971" spans="6:10" x14ac:dyDescent="0.35">
      <c r="F8971" s="2">
        <v>8967</v>
      </c>
      <c r="G8971" s="3">
        <v>0.1253190070503172</v>
      </c>
      <c r="H8971" s="4">
        <f t="shared" si="420"/>
        <v>125.31900705031721</v>
      </c>
      <c r="I8971" s="2">
        <f t="shared" si="421"/>
        <v>97.682134077654808</v>
      </c>
      <c r="J8971" s="24">
        <f t="shared" si="422"/>
        <v>-0.1417567552318606</v>
      </c>
    </row>
    <row r="8972" spans="6:10" x14ac:dyDescent="0.35">
      <c r="F8972" s="2">
        <v>8968</v>
      </c>
      <c r="G8972" s="3">
        <v>4.3140633820726818E-2</v>
      </c>
      <c r="H8972" s="4">
        <f t="shared" si="420"/>
        <v>43.140633820726819</v>
      </c>
      <c r="I8972" s="2">
        <f t="shared" si="421"/>
        <v>65.618567192444218</v>
      </c>
      <c r="J8972" s="24">
        <f t="shared" si="422"/>
        <v>-0.26918097829010346</v>
      </c>
    </row>
    <row r="8973" spans="6:10" x14ac:dyDescent="0.35">
      <c r="F8973" s="2">
        <v>8969</v>
      </c>
      <c r="G8973" s="3">
        <v>0.10269799081952996</v>
      </c>
      <c r="H8973" s="4">
        <f t="shared" si="420"/>
        <v>102.69799081952996</v>
      </c>
      <c r="I8973" s="2">
        <f t="shared" si="421"/>
        <v>88.856083640991798</v>
      </c>
      <c r="J8973" s="24">
        <f t="shared" si="422"/>
        <v>-0.16912424226611433</v>
      </c>
    </row>
    <row r="8974" spans="6:10" x14ac:dyDescent="0.35">
      <c r="F8974" s="2">
        <v>8970</v>
      </c>
      <c r="G8974" s="3">
        <v>9.9504213293155105E-2</v>
      </c>
      <c r="H8974" s="4">
        <f t="shared" si="420"/>
        <v>99.504213293155104</v>
      </c>
      <c r="I8974" s="2">
        <f t="shared" si="421"/>
        <v>87.60996625865684</v>
      </c>
      <c r="J8974" s="24">
        <f t="shared" si="422"/>
        <v>-0.17339217800923615</v>
      </c>
    </row>
    <row r="8975" spans="6:10" x14ac:dyDescent="0.35">
      <c r="F8975" s="2">
        <v>8971</v>
      </c>
      <c r="G8975" s="3">
        <v>0.14171240679312636</v>
      </c>
      <c r="H8975" s="4">
        <f t="shared" si="420"/>
        <v>141.71240679312635</v>
      </c>
      <c r="I8975" s="2">
        <f t="shared" si="421"/>
        <v>104.07835303980248</v>
      </c>
      <c r="J8975" s="24">
        <f t="shared" si="422"/>
        <v>-0.1247345922749921</v>
      </c>
    </row>
    <row r="8976" spans="6:10" x14ac:dyDescent="0.35">
      <c r="F8976" s="2">
        <v>8972</v>
      </c>
      <c r="G8976" s="3">
        <v>5.4638075460800017E-2</v>
      </c>
      <c r="H8976" s="4">
        <f t="shared" si="420"/>
        <v>54.638075460800017</v>
      </c>
      <c r="I8976" s="2">
        <f t="shared" si="421"/>
        <v>70.104528334621605</v>
      </c>
      <c r="J8976" s="24">
        <f t="shared" si="422"/>
        <v>-0.24608197503922033</v>
      </c>
    </row>
    <row r="8977" spans="6:10" x14ac:dyDescent="0.35">
      <c r="F8977" s="2">
        <v>8973</v>
      </c>
      <c r="G8977" s="3">
        <v>0.131375562946389</v>
      </c>
      <c r="H8977" s="4">
        <f t="shared" si="420"/>
        <v>131.37556294638901</v>
      </c>
      <c r="I8977" s="2">
        <f t="shared" si="421"/>
        <v>100.04522277649252</v>
      </c>
      <c r="J8977" s="24">
        <f t="shared" si="422"/>
        <v>-0.13521293382944496</v>
      </c>
    </row>
    <row r="8978" spans="6:10" x14ac:dyDescent="0.35">
      <c r="F8978" s="2">
        <v>8974</v>
      </c>
      <c r="G8978" s="3">
        <v>1.9541986617234164E-2</v>
      </c>
      <c r="H8978" s="4">
        <f t="shared" si="420"/>
        <v>19.541986617234166</v>
      </c>
      <c r="I8978" s="2">
        <f t="shared" si="421"/>
        <v>56.411074110344359</v>
      </c>
      <c r="J8978" s="24">
        <f t="shared" si="422"/>
        <v>-0.32360828801695368</v>
      </c>
    </row>
    <row r="8979" spans="6:10" x14ac:dyDescent="0.35">
      <c r="F8979" s="2">
        <v>8975</v>
      </c>
      <c r="G8979" s="3">
        <v>0.15070027355471607</v>
      </c>
      <c r="H8979" s="4">
        <f t="shared" si="420"/>
        <v>150.70027355471606</v>
      </c>
      <c r="I8979" s="2">
        <f t="shared" si="421"/>
        <v>107.58515240489169</v>
      </c>
      <c r="J8979" s="24">
        <f t="shared" si="422"/>
        <v>-0.11628594847806156</v>
      </c>
    </row>
    <row r="8980" spans="6:10" x14ac:dyDescent="0.35">
      <c r="F8980" s="2">
        <v>8976</v>
      </c>
      <c r="G8980" s="3">
        <v>0.14608841419642452</v>
      </c>
      <c r="H8980" s="4">
        <f t="shared" si="420"/>
        <v>146.08841419642451</v>
      </c>
      <c r="I8980" s="2">
        <f t="shared" si="421"/>
        <v>105.78574149921901</v>
      </c>
      <c r="J8980" s="24">
        <f t="shared" si="422"/>
        <v>-0.12054708807404285</v>
      </c>
    </row>
    <row r="8981" spans="6:10" x14ac:dyDescent="0.35">
      <c r="F8981" s="2">
        <v>8977</v>
      </c>
      <c r="G8981" s="3">
        <v>0.11400846109102665</v>
      </c>
      <c r="H8981" s="4">
        <f t="shared" si="420"/>
        <v>114.00846109102665</v>
      </c>
      <c r="I8981" s="2">
        <f t="shared" si="421"/>
        <v>93.269094093755754</v>
      </c>
      <c r="J8981" s="24">
        <f t="shared" si="422"/>
        <v>-0.15483706912293924</v>
      </c>
    </row>
    <row r="8982" spans="6:10" x14ac:dyDescent="0.35">
      <c r="F8982" s="2">
        <v>8978</v>
      </c>
      <c r="G8982" s="3">
        <v>8.2361859690882042E-2</v>
      </c>
      <c r="H8982" s="4">
        <f t="shared" si="420"/>
        <v>82.361859690882042</v>
      </c>
      <c r="I8982" s="2">
        <f t="shared" si="421"/>
        <v>80.921527686615363</v>
      </c>
      <c r="J8982" s="24">
        <f t="shared" si="422"/>
        <v>-0.19820953431406577</v>
      </c>
    </row>
    <row r="8983" spans="6:10" x14ac:dyDescent="0.35">
      <c r="F8983" s="2">
        <v>8979</v>
      </c>
      <c r="G8983" s="3">
        <v>0.12899250856090802</v>
      </c>
      <c r="H8983" s="4">
        <f t="shared" si="420"/>
        <v>128.99250856090802</v>
      </c>
      <c r="I8983" s="2">
        <f t="shared" si="421"/>
        <v>99.115425547889686</v>
      </c>
      <c r="J8983" s="24">
        <f t="shared" si="422"/>
        <v>-0.13775087058155527</v>
      </c>
    </row>
    <row r="8984" spans="6:10" x14ac:dyDescent="0.35">
      <c r="F8984" s="2">
        <v>8980</v>
      </c>
      <c r="G8984" s="3">
        <v>3.9785225837409843E-2</v>
      </c>
      <c r="H8984" s="4">
        <f t="shared" si="420"/>
        <v>39.78522583740984</v>
      </c>
      <c r="I8984" s="2">
        <f t="shared" si="421"/>
        <v>64.309386393748227</v>
      </c>
      <c r="J8984" s="24">
        <f t="shared" si="422"/>
        <v>-0.27632219308007966</v>
      </c>
    </row>
    <row r="8985" spans="6:10" x14ac:dyDescent="0.35">
      <c r="F8985" s="2">
        <v>8981</v>
      </c>
      <c r="G8985" s="3">
        <v>6.906569380647086E-2</v>
      </c>
      <c r="H8985" s="4">
        <f t="shared" si="420"/>
        <v>69.065693806470861</v>
      </c>
      <c r="I8985" s="2">
        <f t="shared" si="421"/>
        <v>75.733757627446508</v>
      </c>
      <c r="J8985" s="24">
        <f t="shared" si="422"/>
        <v>-0.2198796005753143</v>
      </c>
    </row>
    <row r="8986" spans="6:10" x14ac:dyDescent="0.35">
      <c r="F8986" s="2">
        <v>8982</v>
      </c>
      <c r="G8986" s="3">
        <v>0.15241878852889895</v>
      </c>
      <c r="H8986" s="4">
        <f t="shared" si="420"/>
        <v>152.41878852889894</v>
      </c>
      <c r="I8986" s="2">
        <f t="shared" si="421"/>
        <v>108.2556660406874</v>
      </c>
      <c r="J8986" s="24">
        <f t="shared" si="422"/>
        <v>-0.11473693177807162</v>
      </c>
    </row>
    <row r="8987" spans="6:10" x14ac:dyDescent="0.35">
      <c r="F8987" s="2">
        <v>8983</v>
      </c>
      <c r="G8987" s="3">
        <v>0.13079345668887399</v>
      </c>
      <c r="H8987" s="4">
        <f t="shared" si="420"/>
        <v>130.79345668887399</v>
      </c>
      <c r="I8987" s="2">
        <f t="shared" si="421"/>
        <v>99.818102158395263</v>
      </c>
      <c r="J8987" s="24">
        <f t="shared" si="422"/>
        <v>-0.13582852380484231</v>
      </c>
    </row>
    <row r="8988" spans="6:10" x14ac:dyDescent="0.35">
      <c r="F8988" s="2">
        <v>8984</v>
      </c>
      <c r="G8988" s="3">
        <v>9.578587801422124E-2</v>
      </c>
      <c r="H8988" s="4">
        <f t="shared" si="420"/>
        <v>95.78587801422124</v>
      </c>
      <c r="I8988" s="2">
        <f t="shared" si="421"/>
        <v>86.159181980113772</v>
      </c>
      <c r="J8988" s="24">
        <f t="shared" si="422"/>
        <v>-0.17849697233726738</v>
      </c>
    </row>
    <row r="8989" spans="6:10" x14ac:dyDescent="0.35">
      <c r="F8989" s="2">
        <v>8985</v>
      </c>
      <c r="G8989" s="3">
        <v>8.0779790077081651E-2</v>
      </c>
      <c r="H8989" s="4">
        <f t="shared" si="420"/>
        <v>80.779790077081657</v>
      </c>
      <c r="I8989" s="2">
        <f t="shared" si="421"/>
        <v>80.304250988554827</v>
      </c>
      <c r="J8989" s="24">
        <f t="shared" si="422"/>
        <v>-0.20067170397900386</v>
      </c>
    </row>
    <row r="8990" spans="6:10" x14ac:dyDescent="0.35">
      <c r="F8990" s="2">
        <v>8986</v>
      </c>
      <c r="G8990" s="3">
        <v>6.6236552470146176E-2</v>
      </c>
      <c r="H8990" s="4">
        <f t="shared" si="420"/>
        <v>66.236552470146179</v>
      </c>
      <c r="I8990" s="2">
        <f t="shared" si="421"/>
        <v>74.629910484944332</v>
      </c>
      <c r="J8990" s="24">
        <f t="shared" si="422"/>
        <v>-0.22478785017242739</v>
      </c>
    </row>
    <row r="8991" spans="6:10" x14ac:dyDescent="0.35">
      <c r="F8991" s="2">
        <v>8987</v>
      </c>
      <c r="G8991" s="3">
        <v>0.17757930418959578</v>
      </c>
      <c r="H8991" s="4">
        <f t="shared" si="420"/>
        <v>177.57930418959577</v>
      </c>
      <c r="I8991" s="2">
        <f t="shared" si="421"/>
        <v>118.07255392795767</v>
      </c>
      <c r="J8991" s="24">
        <f t="shared" si="422"/>
        <v>-9.428331139378604E-2</v>
      </c>
    </row>
    <row r="8992" spans="6:10" x14ac:dyDescent="0.35">
      <c r="F8992" s="2">
        <v>8988</v>
      </c>
      <c r="G8992" s="3">
        <v>0.1150738631482285</v>
      </c>
      <c r="H8992" s="4">
        <f t="shared" si="420"/>
        <v>115.0738631482285</v>
      </c>
      <c r="I8992" s="2">
        <f t="shared" si="421"/>
        <v>93.684782416342699</v>
      </c>
      <c r="J8992" s="24">
        <f t="shared" si="422"/>
        <v>-0.1535551261632106</v>
      </c>
    </row>
    <row r="8993" spans="6:10" x14ac:dyDescent="0.35">
      <c r="F8993" s="2">
        <v>8989</v>
      </c>
      <c r="G8993" s="3">
        <v>0.13482995504658143</v>
      </c>
      <c r="H8993" s="4">
        <f t="shared" si="420"/>
        <v>134.82995504658143</v>
      </c>
      <c r="I8993" s="2">
        <f t="shared" si="421"/>
        <v>101.39302424541211</v>
      </c>
      <c r="J8993" s="24">
        <f t="shared" si="422"/>
        <v>-0.13161681628836974</v>
      </c>
    </row>
    <row r="8994" spans="6:10" x14ac:dyDescent="0.35">
      <c r="F8994" s="2">
        <v>8990</v>
      </c>
      <c r="G8994" s="3">
        <v>8.0304683884094383E-2</v>
      </c>
      <c r="H8994" s="4">
        <f t="shared" si="420"/>
        <v>80.304683884094388</v>
      </c>
      <c r="I8994" s="2">
        <f t="shared" si="421"/>
        <v>80.118878626000694</v>
      </c>
      <c r="J8994" s="24">
        <f t="shared" si="422"/>
        <v>-0.20141706457507891</v>
      </c>
    </row>
    <row r="8995" spans="6:10" x14ac:dyDescent="0.35">
      <c r="F8995" s="2">
        <v>8991</v>
      </c>
      <c r="G8995" s="3">
        <v>7.5095902830825206E-2</v>
      </c>
      <c r="H8995" s="4">
        <f t="shared" si="420"/>
        <v>75.09590283082521</v>
      </c>
      <c r="I8995" s="2">
        <f t="shared" si="421"/>
        <v>78.086566557406755</v>
      </c>
      <c r="J8995" s="24">
        <f t="shared" si="422"/>
        <v>-0.20977257083589973</v>
      </c>
    </row>
    <row r="8996" spans="6:10" x14ac:dyDescent="0.35">
      <c r="F8996" s="2">
        <v>8992</v>
      </c>
      <c r="G8996" s="3">
        <v>6.875165449484312E-2</v>
      </c>
      <c r="H8996" s="4">
        <f t="shared" si="420"/>
        <v>68.751654494843123</v>
      </c>
      <c r="I8996" s="2">
        <f t="shared" si="421"/>
        <v>75.611228790755746</v>
      </c>
      <c r="J8996" s="24">
        <f t="shared" si="422"/>
        <v>-0.22041909317274269</v>
      </c>
    </row>
    <row r="8997" spans="6:10" x14ac:dyDescent="0.35">
      <c r="F8997" s="2">
        <v>8993</v>
      </c>
      <c r="G8997" s="3">
        <v>8.8854343606155628E-2</v>
      </c>
      <c r="H8997" s="4">
        <f t="shared" si="420"/>
        <v>88.854343606155624</v>
      </c>
      <c r="I8997" s="2">
        <f t="shared" si="421"/>
        <v>83.454702585161186</v>
      </c>
      <c r="J8997" s="24">
        <f t="shared" si="422"/>
        <v>-0.18841768502173548</v>
      </c>
    </row>
    <row r="8998" spans="6:10" x14ac:dyDescent="0.35">
      <c r="F8998" s="2">
        <v>8994</v>
      </c>
      <c r="G8998" s="3">
        <v>4.9477665085451629E-2</v>
      </c>
      <c r="H8998" s="4">
        <f t="shared" si="420"/>
        <v>49.477665085451626</v>
      </c>
      <c r="I8998" s="2">
        <f t="shared" si="421"/>
        <v>68.091089071680102</v>
      </c>
      <c r="J8998" s="24">
        <f t="shared" si="422"/>
        <v>-0.25619362277097896</v>
      </c>
    </row>
    <row r="8999" spans="6:10" x14ac:dyDescent="0.35">
      <c r="F8999" s="2">
        <v>8995</v>
      </c>
      <c r="G8999" s="3">
        <v>0.12588256782901924</v>
      </c>
      <c r="H8999" s="4">
        <f t="shared" si="420"/>
        <v>125.88256782901924</v>
      </c>
      <c r="I8999" s="2">
        <f t="shared" si="421"/>
        <v>97.902018799287234</v>
      </c>
      <c r="J8999" s="24">
        <f t="shared" si="422"/>
        <v>-0.14113472109910502</v>
      </c>
    </row>
    <row r="9000" spans="6:10" x14ac:dyDescent="0.35">
      <c r="F9000" s="2">
        <v>8996</v>
      </c>
      <c r="G9000" s="3">
        <v>9.4794608234520253E-2</v>
      </c>
      <c r="H9000" s="4">
        <f t="shared" si="420"/>
        <v>94.794608234520254</v>
      </c>
      <c r="I9000" s="2">
        <f t="shared" si="421"/>
        <v>85.77241787620612</v>
      </c>
      <c r="J9000" s="24">
        <f t="shared" si="422"/>
        <v>-0.17988305071071406</v>
      </c>
    </row>
    <row r="9001" spans="6:10" x14ac:dyDescent="0.35">
      <c r="F9001" s="2">
        <v>8997</v>
      </c>
      <c r="G9001" s="3">
        <v>8.8414826760042101E-2</v>
      </c>
      <c r="H9001" s="4">
        <f t="shared" si="420"/>
        <v>88.414826760042104</v>
      </c>
      <c r="I9001" s="2">
        <f t="shared" si="421"/>
        <v>83.283216131503053</v>
      </c>
      <c r="J9001" s="24">
        <f t="shared" si="422"/>
        <v>-0.18906501608448709</v>
      </c>
    </row>
    <row r="9002" spans="6:10" x14ac:dyDescent="0.35">
      <c r="F9002" s="2">
        <v>8998</v>
      </c>
      <c r="G9002" s="3">
        <v>0.13276930675463758</v>
      </c>
      <c r="H9002" s="4">
        <f t="shared" si="420"/>
        <v>132.76930675463757</v>
      </c>
      <c r="I9002" s="2">
        <f t="shared" si="421"/>
        <v>100.58902032395403</v>
      </c>
      <c r="J9002" s="24">
        <f t="shared" si="422"/>
        <v>-0.13375033260014185</v>
      </c>
    </row>
    <row r="9003" spans="6:10" x14ac:dyDescent="0.35">
      <c r="F9003" s="2">
        <v>8999</v>
      </c>
      <c r="G9003" s="3">
        <v>9.4583454757609181E-2</v>
      </c>
      <c r="H9003" s="4">
        <f t="shared" si="420"/>
        <v>94.583454757609175</v>
      </c>
      <c r="I9003" s="2">
        <f t="shared" si="421"/>
        <v>85.690032044460992</v>
      </c>
      <c r="J9003" s="24">
        <f t="shared" si="422"/>
        <v>-0.18017969132843312</v>
      </c>
    </row>
    <row r="9004" spans="6:10" x14ac:dyDescent="0.35">
      <c r="F9004" s="2">
        <v>9000</v>
      </c>
      <c r="G9004" s="3">
        <v>2.9129593487397229E-2</v>
      </c>
      <c r="H9004" s="4">
        <f t="shared" si="420"/>
        <v>29.12959348739723</v>
      </c>
      <c r="I9004" s="2">
        <f t="shared" si="421"/>
        <v>60.151874299850732</v>
      </c>
      <c r="J9004" s="24">
        <f t="shared" si="422"/>
        <v>-0.30028072676265422</v>
      </c>
    </row>
    <row r="9005" spans="6:10" x14ac:dyDescent="0.35">
      <c r="F9005" s="2">
        <v>9001</v>
      </c>
      <c r="G9005" s="3">
        <v>1.4471238400935296E-2</v>
      </c>
      <c r="H9005" s="4">
        <f t="shared" si="420"/>
        <v>14.471238400935297</v>
      </c>
      <c r="I9005" s="2">
        <f t="shared" si="421"/>
        <v>54.43261836582473</v>
      </c>
      <c r="J9005" s="24">
        <f t="shared" si="422"/>
        <v>-0.33666989548329346</v>
      </c>
    </row>
    <row r="9006" spans="6:10" x14ac:dyDescent="0.35">
      <c r="F9006" s="2">
        <v>9002</v>
      </c>
      <c r="G9006" s="3">
        <v>0.21860692026802198</v>
      </c>
      <c r="H9006" s="4">
        <f t="shared" si="420"/>
        <v>218.60692026802198</v>
      </c>
      <c r="I9006" s="2">
        <f t="shared" si="421"/>
        <v>134.08031437116006</v>
      </c>
      <c r="J9006" s="24">
        <f t="shared" si="422"/>
        <v>-6.8453110426653599E-2</v>
      </c>
    </row>
    <row r="9007" spans="6:10" x14ac:dyDescent="0.35">
      <c r="F9007" s="2">
        <v>9003</v>
      </c>
      <c r="G9007" s="3">
        <v>0.18233253006318234</v>
      </c>
      <c r="H9007" s="4">
        <f t="shared" si="420"/>
        <v>182.33253006318233</v>
      </c>
      <c r="I9007" s="2">
        <f t="shared" si="421"/>
        <v>119.92712186023427</v>
      </c>
      <c r="J9007" s="24">
        <f t="shared" si="422"/>
        <v>-9.0850276814491135E-2</v>
      </c>
    </row>
    <row r="9008" spans="6:10" x14ac:dyDescent="0.35">
      <c r="F9008" s="2">
        <v>9004</v>
      </c>
      <c r="G9008" s="3">
        <v>3.8965911649950849E-2</v>
      </c>
      <c r="H9008" s="4">
        <f t="shared" si="420"/>
        <v>38.965911649950847</v>
      </c>
      <c r="I9008" s="2">
        <f t="shared" si="421"/>
        <v>63.98971426813678</v>
      </c>
      <c r="J9008" s="24">
        <f t="shared" si="422"/>
        <v>-0.27809450267906871</v>
      </c>
    </row>
    <row r="9009" spans="6:10" x14ac:dyDescent="0.35">
      <c r="F9009" s="2">
        <v>9005</v>
      </c>
      <c r="G9009" s="3">
        <v>9.3865030872135158E-2</v>
      </c>
      <c r="H9009" s="4">
        <f t="shared" si="420"/>
        <v>93.865030872135151</v>
      </c>
      <c r="I9009" s="2">
        <f t="shared" si="421"/>
        <v>85.409724326036411</v>
      </c>
      <c r="J9009" s="24">
        <f t="shared" si="422"/>
        <v>-0.18119264322142625</v>
      </c>
    </row>
    <row r="9010" spans="6:10" x14ac:dyDescent="0.35">
      <c r="F9010" s="2">
        <v>9006</v>
      </c>
      <c r="G9010" s="3">
        <v>0.10697911514274379</v>
      </c>
      <c r="H9010" s="4">
        <f t="shared" si="420"/>
        <v>106.97911514274379</v>
      </c>
      <c r="I9010" s="2">
        <f t="shared" si="421"/>
        <v>90.52645153325669</v>
      </c>
      <c r="J9010" s="24">
        <f t="shared" si="422"/>
        <v>-0.16356758164304497</v>
      </c>
    </row>
    <row r="9011" spans="6:10" x14ac:dyDescent="0.35">
      <c r="F9011" s="2">
        <v>9007</v>
      </c>
      <c r="G9011" s="3">
        <v>8.8823194622784138E-2</v>
      </c>
      <c r="H9011" s="4">
        <f t="shared" si="420"/>
        <v>88.823194622784143</v>
      </c>
      <c r="I9011" s="2">
        <f t="shared" si="421"/>
        <v>83.442549174568029</v>
      </c>
      <c r="J9011" s="24">
        <f t="shared" si="422"/>
        <v>-0.18846348893802961</v>
      </c>
    </row>
    <row r="9012" spans="6:10" x14ac:dyDescent="0.35">
      <c r="F9012" s="2">
        <v>9008</v>
      </c>
      <c r="G9012" s="3">
        <v>9.7701510149874271E-2</v>
      </c>
      <c r="H9012" s="4">
        <f t="shared" si="420"/>
        <v>97.701510149874267</v>
      </c>
      <c r="I9012" s="2">
        <f t="shared" si="421"/>
        <v>86.90660489316376</v>
      </c>
      <c r="J9012" s="24">
        <f t="shared" si="422"/>
        <v>-0.17584856193955145</v>
      </c>
    </row>
    <row r="9013" spans="6:10" x14ac:dyDescent="0.35">
      <c r="F9013" s="2">
        <v>9009</v>
      </c>
      <c r="G9013" s="3">
        <v>7.8175989243813249E-2</v>
      </c>
      <c r="H9013" s="4">
        <f t="shared" si="420"/>
        <v>78.175989243813248</v>
      </c>
      <c r="I9013" s="2">
        <f t="shared" si="421"/>
        <v>79.288325035141014</v>
      </c>
      <c r="J9013" s="24">
        <f t="shared" si="422"/>
        <v>-0.20479076067975682</v>
      </c>
    </row>
    <row r="9014" spans="6:10" x14ac:dyDescent="0.35">
      <c r="F9014" s="2">
        <v>9010</v>
      </c>
      <c r="G9014" s="3">
        <v>0.10788335166950343</v>
      </c>
      <c r="H9014" s="4">
        <f t="shared" si="420"/>
        <v>107.88335166950343</v>
      </c>
      <c r="I9014" s="2">
        <f t="shared" si="421"/>
        <v>90.879257840030462</v>
      </c>
      <c r="J9014" s="24">
        <f t="shared" si="422"/>
        <v>-0.16241749052112067</v>
      </c>
    </row>
    <row r="9015" spans="6:10" x14ac:dyDescent="0.35">
      <c r="F9015" s="2">
        <v>9011</v>
      </c>
      <c r="G9015" s="3">
        <v>0.12428821803285159</v>
      </c>
      <c r="H9015" s="4">
        <f t="shared" si="420"/>
        <v>124.28821803285159</v>
      </c>
      <c r="I9015" s="2">
        <f t="shared" si="421"/>
        <v>97.279950737839684</v>
      </c>
      <c r="J9015" s="24">
        <f t="shared" si="422"/>
        <v>-0.14290159752940226</v>
      </c>
    </row>
    <row r="9016" spans="6:10" x14ac:dyDescent="0.35">
      <c r="F9016" s="2">
        <v>9012</v>
      </c>
      <c r="G9016" s="3">
        <v>0.13304044729499487</v>
      </c>
      <c r="H9016" s="4">
        <f t="shared" si="420"/>
        <v>133.04044729499486</v>
      </c>
      <c r="I9016" s="2">
        <f t="shared" si="421"/>
        <v>100.69481133087442</v>
      </c>
      <c r="J9016" s="24">
        <f t="shared" si="422"/>
        <v>-0.13346764012158793</v>
      </c>
    </row>
    <row r="9017" spans="6:10" x14ac:dyDescent="0.35">
      <c r="F9017" s="2">
        <v>9013</v>
      </c>
      <c r="G9017" s="3">
        <v>0.12318855755230187</v>
      </c>
      <c r="H9017" s="4">
        <f t="shared" si="420"/>
        <v>123.18855755230187</v>
      </c>
      <c r="I9017" s="2">
        <f t="shared" si="421"/>
        <v>96.850895793290945</v>
      </c>
      <c r="J9017" s="24">
        <f t="shared" si="422"/>
        <v>-0.14413312664907404</v>
      </c>
    </row>
    <row r="9018" spans="6:10" x14ac:dyDescent="0.35">
      <c r="F9018" s="2">
        <v>9014</v>
      </c>
      <c r="G9018" s="3">
        <v>0.12878029787850842</v>
      </c>
      <c r="H9018" s="4">
        <f t="shared" si="420"/>
        <v>128.78029787850841</v>
      </c>
      <c r="I9018" s="2">
        <f t="shared" si="421"/>
        <v>99.032627225880248</v>
      </c>
      <c r="J9018" s="24">
        <f t="shared" si="422"/>
        <v>-0.13797917037657378</v>
      </c>
    </row>
    <row r="9019" spans="6:10" x14ac:dyDescent="0.35">
      <c r="F9019" s="2">
        <v>9015</v>
      </c>
      <c r="G9019" s="3">
        <v>0.11374299507046273</v>
      </c>
      <c r="H9019" s="4">
        <f t="shared" si="420"/>
        <v>113.74299507046273</v>
      </c>
      <c r="I9019" s="2">
        <f t="shared" si="421"/>
        <v>93.165517116363901</v>
      </c>
      <c r="J9019" s="24">
        <f t="shared" si="422"/>
        <v>-0.15515815268892963</v>
      </c>
    </row>
    <row r="9020" spans="6:10" x14ac:dyDescent="0.35">
      <c r="F9020" s="2">
        <v>9016</v>
      </c>
      <c r="G9020" s="3">
        <v>0.11023971408440811</v>
      </c>
      <c r="H9020" s="4">
        <f t="shared" si="420"/>
        <v>110.23971408440811</v>
      </c>
      <c r="I9020" s="2">
        <f t="shared" si="421"/>
        <v>91.798640652403861</v>
      </c>
      <c r="J9020" s="24">
        <f t="shared" si="422"/>
        <v>-0.15945830317279752</v>
      </c>
    </row>
    <row r="9021" spans="6:10" x14ac:dyDescent="0.35">
      <c r="F9021" s="2">
        <v>9017</v>
      </c>
      <c r="G9021" s="3">
        <v>9.7328634119945037E-2</v>
      </c>
      <c r="H9021" s="4">
        <f t="shared" si="420"/>
        <v>97.328634119945036</v>
      </c>
      <c r="I9021" s="2">
        <f t="shared" si="421"/>
        <v>86.761119711896839</v>
      </c>
      <c r="J9021" s="24">
        <f t="shared" si="422"/>
        <v>-0.17636097426020819</v>
      </c>
    </row>
    <row r="9022" spans="6:10" x14ac:dyDescent="0.35">
      <c r="F9022" s="2">
        <v>9018</v>
      </c>
      <c r="G9022" s="3">
        <v>0.15325789052351349</v>
      </c>
      <c r="H9022" s="4">
        <f t="shared" si="420"/>
        <v>153.25789052351348</v>
      </c>
      <c r="I9022" s="2">
        <f t="shared" si="421"/>
        <v>108.58305878248177</v>
      </c>
      <c r="J9022" s="24">
        <f t="shared" si="422"/>
        <v>-0.11398810528352095</v>
      </c>
    </row>
    <row r="9023" spans="6:10" x14ac:dyDescent="0.35">
      <c r="F9023" s="2">
        <v>9019</v>
      </c>
      <c r="G9023" s="3">
        <v>0.18214790958221955</v>
      </c>
      <c r="H9023" s="4">
        <f t="shared" si="420"/>
        <v>182.14790958221954</v>
      </c>
      <c r="I9023" s="2">
        <f t="shared" si="421"/>
        <v>119.85508841752797</v>
      </c>
      <c r="J9023" s="24">
        <f t="shared" si="422"/>
        <v>-9.0981256305068522E-2</v>
      </c>
    </row>
    <row r="9024" spans="6:10" x14ac:dyDescent="0.35">
      <c r="F9024" s="2">
        <v>9020</v>
      </c>
      <c r="G9024" s="3">
        <v>9.1748424971960466E-2</v>
      </c>
      <c r="H9024" s="4">
        <f t="shared" si="420"/>
        <v>91.748424971960461</v>
      </c>
      <c r="I9024" s="2">
        <f t="shared" si="421"/>
        <v>84.583887403464601</v>
      </c>
      <c r="J9024" s="24">
        <f t="shared" si="422"/>
        <v>-0.18421020626902707</v>
      </c>
    </row>
    <row r="9025" spans="6:10" x14ac:dyDescent="0.35">
      <c r="F9025" s="2">
        <v>9021</v>
      </c>
      <c r="G9025" s="3">
        <v>0.17341140599131549</v>
      </c>
      <c r="H9025" s="4">
        <f t="shared" si="420"/>
        <v>173.41140599131549</v>
      </c>
      <c r="I9025" s="2">
        <f t="shared" si="421"/>
        <v>116.44636351557325</v>
      </c>
      <c r="J9025" s="24">
        <f t="shared" si="422"/>
        <v>-9.7400175127518029E-2</v>
      </c>
    </row>
    <row r="9026" spans="6:10" x14ac:dyDescent="0.35">
      <c r="F9026" s="2">
        <v>9022</v>
      </c>
      <c r="G9026" s="3">
        <v>9.3933306836844796E-2</v>
      </c>
      <c r="H9026" s="4">
        <f t="shared" si="420"/>
        <v>93.933306836844793</v>
      </c>
      <c r="I9026" s="2">
        <f t="shared" si="421"/>
        <v>85.43636358494463</v>
      </c>
      <c r="J9026" s="24">
        <f t="shared" si="422"/>
        <v>-0.18109613217883494</v>
      </c>
    </row>
    <row r="9027" spans="6:10" x14ac:dyDescent="0.35">
      <c r="F9027" s="2">
        <v>9023</v>
      </c>
      <c r="G9027" s="3">
        <v>0.11271350334603135</v>
      </c>
      <c r="H9027" s="4">
        <f t="shared" si="420"/>
        <v>112.71350334603135</v>
      </c>
      <c r="I9027" s="2">
        <f t="shared" si="421"/>
        <v>92.763839941861349</v>
      </c>
      <c r="J9027" s="24">
        <f t="shared" si="422"/>
        <v>-0.15640964267531279</v>
      </c>
    </row>
    <row r="9028" spans="6:10" x14ac:dyDescent="0.35">
      <c r="F9028" s="2">
        <v>9024</v>
      </c>
      <c r="G9028" s="3">
        <v>6.7600315320497942E-2</v>
      </c>
      <c r="H9028" s="4">
        <f t="shared" si="420"/>
        <v>67.600315320497941</v>
      </c>
      <c r="I9028" s="2">
        <f t="shared" si="421"/>
        <v>75.162010350752752</v>
      </c>
      <c r="J9028" s="24">
        <f t="shared" si="422"/>
        <v>-0.22240834228941855</v>
      </c>
    </row>
    <row r="9029" spans="6:10" x14ac:dyDescent="0.35">
      <c r="F9029" s="2">
        <v>9025</v>
      </c>
      <c r="G9029" s="3">
        <v>0.10826629449882917</v>
      </c>
      <c r="H9029" s="4">
        <f t="shared" si="420"/>
        <v>108.26629449882917</v>
      </c>
      <c r="I9029" s="2">
        <f t="shared" si="421"/>
        <v>91.028670788215663</v>
      </c>
      <c r="J9029" s="24">
        <f t="shared" si="422"/>
        <v>-0.16193286944647015</v>
      </c>
    </row>
    <row r="9030" spans="6:10" x14ac:dyDescent="0.35">
      <c r="F9030" s="2">
        <v>9026</v>
      </c>
      <c r="G9030" s="3">
        <v>5.6227448550044828E-2</v>
      </c>
      <c r="H9030" s="4">
        <f t="shared" ref="H9030:H9093" si="423">$D$4*G9030</f>
        <v>56.227448550044826</v>
      </c>
      <c r="I9030" s="2">
        <f t="shared" ref="I9030:I9093" si="424">($D$12*G9030+$D$13*$D$5)*$D$4</f>
        <v>70.724654632451561</v>
      </c>
      <c r="J9030" s="24">
        <f t="shared" ref="J9030:J9093" si="425">-EXP(-I9030/$D$6)</f>
        <v>-0.24304878544369563</v>
      </c>
    </row>
    <row r="9031" spans="6:10" x14ac:dyDescent="0.35">
      <c r="F9031" s="2">
        <v>9027</v>
      </c>
      <c r="G9031" s="3">
        <v>0.10480034879939031</v>
      </c>
      <c r="H9031" s="4">
        <f t="shared" si="423"/>
        <v>104.80034879939031</v>
      </c>
      <c r="I9031" s="2">
        <f t="shared" si="424"/>
        <v>89.676361447119461</v>
      </c>
      <c r="J9031" s="24">
        <f t="shared" si="425"/>
        <v>-0.16637230030876263</v>
      </c>
    </row>
    <row r="9032" spans="6:10" x14ac:dyDescent="0.35">
      <c r="F9032" s="2">
        <v>9028</v>
      </c>
      <c r="G9032" s="3">
        <v>0.14673374255108501</v>
      </c>
      <c r="H9032" s="4">
        <f t="shared" si="423"/>
        <v>146.73374255108502</v>
      </c>
      <c r="I9032" s="2">
        <f t="shared" si="424"/>
        <v>106.03752950681039</v>
      </c>
      <c r="J9032" s="24">
        <f t="shared" si="425"/>
        <v>-0.1199415677586477</v>
      </c>
    </row>
    <row r="9033" spans="6:10" x14ac:dyDescent="0.35">
      <c r="F9033" s="2">
        <v>9029</v>
      </c>
      <c r="G9033" s="3">
        <v>0.10645135295228397</v>
      </c>
      <c r="H9033" s="4">
        <f t="shared" si="423"/>
        <v>106.45135295228397</v>
      </c>
      <c r="I9033" s="2">
        <f t="shared" si="424"/>
        <v>90.320534360303938</v>
      </c>
      <c r="J9033" s="24">
        <f t="shared" si="425"/>
        <v>-0.16424259814384809</v>
      </c>
    </row>
    <row r="9034" spans="6:10" x14ac:dyDescent="0.35">
      <c r="F9034" s="2">
        <v>9030</v>
      </c>
      <c r="G9034" s="3">
        <v>7.5781021527211986E-2</v>
      </c>
      <c r="H9034" s="4">
        <f t="shared" si="423"/>
        <v>75.78102152721199</v>
      </c>
      <c r="I9034" s="2">
        <f t="shared" si="424"/>
        <v>78.353879577640583</v>
      </c>
      <c r="J9034" s="24">
        <f t="shared" si="425"/>
        <v>-0.20865406462333161</v>
      </c>
    </row>
    <row r="9035" spans="6:10" x14ac:dyDescent="0.35">
      <c r="F9035" s="2">
        <v>9031</v>
      </c>
      <c r="G9035" s="3">
        <v>0.13357006883501016</v>
      </c>
      <c r="H9035" s="4">
        <f t="shared" si="423"/>
        <v>133.57006883501015</v>
      </c>
      <c r="I9035" s="2">
        <f t="shared" si="424"/>
        <v>100.90145396694469</v>
      </c>
      <c r="J9035" s="24">
        <f t="shared" si="425"/>
        <v>-0.13291717629836175</v>
      </c>
    </row>
    <row r="9036" spans="6:10" x14ac:dyDescent="0.35">
      <c r="F9036" s="2">
        <v>9032</v>
      </c>
      <c r="G9036" s="3">
        <v>7.1345371756870585E-2</v>
      </c>
      <c r="H9036" s="4">
        <f t="shared" si="423"/>
        <v>71.345371756870591</v>
      </c>
      <c r="I9036" s="2">
        <f t="shared" si="424"/>
        <v>76.623220433374399</v>
      </c>
      <c r="J9036" s="24">
        <f t="shared" si="425"/>
        <v>-0.21600269194495889</v>
      </c>
    </row>
    <row r="9037" spans="6:10" x14ac:dyDescent="0.35">
      <c r="F9037" s="2">
        <v>9033</v>
      </c>
      <c r="G9037" s="3">
        <v>9.6588113668060818E-2</v>
      </c>
      <c r="H9037" s="4">
        <f t="shared" si="423"/>
        <v>96.588113668060814</v>
      </c>
      <c r="I9037" s="2">
        <f t="shared" si="424"/>
        <v>86.472190567819965</v>
      </c>
      <c r="J9037" s="24">
        <f t="shared" si="425"/>
        <v>-0.17738304097156946</v>
      </c>
    </row>
    <row r="9038" spans="6:10" x14ac:dyDescent="0.35">
      <c r="F9038" s="2">
        <v>9034</v>
      </c>
      <c r="G9038" s="3">
        <v>8.1170266100605862E-2</v>
      </c>
      <c r="H9038" s="4">
        <f t="shared" si="423"/>
        <v>81.170266100605858</v>
      </c>
      <c r="I9038" s="2">
        <f t="shared" si="424"/>
        <v>80.456603165962392</v>
      </c>
      <c r="J9038" s="24">
        <f t="shared" si="425"/>
        <v>-0.20006117917829236</v>
      </c>
    </row>
    <row r="9039" spans="6:10" x14ac:dyDescent="0.35">
      <c r="F9039" s="2">
        <v>9035</v>
      </c>
      <c r="G9039" s="3">
        <v>0.1102648007370039</v>
      </c>
      <c r="H9039" s="4">
        <f t="shared" si="423"/>
        <v>110.2648007370039</v>
      </c>
      <c r="I9039" s="2">
        <f t="shared" si="424"/>
        <v>91.808428721111255</v>
      </c>
      <c r="J9039" s="24">
        <f t="shared" si="425"/>
        <v>-0.15942709045147141</v>
      </c>
    </row>
    <row r="9040" spans="6:10" x14ac:dyDescent="0.35">
      <c r="F9040" s="2">
        <v>9036</v>
      </c>
      <c r="G9040" s="3">
        <v>9.5360049843032313E-2</v>
      </c>
      <c r="H9040" s="4">
        <f t="shared" si="423"/>
        <v>95.360049843032314</v>
      </c>
      <c r="I9040" s="2">
        <f t="shared" si="424"/>
        <v>85.993036441915081</v>
      </c>
      <c r="J9040" s="24">
        <f t="shared" si="425"/>
        <v>-0.17909108839863871</v>
      </c>
    </row>
    <row r="9041" spans="6:10" x14ac:dyDescent="0.35">
      <c r="F9041" s="2">
        <v>9037</v>
      </c>
      <c r="G9041" s="3">
        <v>0.1245289647783191</v>
      </c>
      <c r="H9041" s="4">
        <f t="shared" si="423"/>
        <v>124.52896477831909</v>
      </c>
      <c r="I9041" s="2">
        <f t="shared" si="424"/>
        <v>97.373882986341727</v>
      </c>
      <c r="J9041" s="24">
        <f t="shared" si="425"/>
        <v>-0.14263338817595198</v>
      </c>
    </row>
    <row r="9042" spans="6:10" x14ac:dyDescent="0.35">
      <c r="F9042" s="2">
        <v>9038</v>
      </c>
      <c r="G9042" s="3">
        <v>0.22514620291365403</v>
      </c>
      <c r="H9042" s="4">
        <f t="shared" si="423"/>
        <v>225.14620291365404</v>
      </c>
      <c r="I9042" s="2">
        <f t="shared" si="424"/>
        <v>136.63174874798489</v>
      </c>
      <c r="J9042" s="24">
        <f t="shared" si="425"/>
        <v>-6.5047664686028545E-2</v>
      </c>
    </row>
    <row r="9043" spans="6:10" x14ac:dyDescent="0.35">
      <c r="F9043" s="2">
        <v>9039</v>
      </c>
      <c r="G9043" s="3">
        <v>0.11392216363661299</v>
      </c>
      <c r="H9043" s="4">
        <f t="shared" si="423"/>
        <v>113.92216363661299</v>
      </c>
      <c r="I9043" s="2">
        <f t="shared" si="424"/>
        <v>93.235423383411003</v>
      </c>
      <c r="J9043" s="24">
        <f t="shared" si="425"/>
        <v>-0.15494137372119807</v>
      </c>
    </row>
    <row r="9044" spans="6:10" x14ac:dyDescent="0.35">
      <c r="F9044" s="2">
        <v>9040</v>
      </c>
      <c r="G9044" s="3">
        <v>5.4091711640504213E-2</v>
      </c>
      <c r="H9044" s="4">
        <f t="shared" si="423"/>
        <v>54.091711640504215</v>
      </c>
      <c r="I9044" s="2">
        <f t="shared" si="424"/>
        <v>69.891353356738179</v>
      </c>
      <c r="J9044" s="24">
        <f t="shared" si="425"/>
        <v>-0.2471333851816282</v>
      </c>
    </row>
    <row r="9045" spans="6:10" x14ac:dyDescent="0.35">
      <c r="F9045" s="2">
        <v>9041</v>
      </c>
      <c r="G9045" s="3">
        <v>0.12692947300879587</v>
      </c>
      <c r="H9045" s="4">
        <f t="shared" si="423"/>
        <v>126.92947300879587</v>
      </c>
      <c r="I9045" s="2">
        <f t="shared" si="424"/>
        <v>98.310490188231128</v>
      </c>
      <c r="J9045" s="24">
        <f t="shared" si="425"/>
        <v>-0.13998642802304395</v>
      </c>
    </row>
    <row r="9046" spans="6:10" x14ac:dyDescent="0.35">
      <c r="F9046" s="2">
        <v>9042</v>
      </c>
      <c r="G9046" s="3">
        <v>0.15211203649488869</v>
      </c>
      <c r="H9046" s="4">
        <f t="shared" si="423"/>
        <v>152.11203649488868</v>
      </c>
      <c r="I9046" s="2">
        <f t="shared" si="424"/>
        <v>108.13598048385381</v>
      </c>
      <c r="J9046" s="24">
        <f t="shared" si="425"/>
        <v>-0.11501190782477128</v>
      </c>
    </row>
    <row r="9047" spans="6:10" x14ac:dyDescent="0.35">
      <c r="F9047" s="2">
        <v>9043</v>
      </c>
      <c r="G9047" s="3">
        <v>3.9275567072577455E-2</v>
      </c>
      <c r="H9047" s="4">
        <f t="shared" si="423"/>
        <v>39.275567072577452</v>
      </c>
      <c r="I9047" s="2">
        <f t="shared" si="424"/>
        <v>64.110532641202127</v>
      </c>
      <c r="J9047" s="24">
        <f t="shared" si="425"/>
        <v>-0.27742333539159331</v>
      </c>
    </row>
    <row r="9048" spans="6:10" x14ac:dyDescent="0.35">
      <c r="F9048" s="2">
        <v>9044</v>
      </c>
      <c r="G9048" s="3">
        <v>5.994864419460124E-2</v>
      </c>
      <c r="H9048" s="4">
        <f t="shared" si="423"/>
        <v>59.948644194601243</v>
      </c>
      <c r="I9048" s="2">
        <f t="shared" si="424"/>
        <v>72.176554940928668</v>
      </c>
      <c r="J9048" s="24">
        <f t="shared" si="425"/>
        <v>-0.23609261870200673</v>
      </c>
    </row>
    <row r="9049" spans="6:10" x14ac:dyDescent="0.35">
      <c r="F9049" s="2">
        <v>9045</v>
      </c>
      <c r="G9049" s="3">
        <v>0.11317794407134335</v>
      </c>
      <c r="H9049" s="4">
        <f t="shared" si="423"/>
        <v>113.17794407134335</v>
      </c>
      <c r="I9049" s="2">
        <f t="shared" si="424"/>
        <v>92.945050954869032</v>
      </c>
      <c r="J9049" s="24">
        <f t="shared" si="425"/>
        <v>-0.1558438056577913</v>
      </c>
    </row>
    <row r="9050" spans="6:10" x14ac:dyDescent="0.35">
      <c r="F9050" s="2">
        <v>9046</v>
      </c>
      <c r="G9050" s="3">
        <v>0.16359051363427027</v>
      </c>
      <c r="H9050" s="4">
        <f t="shared" si="423"/>
        <v>163.59051363427028</v>
      </c>
      <c r="I9050" s="2">
        <f t="shared" si="424"/>
        <v>112.61454223964188</v>
      </c>
      <c r="J9050" s="24">
        <f t="shared" si="425"/>
        <v>-0.10515804765201582</v>
      </c>
    </row>
    <row r="9051" spans="6:10" x14ac:dyDescent="0.35">
      <c r="F9051" s="2">
        <v>9047</v>
      </c>
      <c r="G9051" s="3">
        <v>8.308118082760145E-2</v>
      </c>
      <c r="H9051" s="4">
        <f t="shared" si="423"/>
        <v>83.081180827601443</v>
      </c>
      <c r="I9051" s="2">
        <f t="shared" si="424"/>
        <v>81.202185485896834</v>
      </c>
      <c r="J9051" s="24">
        <f t="shared" si="425"/>
        <v>-0.19710006999131155</v>
      </c>
    </row>
    <row r="9052" spans="6:10" x14ac:dyDescent="0.35">
      <c r="F9052" s="2">
        <v>9048</v>
      </c>
      <c r="G9052" s="3">
        <v>6.2043103280681487E-2</v>
      </c>
      <c r="H9052" s="4">
        <f t="shared" si="423"/>
        <v>62.043103280681486</v>
      </c>
      <c r="I9052" s="2">
        <f t="shared" si="424"/>
        <v>72.993750832690253</v>
      </c>
      <c r="J9052" s="24">
        <f t="shared" si="425"/>
        <v>-0.23226530221042044</v>
      </c>
    </row>
    <row r="9053" spans="6:10" x14ac:dyDescent="0.35">
      <c r="F9053" s="2">
        <v>9049</v>
      </c>
      <c r="G9053" s="3">
        <v>0.13674473377646229</v>
      </c>
      <c r="H9053" s="4">
        <f t="shared" si="423"/>
        <v>136.74473377646228</v>
      </c>
      <c r="I9053" s="2">
        <f t="shared" si="424"/>
        <v>102.14011418481002</v>
      </c>
      <c r="J9053" s="24">
        <f t="shared" si="425"/>
        <v>-0.12966484360966529</v>
      </c>
    </row>
    <row r="9054" spans="6:10" x14ac:dyDescent="0.35">
      <c r="F9054" s="2">
        <v>9050</v>
      </c>
      <c r="G9054" s="3">
        <v>5.0984409804027575E-2</v>
      </c>
      <c r="H9054" s="4">
        <f t="shared" si="423"/>
        <v>50.984409804027578</v>
      </c>
      <c r="I9054" s="2">
        <f t="shared" si="424"/>
        <v>68.678976226954205</v>
      </c>
      <c r="J9054" s="24">
        <f t="shared" si="425"/>
        <v>-0.25319900345057278</v>
      </c>
    </row>
    <row r="9055" spans="6:10" x14ac:dyDescent="0.35">
      <c r="F9055" s="2">
        <v>9051</v>
      </c>
      <c r="G9055" s="3">
        <v>0.12541122030263807</v>
      </c>
      <c r="H9055" s="4">
        <f t="shared" si="423"/>
        <v>125.41122030263807</v>
      </c>
      <c r="I9055" s="2">
        <f t="shared" si="424"/>
        <v>97.718112957100757</v>
      </c>
      <c r="J9055" s="24">
        <f t="shared" si="425"/>
        <v>-0.14165478693916683</v>
      </c>
    </row>
    <row r="9056" spans="6:10" x14ac:dyDescent="0.35">
      <c r="F9056" s="2">
        <v>9052</v>
      </c>
      <c r="G9056" s="3">
        <v>7.9803397592403916E-2</v>
      </c>
      <c r="H9056" s="4">
        <f t="shared" si="423"/>
        <v>79.803397592403911</v>
      </c>
      <c r="I9056" s="2">
        <f t="shared" si="424"/>
        <v>79.92329156445895</v>
      </c>
      <c r="J9056" s="24">
        <f t="shared" si="425"/>
        <v>-0.20220649903619442</v>
      </c>
    </row>
    <row r="9057" spans="6:10" x14ac:dyDescent="0.35">
      <c r="F9057" s="2">
        <v>9053</v>
      </c>
      <c r="G9057" s="3">
        <v>0.10018403693591373</v>
      </c>
      <c r="H9057" s="4">
        <f t="shared" si="423"/>
        <v>100.18403693591372</v>
      </c>
      <c r="I9057" s="2">
        <f t="shared" si="424"/>
        <v>87.875213305819003</v>
      </c>
      <c r="J9057" s="24">
        <f t="shared" si="425"/>
        <v>-0.17247477827207502</v>
      </c>
    </row>
    <row r="9058" spans="6:10" x14ac:dyDescent="0.35">
      <c r="F9058" s="2">
        <v>9054</v>
      </c>
      <c r="G9058" s="3">
        <v>0.13497772616729756</v>
      </c>
      <c r="H9058" s="4">
        <f t="shared" si="423"/>
        <v>134.97772616729756</v>
      </c>
      <c r="I9058" s="2">
        <f t="shared" si="424"/>
        <v>101.45068015932934</v>
      </c>
      <c r="J9058" s="24">
        <f t="shared" si="425"/>
        <v>-0.13146513400238571</v>
      </c>
    </row>
    <row r="9059" spans="6:10" x14ac:dyDescent="0.35">
      <c r="F9059" s="2">
        <v>9055</v>
      </c>
      <c r="G9059" s="3">
        <v>0.11962288789438591</v>
      </c>
      <c r="H9059" s="4">
        <f t="shared" si="423"/>
        <v>119.62288789438591</v>
      </c>
      <c r="I9059" s="2">
        <f t="shared" si="424"/>
        <v>95.459677117694326</v>
      </c>
      <c r="J9059" s="24">
        <f t="shared" si="425"/>
        <v>-0.14819985532223093</v>
      </c>
    </row>
    <row r="9060" spans="6:10" x14ac:dyDescent="0.35">
      <c r="F9060" s="2">
        <v>9056</v>
      </c>
      <c r="G9060" s="3">
        <v>0.18784842297941312</v>
      </c>
      <c r="H9060" s="4">
        <f t="shared" si="423"/>
        <v>187.84842297941313</v>
      </c>
      <c r="I9060" s="2">
        <f t="shared" si="424"/>
        <v>122.0792598802595</v>
      </c>
      <c r="J9060" s="24">
        <f t="shared" si="425"/>
        <v>-8.7022793742270663E-2</v>
      </c>
    </row>
    <row r="9061" spans="6:10" x14ac:dyDescent="0.35">
      <c r="F9061" s="2">
        <v>9057</v>
      </c>
      <c r="G9061" s="3">
        <v>9.721420509418377E-3</v>
      </c>
      <c r="H9061" s="4">
        <f t="shared" si="423"/>
        <v>9.7214205094183761</v>
      </c>
      <c r="I9061" s="2">
        <f t="shared" si="424"/>
        <v>52.579380127197922</v>
      </c>
      <c r="J9061" s="24">
        <f t="shared" si="425"/>
        <v>-0.34938262782302182</v>
      </c>
    </row>
    <row r="9062" spans="6:10" x14ac:dyDescent="0.35">
      <c r="F9062" s="2">
        <v>9058</v>
      </c>
      <c r="G9062" s="3">
        <v>0.13731148011644273</v>
      </c>
      <c r="H9062" s="4">
        <f t="shared" si="423"/>
        <v>137.31148011644274</v>
      </c>
      <c r="I9062" s="2">
        <f t="shared" si="424"/>
        <v>102.3612418180882</v>
      </c>
      <c r="J9062" s="24">
        <f t="shared" si="425"/>
        <v>-0.12909266019817492</v>
      </c>
    </row>
    <row r="9063" spans="6:10" x14ac:dyDescent="0.35">
      <c r="F9063" s="2">
        <v>9059</v>
      </c>
      <c r="G9063" s="3">
        <v>0.13187012776413884</v>
      </c>
      <c r="H9063" s="4">
        <f t="shared" si="423"/>
        <v>131.87012776413883</v>
      </c>
      <c r="I9063" s="2">
        <f t="shared" si="424"/>
        <v>100.23818731801116</v>
      </c>
      <c r="J9063" s="24">
        <f t="shared" si="425"/>
        <v>-0.13469211343887821</v>
      </c>
    </row>
    <row r="9064" spans="6:10" x14ac:dyDescent="0.35">
      <c r="F9064" s="2">
        <v>9060</v>
      </c>
      <c r="G9064" s="3">
        <v>7.6480383565053919E-2</v>
      </c>
      <c r="H9064" s="4">
        <f t="shared" si="423"/>
        <v>76.480383565053913</v>
      </c>
      <c r="I9064" s="2">
        <f t="shared" si="424"/>
        <v>78.626749927783379</v>
      </c>
      <c r="J9064" s="24">
        <f t="shared" si="425"/>
        <v>-0.20751845602754551</v>
      </c>
    </row>
    <row r="9065" spans="6:10" x14ac:dyDescent="0.35">
      <c r="F9065" s="2">
        <v>9061</v>
      </c>
      <c r="G9065" s="3">
        <v>6.2031135338693227E-2</v>
      </c>
      <c r="H9065" s="4">
        <f t="shared" si="423"/>
        <v>62.031135338693225</v>
      </c>
      <c r="I9065" s="2">
        <f t="shared" si="424"/>
        <v>72.989081296249722</v>
      </c>
      <c r="J9065" s="24">
        <f t="shared" si="425"/>
        <v>-0.23228699464919184</v>
      </c>
    </row>
    <row r="9066" spans="6:10" x14ac:dyDescent="0.35">
      <c r="F9066" s="2">
        <v>9062</v>
      </c>
      <c r="G9066" s="3">
        <v>8.4076133558028274E-2</v>
      </c>
      <c r="H9066" s="4">
        <f t="shared" si="423"/>
        <v>84.076133558028275</v>
      </c>
      <c r="I9066" s="2">
        <f t="shared" si="424"/>
        <v>81.5903865680786</v>
      </c>
      <c r="J9066" s="24">
        <f t="shared" si="425"/>
        <v>-0.19557570603668989</v>
      </c>
    </row>
    <row r="9067" spans="6:10" x14ac:dyDescent="0.35">
      <c r="F9067" s="2">
        <v>9063</v>
      </c>
      <c r="G9067" s="3">
        <v>5.8839291948318551E-2</v>
      </c>
      <c r="H9067" s="4">
        <f t="shared" si="423"/>
        <v>58.839291948318554</v>
      </c>
      <c r="I9067" s="2">
        <f t="shared" si="424"/>
        <v>71.743718556487622</v>
      </c>
      <c r="J9067" s="24">
        <f t="shared" si="425"/>
        <v>-0.2381452800579768</v>
      </c>
    </row>
    <row r="9068" spans="6:10" x14ac:dyDescent="0.35">
      <c r="F9068" s="2">
        <v>9064</v>
      </c>
      <c r="G9068" s="3">
        <v>0.10484596558280677</v>
      </c>
      <c r="H9068" s="4">
        <f t="shared" si="423"/>
        <v>104.84596558280677</v>
      </c>
      <c r="I9068" s="2">
        <f t="shared" si="424"/>
        <v>89.694159764714229</v>
      </c>
      <c r="J9068" s="24">
        <f t="shared" si="425"/>
        <v>-0.16631308790740176</v>
      </c>
    </row>
    <row r="9069" spans="6:10" x14ac:dyDescent="0.35">
      <c r="F9069" s="2">
        <v>9065</v>
      </c>
      <c r="G9069" s="3">
        <v>9.1737912568445934E-2</v>
      </c>
      <c r="H9069" s="4">
        <f t="shared" si="423"/>
        <v>91.737912568445935</v>
      </c>
      <c r="I9069" s="2">
        <f t="shared" si="424"/>
        <v>84.579785775019488</v>
      </c>
      <c r="J9069" s="24">
        <f t="shared" si="425"/>
        <v>-0.18422531812528903</v>
      </c>
    </row>
    <row r="9070" spans="6:10" x14ac:dyDescent="0.35">
      <c r="F9070" s="2">
        <v>9066</v>
      </c>
      <c r="G9070" s="3">
        <v>9.5776966793379881E-2</v>
      </c>
      <c r="H9070" s="4">
        <f t="shared" si="423"/>
        <v>95.776966793379884</v>
      </c>
      <c r="I9070" s="2">
        <f t="shared" si="424"/>
        <v>86.155705085716292</v>
      </c>
      <c r="J9070" s="24">
        <f t="shared" si="425"/>
        <v>-0.17850938507130176</v>
      </c>
    </row>
    <row r="9071" spans="6:10" x14ac:dyDescent="0.35">
      <c r="F9071" s="2">
        <v>9067</v>
      </c>
      <c r="G9071" s="3">
        <v>5.535916246430822E-2</v>
      </c>
      <c r="H9071" s="4">
        <f t="shared" si="423"/>
        <v>55.35916246430822</v>
      </c>
      <c r="I9071" s="2">
        <f t="shared" si="424"/>
        <v>70.385875122814241</v>
      </c>
      <c r="J9071" s="24">
        <f t="shared" si="425"/>
        <v>-0.24470117604992334</v>
      </c>
    </row>
    <row r="9072" spans="6:10" x14ac:dyDescent="0.35">
      <c r="F9072" s="2">
        <v>9068</v>
      </c>
      <c r="G9072" s="3">
        <v>2.717416650843979E-2</v>
      </c>
      <c r="H9072" s="4">
        <f t="shared" si="423"/>
        <v>27.174166508439789</v>
      </c>
      <c r="I9072" s="2">
        <f t="shared" si="424"/>
        <v>59.388924617775857</v>
      </c>
      <c r="J9072" s="24">
        <f t="shared" si="425"/>
        <v>-0.30489784516723661</v>
      </c>
    </row>
    <row r="9073" spans="6:10" x14ac:dyDescent="0.35">
      <c r="F9073" s="2">
        <v>9069</v>
      </c>
      <c r="G9073" s="3">
        <v>0.10390688173590731</v>
      </c>
      <c r="H9073" s="4">
        <f t="shared" si="423"/>
        <v>103.90688173590732</v>
      </c>
      <c r="I9073" s="2">
        <f t="shared" si="424"/>
        <v>89.327757065895184</v>
      </c>
      <c r="J9073" s="24">
        <f t="shared" si="425"/>
        <v>-0.16753631565807944</v>
      </c>
    </row>
    <row r="9074" spans="6:10" x14ac:dyDescent="0.35">
      <c r="F9074" s="2">
        <v>9070</v>
      </c>
      <c r="G9074" s="3">
        <v>4.2973396545147695E-2</v>
      </c>
      <c r="H9074" s="4">
        <f t="shared" si="423"/>
        <v>42.973396545147693</v>
      </c>
      <c r="I9074" s="2">
        <f t="shared" si="424"/>
        <v>65.55331616154038</v>
      </c>
      <c r="J9074" s="24">
        <f t="shared" si="425"/>
        <v>-0.26953249433472076</v>
      </c>
    </row>
    <row r="9075" spans="6:10" x14ac:dyDescent="0.35">
      <c r="F9075" s="2">
        <v>9071</v>
      </c>
      <c r="G9075" s="3">
        <v>8.1865993098775736E-2</v>
      </c>
      <c r="H9075" s="4">
        <f t="shared" si="423"/>
        <v>81.865993098775732</v>
      </c>
      <c r="I9075" s="2">
        <f t="shared" si="424"/>
        <v>80.728055231304978</v>
      </c>
      <c r="J9075" s="24">
        <f t="shared" si="425"/>
        <v>-0.1989779817948612</v>
      </c>
    </row>
    <row r="9076" spans="6:10" x14ac:dyDescent="0.35">
      <c r="F9076" s="2">
        <v>9072</v>
      </c>
      <c r="G9076" s="3">
        <v>0.1411574598936664</v>
      </c>
      <c r="H9076" s="4">
        <f t="shared" si="423"/>
        <v>141.15745989366641</v>
      </c>
      <c r="I9076" s="2">
        <f t="shared" si="424"/>
        <v>103.86182919868355</v>
      </c>
      <c r="J9076" s="24">
        <f t="shared" si="425"/>
        <v>-0.1252759238016356</v>
      </c>
    </row>
    <row r="9077" spans="6:10" x14ac:dyDescent="0.35">
      <c r="F9077" s="2">
        <v>9073</v>
      </c>
      <c r="G9077" s="3">
        <v>0.13028010367171966</v>
      </c>
      <c r="H9077" s="4">
        <f t="shared" si="423"/>
        <v>130.28010367171967</v>
      </c>
      <c r="I9077" s="2">
        <f t="shared" si="424"/>
        <v>99.617807018027051</v>
      </c>
      <c r="J9077" s="24">
        <f t="shared" si="425"/>
        <v>-0.1363737309640273</v>
      </c>
    </row>
    <row r="9078" spans="6:10" x14ac:dyDescent="0.35">
      <c r="F9078" s="2">
        <v>9074</v>
      </c>
      <c r="G9078" s="3">
        <v>5.9755942640752208E-2</v>
      </c>
      <c r="H9078" s="4">
        <f t="shared" si="423"/>
        <v>59.75594264075221</v>
      </c>
      <c r="I9078" s="2">
        <f t="shared" si="424"/>
        <v>72.101368502965727</v>
      </c>
      <c r="J9078" s="24">
        <f t="shared" si="425"/>
        <v>-0.23644790502277907</v>
      </c>
    </row>
    <row r="9079" spans="6:10" x14ac:dyDescent="0.35">
      <c r="F9079" s="2">
        <v>9075</v>
      </c>
      <c r="G9079" s="3">
        <v>7.6897374107395083E-2</v>
      </c>
      <c r="H9079" s="4">
        <f t="shared" si="423"/>
        <v>76.897374107395081</v>
      </c>
      <c r="I9079" s="2">
        <f t="shared" si="424"/>
        <v>78.789447285000477</v>
      </c>
      <c r="J9079" s="24">
        <f t="shared" si="425"/>
        <v>-0.2068442993700621</v>
      </c>
    </row>
    <row r="9080" spans="6:10" x14ac:dyDescent="0.35">
      <c r="F9080" s="2">
        <v>9076</v>
      </c>
      <c r="G9080" s="3">
        <v>0.18562856523487023</v>
      </c>
      <c r="H9080" s="4">
        <f t="shared" si="423"/>
        <v>185.62856523487022</v>
      </c>
      <c r="I9080" s="2">
        <f t="shared" si="424"/>
        <v>121.21313714661824</v>
      </c>
      <c r="J9080" s="24">
        <f t="shared" si="425"/>
        <v>-8.854337421264423E-2</v>
      </c>
    </row>
    <row r="9081" spans="6:10" x14ac:dyDescent="0.35">
      <c r="F9081" s="2">
        <v>9077</v>
      </c>
      <c r="G9081" s="3">
        <v>0.1161106934635019</v>
      </c>
      <c r="H9081" s="4">
        <f t="shared" si="423"/>
        <v>116.1106934635019</v>
      </c>
      <c r="I9081" s="2">
        <f t="shared" si="424"/>
        <v>94.089322891602606</v>
      </c>
      <c r="J9081" s="24">
        <f t="shared" si="425"/>
        <v>-0.15231775331287201</v>
      </c>
    </row>
    <row r="9082" spans="6:10" x14ac:dyDescent="0.35">
      <c r="F9082" s="2">
        <v>9078</v>
      </c>
      <c r="G9082" s="3">
        <v>0.182993164200938</v>
      </c>
      <c r="H9082" s="4">
        <f t="shared" si="423"/>
        <v>182.993164200938</v>
      </c>
      <c r="I9082" s="2">
        <f t="shared" si="424"/>
        <v>120.18488173099009</v>
      </c>
      <c r="J9082" s="24">
        <f t="shared" si="425"/>
        <v>-9.038313085169887E-2</v>
      </c>
    </row>
    <row r="9083" spans="6:10" x14ac:dyDescent="0.35">
      <c r="F9083" s="2">
        <v>9079</v>
      </c>
      <c r="G9083" s="3">
        <v>8.9527201916926702E-2</v>
      </c>
      <c r="H9083" s="4">
        <f t="shared" si="423"/>
        <v>89.5272019169267</v>
      </c>
      <c r="I9083" s="2">
        <f t="shared" si="424"/>
        <v>83.717231966114056</v>
      </c>
      <c r="J9083" s="24">
        <f t="shared" si="425"/>
        <v>-0.18743097413040161</v>
      </c>
    </row>
    <row r="9084" spans="6:10" x14ac:dyDescent="0.35">
      <c r="F9084" s="2">
        <v>9080</v>
      </c>
      <c r="G9084" s="3">
        <v>0.16764430983928394</v>
      </c>
      <c r="H9084" s="4">
        <f t="shared" si="423"/>
        <v>167.64430983928395</v>
      </c>
      <c r="I9084" s="2">
        <f t="shared" si="424"/>
        <v>114.19621343426789</v>
      </c>
      <c r="J9084" s="24">
        <f t="shared" si="425"/>
        <v>-0.10188360255939428</v>
      </c>
    </row>
    <row r="9085" spans="6:10" x14ac:dyDescent="0.35">
      <c r="F9085" s="2">
        <v>9081</v>
      </c>
      <c r="G9085" s="3">
        <v>0.12303833271734912</v>
      </c>
      <c r="H9085" s="4">
        <f t="shared" si="423"/>
        <v>123.03833271734912</v>
      </c>
      <c r="I9085" s="2">
        <f t="shared" si="424"/>
        <v>96.792282512764316</v>
      </c>
      <c r="J9085" s="24">
        <f t="shared" si="425"/>
        <v>-0.14430218802984424</v>
      </c>
    </row>
    <row r="9086" spans="6:10" x14ac:dyDescent="0.35">
      <c r="F9086" s="2">
        <v>9082</v>
      </c>
      <c r="G9086" s="3">
        <v>-1.8077994415314255E-2</v>
      </c>
      <c r="H9086" s="4">
        <f t="shared" si="423"/>
        <v>-18.077994415314254</v>
      </c>
      <c r="I9086" s="2">
        <f t="shared" si="424"/>
        <v>41.732871918540248</v>
      </c>
      <c r="J9086" s="24">
        <f t="shared" si="425"/>
        <v>-0.4340231356423771</v>
      </c>
    </row>
    <row r="9087" spans="6:10" x14ac:dyDescent="0.35">
      <c r="F9087" s="2">
        <v>9083</v>
      </c>
      <c r="G9087" s="3">
        <v>8.1725225194550416E-2</v>
      </c>
      <c r="H9087" s="4">
        <f t="shared" si="423"/>
        <v>81.725225194550418</v>
      </c>
      <c r="I9087" s="2">
        <f t="shared" si="424"/>
        <v>80.673131765007952</v>
      </c>
      <c r="J9087" s="24">
        <f t="shared" si="425"/>
        <v>-0.19919667309525302</v>
      </c>
    </row>
    <row r="9088" spans="6:10" x14ac:dyDescent="0.35">
      <c r="F9088" s="2">
        <v>9084</v>
      </c>
      <c r="G9088" s="3">
        <v>0.14878789265195902</v>
      </c>
      <c r="H9088" s="4">
        <f t="shared" si="423"/>
        <v>148.78789265195903</v>
      </c>
      <c r="I9088" s="2">
        <f t="shared" si="424"/>
        <v>106.83899802660727</v>
      </c>
      <c r="J9088" s="24">
        <f t="shared" si="425"/>
        <v>-0.11803430687631025</v>
      </c>
    </row>
    <row r="9089" spans="6:10" x14ac:dyDescent="0.35">
      <c r="F9089" s="2">
        <v>9085</v>
      </c>
      <c r="G9089" s="3">
        <v>0.15103266304837376</v>
      </c>
      <c r="H9089" s="4">
        <f t="shared" si="423"/>
        <v>151.03266304837376</v>
      </c>
      <c r="I9089" s="2">
        <f t="shared" si="424"/>
        <v>107.71484093902781</v>
      </c>
      <c r="J9089" s="24">
        <f t="shared" si="425"/>
        <v>-0.1159847202214767</v>
      </c>
    </row>
    <row r="9090" spans="6:10" x14ac:dyDescent="0.35">
      <c r="F9090" s="2">
        <v>9086</v>
      </c>
      <c r="G9090" s="3">
        <v>6.7389809047167654E-2</v>
      </c>
      <c r="H9090" s="4">
        <f t="shared" si="423"/>
        <v>67.38980904716766</v>
      </c>
      <c r="I9090" s="2">
        <f t="shared" si="424"/>
        <v>75.07987703867289</v>
      </c>
      <c r="J9090" s="24">
        <f t="shared" si="425"/>
        <v>-0.22277398519755837</v>
      </c>
    </row>
    <row r="9091" spans="6:10" x14ac:dyDescent="0.35">
      <c r="F9091" s="2">
        <v>9087</v>
      </c>
      <c r="G9091" s="3">
        <v>9.9439406884774026E-2</v>
      </c>
      <c r="H9091" s="4">
        <f t="shared" si="423"/>
        <v>99.43940688477403</v>
      </c>
      <c r="I9091" s="2">
        <f t="shared" si="424"/>
        <v>87.584680717850247</v>
      </c>
      <c r="J9091" s="24">
        <f t="shared" si="425"/>
        <v>-0.17347988648478119</v>
      </c>
    </row>
    <row r="9092" spans="6:10" x14ac:dyDescent="0.35">
      <c r="F9092" s="2">
        <v>9088</v>
      </c>
      <c r="G9092" s="3">
        <v>0.1111837021830232</v>
      </c>
      <c r="H9092" s="4">
        <f t="shared" si="423"/>
        <v>111.1837021830232</v>
      </c>
      <c r="I9092" s="2">
        <f t="shared" si="424"/>
        <v>92.166956844964986</v>
      </c>
      <c r="J9092" s="24">
        <f t="shared" si="425"/>
        <v>-0.15828799738855995</v>
      </c>
    </row>
    <row r="9093" spans="6:10" x14ac:dyDescent="0.35">
      <c r="F9093" s="2">
        <v>9089</v>
      </c>
      <c r="G9093" s="3">
        <v>0.10883404730684218</v>
      </c>
      <c r="H9093" s="4">
        <f t="shared" si="423"/>
        <v>108.83404730684218</v>
      </c>
      <c r="I9093" s="2">
        <f t="shared" si="424"/>
        <v>91.250191115505842</v>
      </c>
      <c r="J9093" s="24">
        <f t="shared" si="425"/>
        <v>-0.16121702790712228</v>
      </c>
    </row>
    <row r="9094" spans="6:10" x14ac:dyDescent="0.35">
      <c r="F9094" s="2">
        <v>9090</v>
      </c>
      <c r="G9094" s="3">
        <v>4.7913079070952116E-2</v>
      </c>
      <c r="H9094" s="4">
        <f t="shared" ref="H9094:H9157" si="426">$D$4*G9094</f>
        <v>47.913079070952115</v>
      </c>
      <c r="I9094" s="2">
        <f t="shared" ref="I9094:I9157" si="427">($D$12*G9094+$D$13*$D$5)*$D$4</f>
        <v>67.480633956154577</v>
      </c>
      <c r="J9094" s="24">
        <f t="shared" ref="J9094:J9157" si="428">-EXP(-I9094/$D$6)</f>
        <v>-0.25934068925876852</v>
      </c>
    </row>
    <row r="9095" spans="6:10" x14ac:dyDescent="0.35">
      <c r="F9095" s="2">
        <v>9091</v>
      </c>
      <c r="G9095" s="3">
        <v>3.4662244380235116E-2</v>
      </c>
      <c r="H9095" s="4">
        <f t="shared" si="426"/>
        <v>34.662244380235116</v>
      </c>
      <c r="I9095" s="2">
        <f t="shared" si="427"/>
        <v>62.310550785930801</v>
      </c>
      <c r="J9095" s="24">
        <f t="shared" si="428"/>
        <v>-0.28759241822096071</v>
      </c>
    </row>
    <row r="9096" spans="6:10" x14ac:dyDescent="0.35">
      <c r="F9096" s="2">
        <v>9092</v>
      </c>
      <c r="G9096" s="3">
        <v>0.10975258408963798</v>
      </c>
      <c r="H9096" s="4">
        <f t="shared" si="426"/>
        <v>109.75258408963798</v>
      </c>
      <c r="I9096" s="2">
        <f t="shared" si="427"/>
        <v>91.608576958572087</v>
      </c>
      <c r="J9096" s="24">
        <f t="shared" si="428"/>
        <v>-0.1600656013771887</v>
      </c>
    </row>
    <row r="9097" spans="6:10" x14ac:dyDescent="0.35">
      <c r="F9097" s="2">
        <v>9093</v>
      </c>
      <c r="G9097" s="3">
        <v>0.25057520950324952</v>
      </c>
      <c r="H9097" s="4">
        <f t="shared" si="426"/>
        <v>250.57520950324951</v>
      </c>
      <c r="I9097" s="2">
        <f t="shared" si="427"/>
        <v>146.55339384227318</v>
      </c>
      <c r="J9097" s="24">
        <f t="shared" si="428"/>
        <v>-5.3340047119659652E-2</v>
      </c>
    </row>
    <row r="9098" spans="6:10" x14ac:dyDescent="0.35">
      <c r="F9098" s="2">
        <v>9094</v>
      </c>
      <c r="G9098" s="3">
        <v>9.3926146367235105E-2</v>
      </c>
      <c r="H9098" s="4">
        <f t="shared" si="426"/>
        <v>93.926146367235106</v>
      </c>
      <c r="I9098" s="2">
        <f t="shared" si="427"/>
        <v>85.433569781815706</v>
      </c>
      <c r="J9098" s="24">
        <f t="shared" si="428"/>
        <v>-0.18110625140035774</v>
      </c>
    </row>
    <row r="9099" spans="6:10" x14ac:dyDescent="0.35">
      <c r="F9099" s="2">
        <v>9095</v>
      </c>
      <c r="G9099" s="3">
        <v>4.1427723708863162E-2</v>
      </c>
      <c r="H9099" s="4">
        <f t="shared" si="426"/>
        <v>41.427723708863162</v>
      </c>
      <c r="I9099" s="2">
        <f t="shared" si="427"/>
        <v>64.950240407894071</v>
      </c>
      <c r="J9099" s="24">
        <f t="shared" si="428"/>
        <v>-0.27280314945460998</v>
      </c>
    </row>
    <row r="9100" spans="6:10" x14ac:dyDescent="0.35">
      <c r="F9100" s="2">
        <v>9096</v>
      </c>
      <c r="G9100" s="3">
        <v>0.12360794979566814</v>
      </c>
      <c r="H9100" s="4">
        <f t="shared" si="426"/>
        <v>123.60794979566813</v>
      </c>
      <c r="I9100" s="2">
        <f t="shared" si="427"/>
        <v>97.01453022310308</v>
      </c>
      <c r="J9100" s="24">
        <f t="shared" si="428"/>
        <v>-0.14366219483606169</v>
      </c>
    </row>
    <row r="9101" spans="6:10" x14ac:dyDescent="0.35">
      <c r="F9101" s="2">
        <v>9097</v>
      </c>
      <c r="G9101" s="3">
        <v>0.11762113408209986</v>
      </c>
      <c r="H9101" s="4">
        <f t="shared" si="426"/>
        <v>117.62113408209986</v>
      </c>
      <c r="I9101" s="2">
        <f t="shared" si="427"/>
        <v>94.678652077582584</v>
      </c>
      <c r="J9101" s="24">
        <f t="shared" si="428"/>
        <v>-0.15053298617723584</v>
      </c>
    </row>
    <row r="9102" spans="6:10" x14ac:dyDescent="0.35">
      <c r="F9102" s="2">
        <v>9098</v>
      </c>
      <c r="G9102" s="3">
        <v>8.4991626267058529E-2</v>
      </c>
      <c r="H9102" s="4">
        <f t="shared" si="426"/>
        <v>84.991626267058535</v>
      </c>
      <c r="I9102" s="2">
        <f t="shared" si="427"/>
        <v>81.947584703735345</v>
      </c>
      <c r="J9102" s="24">
        <f t="shared" si="428"/>
        <v>-0.19418349934259813</v>
      </c>
    </row>
    <row r="9103" spans="6:10" x14ac:dyDescent="0.35">
      <c r="F9103" s="2">
        <v>9099</v>
      </c>
      <c r="G9103" s="3">
        <v>0.13833861458257379</v>
      </c>
      <c r="H9103" s="4">
        <f t="shared" si="426"/>
        <v>138.3386145825738</v>
      </c>
      <c r="I9103" s="2">
        <f t="shared" si="427"/>
        <v>102.76199926023041</v>
      </c>
      <c r="J9103" s="24">
        <f t="shared" si="428"/>
        <v>-0.12806209888050085</v>
      </c>
    </row>
    <row r="9104" spans="6:10" x14ac:dyDescent="0.35">
      <c r="F9104" s="2">
        <v>9100</v>
      </c>
      <c r="G9104" s="3">
        <v>0.10631903782511755</v>
      </c>
      <c r="H9104" s="4">
        <f t="shared" si="426"/>
        <v>106.31903782511755</v>
      </c>
      <c r="I9104" s="2">
        <f t="shared" si="427"/>
        <v>90.268908917220841</v>
      </c>
      <c r="J9104" s="24">
        <f t="shared" si="428"/>
        <v>-0.16441226765945985</v>
      </c>
    </row>
    <row r="9105" spans="6:10" x14ac:dyDescent="0.35">
      <c r="F9105" s="2">
        <v>9101</v>
      </c>
      <c r="G9105" s="3">
        <v>0.15405472326965125</v>
      </c>
      <c r="H9105" s="4">
        <f t="shared" si="426"/>
        <v>154.05472326965125</v>
      </c>
      <c r="I9105" s="2">
        <f t="shared" si="427"/>
        <v>108.89395931565166</v>
      </c>
      <c r="J9105" s="24">
        <f t="shared" si="428"/>
        <v>-0.11328152506760582</v>
      </c>
    </row>
    <row r="9106" spans="6:10" x14ac:dyDescent="0.35">
      <c r="F9106" s="2">
        <v>9102</v>
      </c>
      <c r="G9106" s="3">
        <v>0.10234753166137488</v>
      </c>
      <c r="H9106" s="4">
        <f t="shared" si="426"/>
        <v>102.34753166137487</v>
      </c>
      <c r="I9106" s="2">
        <f t="shared" si="427"/>
        <v>88.719344859041883</v>
      </c>
      <c r="J9106" s="24">
        <f t="shared" si="428"/>
        <v>-0.16958739214066679</v>
      </c>
    </row>
    <row r="9107" spans="6:10" x14ac:dyDescent="0.35">
      <c r="F9107" s="2">
        <v>9103</v>
      </c>
      <c r="G9107" s="3">
        <v>9.269454118479227E-2</v>
      </c>
      <c r="H9107" s="4">
        <f t="shared" si="426"/>
        <v>92.694541184792271</v>
      </c>
      <c r="I9107" s="2">
        <f t="shared" si="427"/>
        <v>84.953033923152489</v>
      </c>
      <c r="J9107" s="24">
        <f t="shared" si="428"/>
        <v>-0.18285520323967916</v>
      </c>
    </row>
    <row r="9108" spans="6:10" x14ac:dyDescent="0.35">
      <c r="F9108" s="2">
        <v>9104</v>
      </c>
      <c r="G9108" s="3">
        <v>0.11197407830102635</v>
      </c>
      <c r="H9108" s="4">
        <f t="shared" si="426"/>
        <v>111.97407830102635</v>
      </c>
      <c r="I9108" s="2">
        <f t="shared" si="427"/>
        <v>92.475338193099788</v>
      </c>
      <c r="J9108" s="24">
        <f t="shared" si="428"/>
        <v>-0.15731474049591324</v>
      </c>
    </row>
    <row r="9109" spans="6:10" x14ac:dyDescent="0.35">
      <c r="F9109" s="2">
        <v>9105</v>
      </c>
      <c r="G9109" s="3">
        <v>0.11876927158363358</v>
      </c>
      <c r="H9109" s="4">
        <f t="shared" si="426"/>
        <v>118.76927158363358</v>
      </c>
      <c r="I9109" s="2">
        <f t="shared" si="427"/>
        <v>95.126621319696881</v>
      </c>
      <c r="J9109" s="24">
        <f t="shared" si="428"/>
        <v>-0.14919032690450784</v>
      </c>
    </row>
    <row r="9110" spans="6:10" x14ac:dyDescent="0.35">
      <c r="F9110" s="2">
        <v>9106</v>
      </c>
      <c r="G9110" s="3">
        <v>9.1818939790624166E-2</v>
      </c>
      <c r="H9110" s="4">
        <f t="shared" si="426"/>
        <v>91.818939790624171</v>
      </c>
      <c r="I9110" s="2">
        <f t="shared" si="427"/>
        <v>84.611400196864693</v>
      </c>
      <c r="J9110" s="24">
        <f t="shared" si="428"/>
        <v>-0.18410887140469043</v>
      </c>
    </row>
    <row r="9111" spans="6:10" x14ac:dyDescent="0.35">
      <c r="F9111" s="2">
        <v>9107</v>
      </c>
      <c r="G9111" s="3">
        <v>0.11842089716239082</v>
      </c>
      <c r="H9111" s="4">
        <f t="shared" si="426"/>
        <v>118.42089716239082</v>
      </c>
      <c r="I9111" s="2">
        <f t="shared" si="427"/>
        <v>94.990695940334518</v>
      </c>
      <c r="J9111" s="24">
        <f t="shared" si="428"/>
        <v>-0.14959645371943955</v>
      </c>
    </row>
    <row r="9112" spans="6:10" x14ac:dyDescent="0.35">
      <c r="F9112" s="2">
        <v>9108</v>
      </c>
      <c r="G9112" s="3">
        <v>-1.8027994302073663E-2</v>
      </c>
      <c r="H9112" s="4">
        <f t="shared" si="426"/>
        <v>-18.027994302073662</v>
      </c>
      <c r="I9112" s="2">
        <f t="shared" si="427"/>
        <v>41.752380481586137</v>
      </c>
      <c r="J9112" s="24">
        <f t="shared" si="428"/>
        <v>-0.43385382532043482</v>
      </c>
    </row>
    <row r="9113" spans="6:10" x14ac:dyDescent="0.35">
      <c r="F9113" s="2">
        <v>9109</v>
      </c>
      <c r="G9113" s="3">
        <v>0.17616378571847802</v>
      </c>
      <c r="H9113" s="4">
        <f t="shared" si="426"/>
        <v>176.16378571847801</v>
      </c>
      <c r="I9113" s="2">
        <f t="shared" si="427"/>
        <v>117.5202605520699</v>
      </c>
      <c r="J9113" s="24">
        <f t="shared" si="428"/>
        <v>-9.5330525406570471E-2</v>
      </c>
    </row>
    <row r="9114" spans="6:10" x14ac:dyDescent="0.35">
      <c r="F9114" s="2">
        <v>9110</v>
      </c>
      <c r="G9114" s="3">
        <v>9.9203117244719627E-2</v>
      </c>
      <c r="H9114" s="4">
        <f t="shared" si="426"/>
        <v>99.203117244719621</v>
      </c>
      <c r="I9114" s="2">
        <f t="shared" si="427"/>
        <v>87.492487499848707</v>
      </c>
      <c r="J9114" s="24">
        <f t="shared" si="428"/>
        <v>-0.17380005494755152</v>
      </c>
    </row>
    <row r="9115" spans="6:10" x14ac:dyDescent="0.35">
      <c r="F9115" s="2">
        <v>9111</v>
      </c>
      <c r="G9115" s="3">
        <v>0.13301046747971274</v>
      </c>
      <c r="H9115" s="4">
        <f t="shared" si="426"/>
        <v>133.01046747971273</v>
      </c>
      <c r="I9115" s="2">
        <f t="shared" si="427"/>
        <v>100.68311409503575</v>
      </c>
      <c r="J9115" s="24">
        <f t="shared" si="428"/>
        <v>-0.13349886782349013</v>
      </c>
    </row>
    <row r="9116" spans="6:10" x14ac:dyDescent="0.35">
      <c r="F9116" s="2">
        <v>9112</v>
      </c>
      <c r="G9116" s="3">
        <v>6.1103695582298084E-2</v>
      </c>
      <c r="H9116" s="4">
        <f t="shared" si="426"/>
        <v>61.103695582298087</v>
      </c>
      <c r="I9116" s="2">
        <f t="shared" si="427"/>
        <v>72.627221776615528</v>
      </c>
      <c r="J9116" s="24">
        <f t="shared" si="428"/>
        <v>-0.23397419779621254</v>
      </c>
    </row>
    <row r="9117" spans="6:10" x14ac:dyDescent="0.35">
      <c r="F9117" s="2">
        <v>9113</v>
      </c>
      <c r="G9117" s="3">
        <v>8.5470279168409991E-2</v>
      </c>
      <c r="H9117" s="4">
        <f t="shared" si="426"/>
        <v>85.470279168409988</v>
      </c>
      <c r="I9117" s="2">
        <f t="shared" si="427"/>
        <v>82.134340886829975</v>
      </c>
      <c r="J9117" s="24">
        <f t="shared" si="428"/>
        <v>-0.19345955281601215</v>
      </c>
    </row>
    <row r="9118" spans="6:10" x14ac:dyDescent="0.35">
      <c r="F9118" s="2">
        <v>9114</v>
      </c>
      <c r="G9118" s="3">
        <v>8.1259033683286741E-2</v>
      </c>
      <c r="H9118" s="4">
        <f t="shared" si="426"/>
        <v>81.259033683286745</v>
      </c>
      <c r="I9118" s="2">
        <f t="shared" si="427"/>
        <v>80.491237647185017</v>
      </c>
      <c r="J9118" s="24">
        <f t="shared" si="428"/>
        <v>-0.19992264686070854</v>
      </c>
    </row>
    <row r="9119" spans="6:10" x14ac:dyDescent="0.35">
      <c r="F9119" s="2">
        <v>9115</v>
      </c>
      <c r="G9119" s="3">
        <v>0.10467205777495413</v>
      </c>
      <c r="H9119" s="4">
        <f t="shared" si="426"/>
        <v>104.67205777495413</v>
      </c>
      <c r="I9119" s="2">
        <f t="shared" si="427"/>
        <v>89.626306089716735</v>
      </c>
      <c r="J9119" s="24">
        <f t="shared" si="428"/>
        <v>-0.16653894020611876</v>
      </c>
    </row>
    <row r="9120" spans="6:10" x14ac:dyDescent="0.35">
      <c r="F9120" s="2">
        <v>9116</v>
      </c>
      <c r="G9120" s="3">
        <v>6.6084299803675028E-2</v>
      </c>
      <c r="H9120" s="4">
        <f t="shared" si="426"/>
        <v>66.084299803675023</v>
      </c>
      <c r="I9120" s="2">
        <f t="shared" si="427"/>
        <v>74.570506004629166</v>
      </c>
      <c r="J9120" s="24">
        <f t="shared" si="428"/>
        <v>-0.22505507699411137</v>
      </c>
    </row>
    <row r="9121" spans="6:10" x14ac:dyDescent="0.35">
      <c r="F9121" s="2">
        <v>9117</v>
      </c>
      <c r="G9121" s="3">
        <v>0.14542576522074308</v>
      </c>
      <c r="H9121" s="4">
        <f t="shared" si="426"/>
        <v>145.42576522074307</v>
      </c>
      <c r="I9121" s="2">
        <f t="shared" si="427"/>
        <v>105.5271954983896</v>
      </c>
      <c r="J9121" s="24">
        <f t="shared" si="428"/>
        <v>-0.12117204182511473</v>
      </c>
    </row>
    <row r="9122" spans="6:10" x14ac:dyDescent="0.35">
      <c r="F9122" s="2">
        <v>9118</v>
      </c>
      <c r="G9122" s="3">
        <v>0.11698306053098541</v>
      </c>
      <c r="H9122" s="4">
        <f t="shared" si="426"/>
        <v>116.98306053098541</v>
      </c>
      <c r="I9122" s="2">
        <f t="shared" si="427"/>
        <v>94.429694679427655</v>
      </c>
      <c r="J9122" s="24">
        <f t="shared" si="428"/>
        <v>-0.15128438129008587</v>
      </c>
    </row>
    <row r="9123" spans="6:10" x14ac:dyDescent="0.35">
      <c r="F9123" s="2">
        <v>9119</v>
      </c>
      <c r="G9123" s="3">
        <v>0.11569674692935858</v>
      </c>
      <c r="H9123" s="4">
        <f t="shared" si="426"/>
        <v>115.69674692935858</v>
      </c>
      <c r="I9123" s="2">
        <f t="shared" si="427"/>
        <v>93.9278132162124</v>
      </c>
      <c r="J9123" s="24">
        <f t="shared" si="428"/>
        <v>-0.15281056464021611</v>
      </c>
    </row>
    <row r="9124" spans="6:10" x14ac:dyDescent="0.35">
      <c r="F9124" s="2">
        <v>9120</v>
      </c>
      <c r="G9124" s="3">
        <v>6.1416965649399094E-2</v>
      </c>
      <c r="H9124" s="4">
        <f t="shared" si="426"/>
        <v>61.416965649399096</v>
      </c>
      <c r="I9124" s="2">
        <f t="shared" si="427"/>
        <v>72.749450476879105</v>
      </c>
      <c r="J9124" s="24">
        <f t="shared" si="428"/>
        <v>-0.23340292909317539</v>
      </c>
    </row>
    <row r="9125" spans="6:10" x14ac:dyDescent="0.35">
      <c r="F9125" s="2">
        <v>9121</v>
      </c>
      <c r="G9125" s="3">
        <v>6.6644455868246272E-2</v>
      </c>
      <c r="H9125" s="4">
        <f t="shared" si="426"/>
        <v>66.644455868246268</v>
      </c>
      <c r="I9125" s="2">
        <f t="shared" si="427"/>
        <v>74.78906230766475</v>
      </c>
      <c r="J9125" s="24">
        <f t="shared" si="428"/>
        <v>-0.22407347978745909</v>
      </c>
    </row>
    <row r="9126" spans="6:10" x14ac:dyDescent="0.35">
      <c r="F9126" s="2">
        <v>9122</v>
      </c>
      <c r="G9126" s="3">
        <v>0.16692608207211146</v>
      </c>
      <c r="H9126" s="4">
        <f t="shared" si="426"/>
        <v>166.92608207211146</v>
      </c>
      <c r="I9126" s="2">
        <f t="shared" si="427"/>
        <v>113.91598223539502</v>
      </c>
      <c r="J9126" s="24">
        <f t="shared" si="428"/>
        <v>-0.1024562250090392</v>
      </c>
    </row>
    <row r="9127" spans="6:10" x14ac:dyDescent="0.35">
      <c r="F9127" s="2">
        <v>9123</v>
      </c>
      <c r="G9127" s="3">
        <v>0.11399308873838984</v>
      </c>
      <c r="H9127" s="4">
        <f t="shared" si="426"/>
        <v>113.99308873838984</v>
      </c>
      <c r="I9127" s="2">
        <f t="shared" si="427"/>
        <v>93.263096257128154</v>
      </c>
      <c r="J9127" s="24">
        <f t="shared" si="428"/>
        <v>-0.15485564398589682</v>
      </c>
    </row>
    <row r="9128" spans="6:10" x14ac:dyDescent="0.35">
      <c r="F9128" s="2">
        <v>9124</v>
      </c>
      <c r="G9128" s="3">
        <v>1.8887223227094296E-2</v>
      </c>
      <c r="H9128" s="4">
        <f t="shared" si="426"/>
        <v>18.887223227094296</v>
      </c>
      <c r="I9128" s="2">
        <f t="shared" si="427"/>
        <v>56.155604831400574</v>
      </c>
      <c r="J9128" s="24">
        <f t="shared" si="428"/>
        <v>-0.32526595877023645</v>
      </c>
    </row>
    <row r="9129" spans="6:10" x14ac:dyDescent="0.35">
      <c r="F9129" s="2">
        <v>9125</v>
      </c>
      <c r="G9129" s="3">
        <v>0.13078310220001044</v>
      </c>
      <c r="H9129" s="4">
        <f t="shared" si="426"/>
        <v>130.78310220001043</v>
      </c>
      <c r="I9129" s="2">
        <f t="shared" si="427"/>
        <v>99.814062143569103</v>
      </c>
      <c r="J9129" s="24">
        <f t="shared" si="428"/>
        <v>-0.13583949923324501</v>
      </c>
    </row>
    <row r="9130" spans="6:10" x14ac:dyDescent="0.35">
      <c r="F9130" s="2">
        <v>9126</v>
      </c>
      <c r="G9130" s="3">
        <v>6.5973044693226263E-2</v>
      </c>
      <c r="H9130" s="4">
        <f t="shared" si="426"/>
        <v>65.973044693226257</v>
      </c>
      <c r="I9130" s="2">
        <f t="shared" si="427"/>
        <v>74.527097556213803</v>
      </c>
      <c r="J9130" s="24">
        <f t="shared" si="428"/>
        <v>-0.22525054766662622</v>
      </c>
    </row>
    <row r="9131" spans="6:10" x14ac:dyDescent="0.35">
      <c r="F9131" s="2">
        <v>9127</v>
      </c>
      <c r="G9131" s="3">
        <v>3.9154586892499815E-2</v>
      </c>
      <c r="H9131" s="4">
        <f t="shared" si="426"/>
        <v>39.154586892499815</v>
      </c>
      <c r="I9131" s="2">
        <f t="shared" si="427"/>
        <v>64.063329758700831</v>
      </c>
      <c r="J9131" s="24">
        <f t="shared" si="428"/>
        <v>-0.27768536267863703</v>
      </c>
    </row>
    <row r="9132" spans="6:10" x14ac:dyDescent="0.35">
      <c r="F9132" s="2">
        <v>9128</v>
      </c>
      <c r="G9132" s="3">
        <v>2.5184421082116923E-2</v>
      </c>
      <c r="H9132" s="4">
        <f t="shared" si="426"/>
        <v>25.184421082116923</v>
      </c>
      <c r="I9132" s="2">
        <f t="shared" si="427"/>
        <v>58.612584894145584</v>
      </c>
      <c r="J9132" s="24">
        <f t="shared" si="428"/>
        <v>-0.30966887489313949</v>
      </c>
    </row>
    <row r="9133" spans="6:10" x14ac:dyDescent="0.35">
      <c r="F9133" s="2">
        <v>9129</v>
      </c>
      <c r="G9133" s="3">
        <v>0.108915107655712</v>
      </c>
      <c r="H9133" s="4">
        <f t="shared" si="426"/>
        <v>108.91510765571199</v>
      </c>
      <c r="I9133" s="2">
        <f t="shared" si="427"/>
        <v>91.2818184624048</v>
      </c>
      <c r="J9133" s="24">
        <f t="shared" si="428"/>
        <v>-0.16111508281569642</v>
      </c>
    </row>
    <row r="9134" spans="6:10" x14ac:dyDescent="0.35">
      <c r="F9134" s="2">
        <v>9130</v>
      </c>
      <c r="G9134" s="3">
        <v>0.15566898890368785</v>
      </c>
      <c r="H9134" s="4">
        <f t="shared" si="426"/>
        <v>155.66898890368785</v>
      </c>
      <c r="I9134" s="2">
        <f t="shared" si="427"/>
        <v>109.52379794707389</v>
      </c>
      <c r="J9134" s="24">
        <f t="shared" si="428"/>
        <v>-0.11186349351474979</v>
      </c>
    </row>
    <row r="9135" spans="6:10" x14ac:dyDescent="0.35">
      <c r="F9135" s="2">
        <v>9131</v>
      </c>
      <c r="G9135" s="3">
        <v>0.14161582302417358</v>
      </c>
      <c r="H9135" s="4">
        <f t="shared" si="426"/>
        <v>141.61582302417358</v>
      </c>
      <c r="I9135" s="2">
        <f t="shared" si="427"/>
        <v>104.04066891423344</v>
      </c>
      <c r="J9135" s="24">
        <f t="shared" si="428"/>
        <v>-0.12482863799160818</v>
      </c>
    </row>
    <row r="9136" spans="6:10" x14ac:dyDescent="0.35">
      <c r="F9136" s="2">
        <v>9132</v>
      </c>
      <c r="G9136" s="3">
        <v>0.16447449831995931</v>
      </c>
      <c r="H9136" s="4">
        <f t="shared" si="426"/>
        <v>164.47449831995931</v>
      </c>
      <c r="I9136" s="2">
        <f t="shared" si="427"/>
        <v>112.95944687794501</v>
      </c>
      <c r="J9136" s="24">
        <f t="shared" si="428"/>
        <v>-0.10443515384497822</v>
      </c>
    </row>
    <row r="9137" spans="6:10" x14ac:dyDescent="0.35">
      <c r="F9137" s="2">
        <v>9133</v>
      </c>
      <c r="G9137" s="3">
        <v>7.6080136069836768E-2</v>
      </c>
      <c r="H9137" s="4">
        <f t="shared" si="426"/>
        <v>76.080136069836769</v>
      </c>
      <c r="I9137" s="2">
        <f t="shared" si="427"/>
        <v>78.470585211579021</v>
      </c>
      <c r="J9137" s="24">
        <f t="shared" si="428"/>
        <v>-0.20816761046587942</v>
      </c>
    </row>
    <row r="9138" spans="6:10" x14ac:dyDescent="0.35">
      <c r="F9138" s="2">
        <v>9134</v>
      </c>
      <c r="G9138" s="3">
        <v>2.9627710272982097E-2</v>
      </c>
      <c r="H9138" s="4">
        <f t="shared" si="426"/>
        <v>29.627710272982096</v>
      </c>
      <c r="I9138" s="2">
        <f t="shared" si="427"/>
        <v>60.346224713999554</v>
      </c>
      <c r="J9138" s="24">
        <f t="shared" si="428"/>
        <v>-0.29911579859994347</v>
      </c>
    </row>
    <row r="9139" spans="6:10" x14ac:dyDescent="0.35">
      <c r="F9139" s="2">
        <v>9135</v>
      </c>
      <c r="G9139" s="3">
        <v>-1.9996609607008997E-2</v>
      </c>
      <c r="H9139" s="4">
        <f t="shared" si="426"/>
        <v>-19.996609607008999</v>
      </c>
      <c r="I9139" s="2">
        <f t="shared" si="427"/>
        <v>40.984285105389098</v>
      </c>
      <c r="J9139" s="24">
        <f t="shared" si="428"/>
        <v>-0.44057010300257227</v>
      </c>
    </row>
    <row r="9140" spans="6:10" x14ac:dyDescent="0.35">
      <c r="F9140" s="2">
        <v>9136</v>
      </c>
      <c r="G9140" s="3">
        <v>0.11312210687900709</v>
      </c>
      <c r="H9140" s="4">
        <f t="shared" si="426"/>
        <v>113.12210687900709</v>
      </c>
      <c r="I9140" s="2">
        <f t="shared" si="427"/>
        <v>92.923264936470318</v>
      </c>
      <c r="J9140" s="24">
        <f t="shared" si="428"/>
        <v>-0.15591172477393561</v>
      </c>
    </row>
    <row r="9141" spans="6:10" x14ac:dyDescent="0.35">
      <c r="F9141" s="2">
        <v>9137</v>
      </c>
      <c r="G9141" s="3">
        <v>6.6620920654811858E-2</v>
      </c>
      <c r="H9141" s="4">
        <f t="shared" si="426"/>
        <v>66.620920654811854</v>
      </c>
      <c r="I9141" s="2">
        <f t="shared" si="427"/>
        <v>74.779879564560247</v>
      </c>
      <c r="J9141" s="24">
        <f t="shared" si="428"/>
        <v>-0.22411463575061821</v>
      </c>
    </row>
    <row r="9142" spans="6:10" x14ac:dyDescent="0.35">
      <c r="F9142" s="2">
        <v>9138</v>
      </c>
      <c r="G9142" s="3">
        <v>7.6485823884416659E-2</v>
      </c>
      <c r="H9142" s="4">
        <f t="shared" si="426"/>
        <v>76.485823884416661</v>
      </c>
      <c r="I9142" s="2">
        <f t="shared" si="427"/>
        <v>78.628872579241516</v>
      </c>
      <c r="J9142" s="24">
        <f t="shared" si="428"/>
        <v>-0.20750964642747841</v>
      </c>
    </row>
    <row r="9143" spans="6:10" x14ac:dyDescent="0.35">
      <c r="F9143" s="2">
        <v>9139</v>
      </c>
      <c r="G9143" s="3">
        <v>9.2622002621350563E-2</v>
      </c>
      <c r="H9143" s="4">
        <f t="shared" si="426"/>
        <v>92.622002621350561</v>
      </c>
      <c r="I9143" s="2">
        <f t="shared" si="427"/>
        <v>84.924731524488877</v>
      </c>
      <c r="J9143" s="24">
        <f t="shared" si="428"/>
        <v>-0.18295873735674939</v>
      </c>
    </row>
    <row r="9144" spans="6:10" x14ac:dyDescent="0.35">
      <c r="F9144" s="2">
        <v>9140</v>
      </c>
      <c r="G9144" s="3">
        <v>-2.7200832013170334E-2</v>
      </c>
      <c r="H9144" s="4">
        <f t="shared" si="426"/>
        <v>-27.200832013170334</v>
      </c>
      <c r="I9144" s="2">
        <f t="shared" si="427"/>
        <v>38.173410931346524</v>
      </c>
      <c r="J9144" s="24">
        <f t="shared" si="428"/>
        <v>-0.46604726701999255</v>
      </c>
    </row>
    <row r="9145" spans="6:10" x14ac:dyDescent="0.35">
      <c r="F9145" s="2">
        <v>9141</v>
      </c>
      <c r="G9145" s="3">
        <v>0.15014983030254764</v>
      </c>
      <c r="H9145" s="4">
        <f t="shared" si="426"/>
        <v>150.14983030254763</v>
      </c>
      <c r="I9145" s="2">
        <f t="shared" si="427"/>
        <v>107.37038575353556</v>
      </c>
      <c r="J9145" s="24">
        <f t="shared" si="428"/>
        <v>-0.11678650962194859</v>
      </c>
    </row>
    <row r="9146" spans="6:10" x14ac:dyDescent="0.35">
      <c r="F9146" s="2">
        <v>9142</v>
      </c>
      <c r="G9146" s="3">
        <v>0.14157289252101024</v>
      </c>
      <c r="H9146" s="4">
        <f t="shared" si="426"/>
        <v>141.57289252101023</v>
      </c>
      <c r="I9146" s="2">
        <f t="shared" si="427"/>
        <v>104.02391870361843</v>
      </c>
      <c r="J9146" s="24">
        <f t="shared" si="428"/>
        <v>-0.12487046311655635</v>
      </c>
    </row>
    <row r="9147" spans="6:10" x14ac:dyDescent="0.35">
      <c r="F9147" s="2">
        <v>9143</v>
      </c>
      <c r="G9147" s="3">
        <v>7.7146513221010016E-2</v>
      </c>
      <c r="H9147" s="4">
        <f t="shared" si="426"/>
        <v>77.146513221010011</v>
      </c>
      <c r="I9147" s="2">
        <f t="shared" si="427"/>
        <v>78.886653986948659</v>
      </c>
      <c r="J9147" s="24">
        <f t="shared" si="428"/>
        <v>-0.20644255697396213</v>
      </c>
    </row>
    <row r="9148" spans="6:10" x14ac:dyDescent="0.35">
      <c r="F9148" s="2">
        <v>9144</v>
      </c>
      <c r="G9148" s="3">
        <v>7.4689526191124817E-2</v>
      </c>
      <c r="H9148" s="4">
        <f t="shared" si="426"/>
        <v>74.689526191124813</v>
      </c>
      <c r="I9148" s="2">
        <f t="shared" si="427"/>
        <v>77.928010430587136</v>
      </c>
      <c r="J9148" s="24">
        <f t="shared" si="428"/>
        <v>-0.21043884121696929</v>
      </c>
    </row>
    <row r="9149" spans="6:10" x14ac:dyDescent="0.35">
      <c r="F9149" s="2">
        <v>9145</v>
      </c>
      <c r="G9149" s="3">
        <v>0.13408954060134215</v>
      </c>
      <c r="H9149" s="4">
        <f t="shared" si="426"/>
        <v>134.08954060134215</v>
      </c>
      <c r="I9149" s="2">
        <f t="shared" si="427"/>
        <v>101.10413646198788</v>
      </c>
      <c r="J9149" s="24">
        <f t="shared" si="428"/>
        <v>-0.13237946717840346</v>
      </c>
    </row>
    <row r="9150" spans="6:10" x14ac:dyDescent="0.35">
      <c r="F9150" s="2">
        <v>9146</v>
      </c>
      <c r="G9150" s="3">
        <v>2.6207491092733001E-2</v>
      </c>
      <c r="H9150" s="4">
        <f t="shared" si="426"/>
        <v>26.207491092733001</v>
      </c>
      <c r="I9150" s="2">
        <f t="shared" si="427"/>
        <v>59.011756506146178</v>
      </c>
      <c r="J9150" s="24">
        <f t="shared" si="428"/>
        <v>-0.30720649660701949</v>
      </c>
    </row>
    <row r="9151" spans="6:10" x14ac:dyDescent="0.35">
      <c r="F9151" s="2">
        <v>9147</v>
      </c>
      <c r="G9151" s="3">
        <v>0.13649554043454953</v>
      </c>
      <c r="H9151" s="4">
        <f t="shared" si="426"/>
        <v>136.49554043454953</v>
      </c>
      <c r="I9151" s="2">
        <f t="shared" si="427"/>
        <v>102.04288632458643</v>
      </c>
      <c r="J9151" s="24">
        <f t="shared" si="428"/>
        <v>-0.12991722962546687</v>
      </c>
    </row>
    <row r="9152" spans="6:10" x14ac:dyDescent="0.35">
      <c r="F9152" s="2">
        <v>9148</v>
      </c>
      <c r="G9152" s="3">
        <v>0.13192874121342243</v>
      </c>
      <c r="H9152" s="4">
        <f t="shared" si="426"/>
        <v>131.92874121342243</v>
      </c>
      <c r="I9152" s="2">
        <f t="shared" si="427"/>
        <v>100.26105654963035</v>
      </c>
      <c r="J9152" s="24">
        <f t="shared" si="428"/>
        <v>-0.13463052142278251</v>
      </c>
    </row>
    <row r="9153" spans="6:10" x14ac:dyDescent="0.35">
      <c r="F9153" s="2">
        <v>9149</v>
      </c>
      <c r="G9153" s="3">
        <v>3.8739137671309293E-2</v>
      </c>
      <c r="H9153" s="4">
        <f t="shared" si="426"/>
        <v>38.739137671309294</v>
      </c>
      <c r="I9153" s="2">
        <f t="shared" si="427"/>
        <v>63.90123377933854</v>
      </c>
      <c r="J9153" s="24">
        <f t="shared" si="428"/>
        <v>-0.27858705711568782</v>
      </c>
    </row>
    <row r="9154" spans="6:10" x14ac:dyDescent="0.35">
      <c r="F9154" s="2">
        <v>9150</v>
      </c>
      <c r="G9154" s="3">
        <v>8.0834727035845183E-2</v>
      </c>
      <c r="H9154" s="4">
        <f t="shared" si="426"/>
        <v>80.834727035845177</v>
      </c>
      <c r="I9154" s="2">
        <f t="shared" si="427"/>
        <v>80.325685762480845</v>
      </c>
      <c r="J9154" s="24">
        <f t="shared" si="428"/>
        <v>-0.20058569536391049</v>
      </c>
    </row>
    <row r="9155" spans="6:10" x14ac:dyDescent="0.35">
      <c r="F9155" s="2">
        <v>9151</v>
      </c>
      <c r="G9155" s="3">
        <v>0.12795131499515888</v>
      </c>
      <c r="H9155" s="4">
        <f t="shared" si="426"/>
        <v>127.95131499515888</v>
      </c>
      <c r="I9155" s="2">
        <f t="shared" si="427"/>
        <v>98.709182661545626</v>
      </c>
      <c r="J9155" s="24">
        <f t="shared" si="428"/>
        <v>-0.13887463584126236</v>
      </c>
    </row>
    <row r="9156" spans="6:10" x14ac:dyDescent="0.35">
      <c r="F9156" s="2">
        <v>9152</v>
      </c>
      <c r="G9156" s="3">
        <v>0.12830936606710769</v>
      </c>
      <c r="H9156" s="4">
        <f t="shared" si="426"/>
        <v>128.30936606710767</v>
      </c>
      <c r="I9156" s="2">
        <f t="shared" si="427"/>
        <v>98.848883583364525</v>
      </c>
      <c r="J9156" s="24">
        <f t="shared" si="428"/>
        <v>-0.13848715910901438</v>
      </c>
    </row>
    <row r="9157" spans="6:10" x14ac:dyDescent="0.35">
      <c r="F9157" s="2">
        <v>9153</v>
      </c>
      <c r="G9157" s="3">
        <v>7.7292250960863285E-2</v>
      </c>
      <c r="H9157" s="4">
        <f t="shared" si="426"/>
        <v>77.292250960863285</v>
      </c>
      <c r="I9157" s="2">
        <f t="shared" si="427"/>
        <v>78.943516535887539</v>
      </c>
      <c r="J9157" s="24">
        <f t="shared" si="428"/>
        <v>-0.20620791342357531</v>
      </c>
    </row>
    <row r="9158" spans="6:10" x14ac:dyDescent="0.35">
      <c r="F9158" s="2">
        <v>9154</v>
      </c>
      <c r="G9158" s="3">
        <v>0.16848430348539709</v>
      </c>
      <c r="H9158" s="4">
        <f t="shared" ref="H9158:H9221" si="429">$D$4*G9158</f>
        <v>168.48430348539708</v>
      </c>
      <c r="I9158" s="2">
        <f t="shared" ref="I9158:I9221" si="430">($D$12*G9158+$D$13*$D$5)*$D$4</f>
        <v>114.52395407206386</v>
      </c>
      <c r="J9158" s="24">
        <f t="shared" ref="J9158:J9221" si="431">-EXP(-I9158/$D$6)</f>
        <v>-0.1012179585908197</v>
      </c>
    </row>
    <row r="9159" spans="6:10" x14ac:dyDescent="0.35">
      <c r="F9159" s="2">
        <v>9155</v>
      </c>
      <c r="G9159" s="3">
        <v>0.10362332467098351</v>
      </c>
      <c r="H9159" s="4">
        <f t="shared" si="429"/>
        <v>103.62332467098351</v>
      </c>
      <c r="I9159" s="2">
        <f t="shared" si="430"/>
        <v>89.217121498900468</v>
      </c>
      <c r="J9159" s="24">
        <f t="shared" si="431"/>
        <v>-0.16790743560281554</v>
      </c>
    </row>
    <row r="9160" spans="6:10" x14ac:dyDescent="0.35">
      <c r="F9160" s="2">
        <v>9156</v>
      </c>
      <c r="G9160" s="3">
        <v>4.0757813438954051E-2</v>
      </c>
      <c r="H9160" s="4">
        <f t="shared" si="429"/>
        <v>40.757813438954052</v>
      </c>
      <c r="I9160" s="2">
        <f t="shared" si="430"/>
        <v>64.688861265156476</v>
      </c>
      <c r="J9160" s="24">
        <f t="shared" si="431"/>
        <v>-0.27423298455598705</v>
      </c>
    </row>
    <row r="9161" spans="6:10" x14ac:dyDescent="0.35">
      <c r="F9161" s="2">
        <v>9157</v>
      </c>
      <c r="G9161" s="3">
        <v>0.159008031084933</v>
      </c>
      <c r="H9161" s="4">
        <f t="shared" si="429"/>
        <v>159.00803108493301</v>
      </c>
      <c r="I9161" s="2">
        <f t="shared" si="430"/>
        <v>110.82659329460142</v>
      </c>
      <c r="J9161" s="24">
        <f t="shared" si="431"/>
        <v>-0.10898643370815501</v>
      </c>
    </row>
    <row r="9162" spans="6:10" x14ac:dyDescent="0.35">
      <c r="F9162" s="2">
        <v>9158</v>
      </c>
      <c r="G9162" s="3">
        <v>8.4374712267700908E-2</v>
      </c>
      <c r="H9162" s="4">
        <f t="shared" si="429"/>
        <v>84.374712267700914</v>
      </c>
      <c r="I9162" s="2">
        <f t="shared" si="430"/>
        <v>81.706883135871962</v>
      </c>
      <c r="J9162" s="24">
        <f t="shared" si="431"/>
        <v>-0.19512055850390359</v>
      </c>
    </row>
    <row r="9163" spans="6:10" x14ac:dyDescent="0.35">
      <c r="F9163" s="2">
        <v>9159</v>
      </c>
      <c r="G9163" s="3">
        <v>0.1421511017158191</v>
      </c>
      <c r="H9163" s="4">
        <f t="shared" si="429"/>
        <v>142.1511017158191</v>
      </c>
      <c r="I9163" s="2">
        <f t="shared" si="430"/>
        <v>104.24951880328946</v>
      </c>
      <c r="J9163" s="24">
        <f t="shared" si="431"/>
        <v>-0.12430831649508249</v>
      </c>
    </row>
    <row r="9164" spans="6:10" x14ac:dyDescent="0.35">
      <c r="F9164" s="2">
        <v>9160</v>
      </c>
      <c r="G9164" s="3">
        <v>0.20261048626590306</v>
      </c>
      <c r="H9164" s="4">
        <f t="shared" si="429"/>
        <v>202.61048626590306</v>
      </c>
      <c r="I9164" s="2">
        <f t="shared" si="430"/>
        <v>127.83897968181491</v>
      </c>
      <c r="J9164" s="24">
        <f t="shared" si="431"/>
        <v>-7.7554094416424121E-2</v>
      </c>
    </row>
    <row r="9165" spans="6:10" x14ac:dyDescent="0.35">
      <c r="F9165" s="2">
        <v>9161</v>
      </c>
      <c r="G9165" s="3">
        <v>5.6156982422641548E-2</v>
      </c>
      <c r="H9165" s="4">
        <f t="shared" si="429"/>
        <v>56.156982422641548</v>
      </c>
      <c r="I9165" s="2">
        <f t="shared" si="430"/>
        <v>70.69716083693892</v>
      </c>
      <c r="J9165" s="24">
        <f t="shared" si="431"/>
        <v>-0.24318246886710593</v>
      </c>
    </row>
    <row r="9166" spans="6:10" x14ac:dyDescent="0.35">
      <c r="F9166" s="2">
        <v>9162</v>
      </c>
      <c r="G9166" s="3">
        <v>1.5119296577002922E-3</v>
      </c>
      <c r="H9166" s="4">
        <f t="shared" si="429"/>
        <v>1.5119296577002923</v>
      </c>
      <c r="I9166" s="2">
        <f t="shared" si="430"/>
        <v>49.376279984509701</v>
      </c>
      <c r="J9166" s="24">
        <f t="shared" si="431"/>
        <v>-0.37249725895852753</v>
      </c>
    </row>
    <row r="9167" spans="6:10" x14ac:dyDescent="0.35">
      <c r="F9167" s="2">
        <v>9163</v>
      </c>
      <c r="G9167" s="3">
        <v>0.12967185274532511</v>
      </c>
      <c r="H9167" s="4">
        <f t="shared" si="429"/>
        <v>129.67185274532511</v>
      </c>
      <c r="I9167" s="2">
        <f t="shared" si="430"/>
        <v>99.380485524609853</v>
      </c>
      <c r="J9167" s="24">
        <f t="shared" si="431"/>
        <v>-0.13702255790161419</v>
      </c>
    </row>
    <row r="9168" spans="6:10" x14ac:dyDescent="0.35">
      <c r="F9168" s="2">
        <v>9164</v>
      </c>
      <c r="G9168" s="3">
        <v>0.1443675670989612</v>
      </c>
      <c r="H9168" s="4">
        <f t="shared" si="429"/>
        <v>144.36756709896119</v>
      </c>
      <c r="I9168" s="2">
        <f t="shared" si="430"/>
        <v>105.11431793800317</v>
      </c>
      <c r="J9168" s="24">
        <f t="shared" si="431"/>
        <v>-0.12217676874832398</v>
      </c>
    </row>
    <row r="9169" spans="6:10" x14ac:dyDescent="0.35">
      <c r="F9169" s="2">
        <v>9165</v>
      </c>
      <c r="G9169" s="3">
        <v>0.10262103750480954</v>
      </c>
      <c r="H9169" s="4">
        <f t="shared" si="429"/>
        <v>102.62103750480954</v>
      </c>
      <c r="I9169" s="2">
        <f t="shared" si="430"/>
        <v>88.826058737156288</v>
      </c>
      <c r="J9169" s="24">
        <f t="shared" si="431"/>
        <v>-0.16922583154735146</v>
      </c>
    </row>
    <row r="9170" spans="6:10" x14ac:dyDescent="0.35">
      <c r="F9170" s="2">
        <v>9166</v>
      </c>
      <c r="G9170" s="3">
        <v>5.6126252758710381E-2</v>
      </c>
      <c r="H9170" s="4">
        <f t="shared" si="429"/>
        <v>56.126252758710379</v>
      </c>
      <c r="I9170" s="2">
        <f t="shared" si="430"/>
        <v>70.685171032369965</v>
      </c>
      <c r="J9170" s="24">
        <f t="shared" si="431"/>
        <v>-0.24324079006495036</v>
      </c>
    </row>
    <row r="9171" spans="6:10" x14ac:dyDescent="0.35">
      <c r="F9171" s="2">
        <v>9167</v>
      </c>
      <c r="G9171" s="3">
        <v>0.16215441035518191</v>
      </c>
      <c r="H9171" s="4">
        <f t="shared" si="429"/>
        <v>162.15441035518191</v>
      </c>
      <c r="I9171" s="2">
        <f t="shared" si="430"/>
        <v>112.0542172814625</v>
      </c>
      <c r="J9171" s="24">
        <f t="shared" si="431"/>
        <v>-0.10634312912996124</v>
      </c>
    </row>
    <row r="9172" spans="6:10" x14ac:dyDescent="0.35">
      <c r="F9172" s="2">
        <v>9168</v>
      </c>
      <c r="G9172" s="3">
        <v>0.14475698486980981</v>
      </c>
      <c r="H9172" s="4">
        <f t="shared" si="429"/>
        <v>144.7569848698098</v>
      </c>
      <c r="I9172" s="2">
        <f t="shared" si="430"/>
        <v>105.26625721656508</v>
      </c>
      <c r="J9172" s="24">
        <f t="shared" si="431"/>
        <v>-0.12180606327879158</v>
      </c>
    </row>
    <row r="9173" spans="6:10" x14ac:dyDescent="0.35">
      <c r="F9173" s="2">
        <v>9169</v>
      </c>
      <c r="G9173" s="3">
        <v>0.18410560426210756</v>
      </c>
      <c r="H9173" s="4">
        <f t="shared" si="429"/>
        <v>184.10560426210756</v>
      </c>
      <c r="I9173" s="2">
        <f t="shared" si="430"/>
        <v>120.61892288933045</v>
      </c>
      <c r="J9173" s="24">
        <f t="shared" si="431"/>
        <v>-8.9601926529543324E-2</v>
      </c>
    </row>
    <row r="9174" spans="6:10" x14ac:dyDescent="0.35">
      <c r="F9174" s="2">
        <v>9170</v>
      </c>
      <c r="G9174" s="3">
        <v>5.8605726187583633E-2</v>
      </c>
      <c r="H9174" s="4">
        <f t="shared" si="429"/>
        <v>58.605726187583635</v>
      </c>
      <c r="I9174" s="2">
        <f t="shared" si="430"/>
        <v>71.652588115507754</v>
      </c>
      <c r="J9174" s="24">
        <f t="shared" si="431"/>
        <v>-0.23857972153392443</v>
      </c>
    </row>
    <row r="9175" spans="6:10" x14ac:dyDescent="0.35">
      <c r="F9175" s="2">
        <v>9171</v>
      </c>
      <c r="G9175" s="3">
        <v>2.4603307401786595E-2</v>
      </c>
      <c r="H9175" s="4">
        <f t="shared" si="429"/>
        <v>24.603307401786594</v>
      </c>
      <c r="I9175" s="2">
        <f t="shared" si="430"/>
        <v>58.385851550262927</v>
      </c>
      <c r="J9175" s="24">
        <f t="shared" si="431"/>
        <v>-0.31107630879332399</v>
      </c>
    </row>
    <row r="9176" spans="6:10" x14ac:dyDescent="0.35">
      <c r="F9176" s="2">
        <v>9172</v>
      </c>
      <c r="G9176" s="3">
        <v>0.12416852121926285</v>
      </c>
      <c r="H9176" s="4">
        <f t="shared" si="429"/>
        <v>124.16852121926284</v>
      </c>
      <c r="I9176" s="2">
        <f t="shared" si="430"/>
        <v>97.233248586925527</v>
      </c>
      <c r="J9176" s="24">
        <f t="shared" si="431"/>
        <v>-0.14303513612456367</v>
      </c>
    </row>
    <row r="9177" spans="6:10" x14ac:dyDescent="0.35">
      <c r="F9177" s="2">
        <v>9173</v>
      </c>
      <c r="G9177" s="3">
        <v>6.7958449757042461E-2</v>
      </c>
      <c r="H9177" s="4">
        <f t="shared" si="429"/>
        <v>67.958449757042459</v>
      </c>
      <c r="I9177" s="2">
        <f t="shared" si="430"/>
        <v>75.301743798967422</v>
      </c>
      <c r="J9177" s="24">
        <f t="shared" si="431"/>
        <v>-0.22178765231330341</v>
      </c>
    </row>
    <row r="9178" spans="6:10" x14ac:dyDescent="0.35">
      <c r="F9178" s="2">
        <v>9174</v>
      </c>
      <c r="G9178" s="3">
        <v>2.5207477877845844E-2</v>
      </c>
      <c r="H9178" s="4">
        <f t="shared" si="429"/>
        <v>25.207477877845843</v>
      </c>
      <c r="I9178" s="2">
        <f t="shared" si="430"/>
        <v>58.621580972833435</v>
      </c>
      <c r="J9178" s="24">
        <f t="shared" si="431"/>
        <v>-0.30961316379378978</v>
      </c>
    </row>
    <row r="9179" spans="6:10" x14ac:dyDescent="0.35">
      <c r="F9179" s="2">
        <v>9175</v>
      </c>
      <c r="G9179" s="3">
        <v>4.3580406750420908E-2</v>
      </c>
      <c r="H9179" s="4">
        <f t="shared" si="429"/>
        <v>43.580406750420906</v>
      </c>
      <c r="I9179" s="2">
        <f t="shared" si="430"/>
        <v>65.790153562329607</v>
      </c>
      <c r="J9179" s="24">
        <f t="shared" si="431"/>
        <v>-0.26825880577931516</v>
      </c>
    </row>
    <row r="9180" spans="6:10" x14ac:dyDescent="0.35">
      <c r="F9180" s="2">
        <v>9176</v>
      </c>
      <c r="G9180" s="3">
        <v>0.11580756095694114</v>
      </c>
      <c r="H9180" s="4">
        <f t="shared" si="429"/>
        <v>115.80756095694115</v>
      </c>
      <c r="I9180" s="2">
        <f t="shared" si="430"/>
        <v>93.971049567159454</v>
      </c>
      <c r="J9180" s="24">
        <f t="shared" si="431"/>
        <v>-0.15267848233199277</v>
      </c>
    </row>
    <row r="9181" spans="6:10" x14ac:dyDescent="0.35">
      <c r="F9181" s="2">
        <v>9177</v>
      </c>
      <c r="G9181" s="3">
        <v>0.10799562530365696</v>
      </c>
      <c r="H9181" s="4">
        <f t="shared" si="429"/>
        <v>107.99562530365696</v>
      </c>
      <c r="I9181" s="2">
        <f t="shared" si="430"/>
        <v>90.923063686223969</v>
      </c>
      <c r="J9181" s="24">
        <f t="shared" si="431"/>
        <v>-0.16227525612502142</v>
      </c>
    </row>
    <row r="9182" spans="6:10" x14ac:dyDescent="0.35">
      <c r="F9182" s="2">
        <v>9178</v>
      </c>
      <c r="G9182" s="3">
        <v>3.588602137687287E-2</v>
      </c>
      <c r="H9182" s="4">
        <f t="shared" si="429"/>
        <v>35.886021376872868</v>
      </c>
      <c r="I9182" s="2">
        <f t="shared" si="430"/>
        <v>62.788032318385227</v>
      </c>
      <c r="J9182" s="24">
        <f t="shared" si="431"/>
        <v>-0.2848590887650802</v>
      </c>
    </row>
    <row r="9183" spans="6:10" x14ac:dyDescent="0.35">
      <c r="F9183" s="2">
        <v>9179</v>
      </c>
      <c r="G9183" s="3">
        <v>3.0409401520592058E-2</v>
      </c>
      <c r="H9183" s="4">
        <f t="shared" si="429"/>
        <v>30.409401520592059</v>
      </c>
      <c r="I9183" s="2">
        <f t="shared" si="430"/>
        <v>60.651217482976641</v>
      </c>
      <c r="J9183" s="24">
        <f t="shared" si="431"/>
        <v>-0.29729678897474626</v>
      </c>
    </row>
    <row r="9184" spans="6:10" x14ac:dyDescent="0.35">
      <c r="F9184" s="2">
        <v>9180</v>
      </c>
      <c r="G9184" s="3">
        <v>0.11679321158762994</v>
      </c>
      <c r="H9184" s="4">
        <f t="shared" si="429"/>
        <v>116.79321158762994</v>
      </c>
      <c r="I9184" s="2">
        <f t="shared" si="430"/>
        <v>94.355621245577154</v>
      </c>
      <c r="J9184" s="24">
        <f t="shared" si="431"/>
        <v>-0.15150867045995631</v>
      </c>
    </row>
    <row r="9185" spans="6:10" x14ac:dyDescent="0.35">
      <c r="F9185" s="2">
        <v>9181</v>
      </c>
      <c r="G9185" s="3">
        <v>0.11699729539609315</v>
      </c>
      <c r="H9185" s="4">
        <f t="shared" si="429"/>
        <v>116.99729539609315</v>
      </c>
      <c r="I9185" s="2">
        <f t="shared" si="430"/>
        <v>94.435248702116937</v>
      </c>
      <c r="J9185" s="24">
        <f t="shared" si="431"/>
        <v>-0.15126757748566588</v>
      </c>
    </row>
    <row r="9186" spans="6:10" x14ac:dyDescent="0.35">
      <c r="F9186" s="2">
        <v>9182</v>
      </c>
      <c r="G9186" s="3">
        <v>0.14429252287093064</v>
      </c>
      <c r="H9186" s="4">
        <f t="shared" si="429"/>
        <v>144.29252287093064</v>
      </c>
      <c r="I9186" s="2">
        <f t="shared" si="430"/>
        <v>105.08503790324167</v>
      </c>
      <c r="J9186" s="24">
        <f t="shared" si="431"/>
        <v>-0.12224833650206191</v>
      </c>
    </row>
    <row r="9187" spans="6:10" x14ac:dyDescent="0.35">
      <c r="F9187" s="2">
        <v>9183</v>
      </c>
      <c r="G9187" s="3">
        <v>8.7692165987744056E-2</v>
      </c>
      <c r="H9187" s="4">
        <f t="shared" si="429"/>
        <v>87.692165987744062</v>
      </c>
      <c r="I9187" s="2">
        <f t="shared" si="430"/>
        <v>83.001255305347968</v>
      </c>
      <c r="J9187" s="24">
        <f t="shared" si="431"/>
        <v>-0.19013420651187235</v>
      </c>
    </row>
    <row r="9188" spans="6:10" x14ac:dyDescent="0.35">
      <c r="F9188" s="2">
        <v>9184</v>
      </c>
      <c r="G9188" s="3">
        <v>6.8327890989293316E-2</v>
      </c>
      <c r="H9188" s="4">
        <f t="shared" si="429"/>
        <v>68.327890989293323</v>
      </c>
      <c r="I9188" s="2">
        <f t="shared" si="430"/>
        <v>75.445888823928371</v>
      </c>
      <c r="J9188" s="24">
        <f t="shared" si="431"/>
        <v>-0.22114918134606429</v>
      </c>
    </row>
    <row r="9189" spans="6:10" x14ac:dyDescent="0.35">
      <c r="F9189" s="2">
        <v>9185</v>
      </c>
      <c r="G9189" s="3">
        <v>0.11889610786869369</v>
      </c>
      <c r="H9189" s="4">
        <f t="shared" si="429"/>
        <v>118.89610786869369</v>
      </c>
      <c r="I9189" s="2">
        <f t="shared" si="430"/>
        <v>95.176109080888423</v>
      </c>
      <c r="J9189" s="24">
        <f t="shared" si="431"/>
        <v>-0.14904273804957752</v>
      </c>
    </row>
    <row r="9190" spans="6:10" x14ac:dyDescent="0.35">
      <c r="F9190" s="2">
        <v>9186</v>
      </c>
      <c r="G9190" s="3">
        <v>8.4654755776665661E-2</v>
      </c>
      <c r="H9190" s="4">
        <f t="shared" si="429"/>
        <v>84.654755776665667</v>
      </c>
      <c r="I9190" s="2">
        <f t="shared" si="430"/>
        <v>81.816147817412613</v>
      </c>
      <c r="J9190" s="24">
        <f t="shared" si="431"/>
        <v>-0.19469462835089235</v>
      </c>
    </row>
    <row r="9191" spans="6:10" x14ac:dyDescent="0.35">
      <c r="F9191" s="2">
        <v>9187</v>
      </c>
      <c r="G9191" s="3">
        <v>0.14013005304199261</v>
      </c>
      <c r="H9191" s="4">
        <f t="shared" si="429"/>
        <v>140.1300530419926</v>
      </c>
      <c r="I9191" s="2">
        <f t="shared" si="430"/>
        <v>103.46096547977139</v>
      </c>
      <c r="J9191" s="24">
        <f t="shared" si="431"/>
        <v>-0.12628433219771595</v>
      </c>
    </row>
    <row r="9192" spans="6:10" x14ac:dyDescent="0.35">
      <c r="F9192" s="2">
        <v>9188</v>
      </c>
      <c r="G9192" s="3">
        <v>7.3197655035438666E-2</v>
      </c>
      <c r="H9192" s="4">
        <f t="shared" si="429"/>
        <v>73.197655035438672</v>
      </c>
      <c r="I9192" s="2">
        <f t="shared" si="430"/>
        <v>77.345926498956871</v>
      </c>
      <c r="J9192" s="24">
        <f t="shared" si="431"/>
        <v>-0.21290301832674466</v>
      </c>
    </row>
    <row r="9193" spans="6:10" x14ac:dyDescent="0.35">
      <c r="F9193" s="2">
        <v>9189</v>
      </c>
      <c r="G9193" s="3">
        <v>1.7879921635975404E-2</v>
      </c>
      <c r="H9193" s="4">
        <f t="shared" si="429"/>
        <v>17.879921635975403</v>
      </c>
      <c r="I9193" s="2">
        <f t="shared" si="430"/>
        <v>55.762585589583914</v>
      </c>
      <c r="J9193" s="24">
        <f t="shared" si="431"/>
        <v>-0.3278327491445101</v>
      </c>
    </row>
    <row r="9194" spans="6:10" x14ac:dyDescent="0.35">
      <c r="F9194" s="2">
        <v>9190</v>
      </c>
      <c r="G9194" s="3">
        <v>0.11028372310071977</v>
      </c>
      <c r="H9194" s="4">
        <f t="shared" si="429"/>
        <v>110.28372310071977</v>
      </c>
      <c r="I9194" s="2">
        <f t="shared" si="430"/>
        <v>91.815811666900828</v>
      </c>
      <c r="J9194" s="24">
        <f t="shared" si="431"/>
        <v>-0.15940355135806886</v>
      </c>
    </row>
    <row r="9195" spans="6:10" x14ac:dyDescent="0.35">
      <c r="F9195" s="2">
        <v>9191</v>
      </c>
      <c r="G9195" s="3">
        <v>5.3286879136208061E-2</v>
      </c>
      <c r="H9195" s="4">
        <f t="shared" si="429"/>
        <v>53.286879136208064</v>
      </c>
      <c r="I9195" s="2">
        <f t="shared" si="430"/>
        <v>69.577331554909662</v>
      </c>
      <c r="J9195" s="24">
        <f t="shared" si="431"/>
        <v>-0.24869037476871275</v>
      </c>
    </row>
    <row r="9196" spans="6:10" x14ac:dyDescent="0.35">
      <c r="F9196" s="2">
        <v>9192</v>
      </c>
      <c r="G9196" s="3">
        <v>8.8142224342517353E-2</v>
      </c>
      <c r="H9196" s="4">
        <f t="shared" si="429"/>
        <v>88.142224342517352</v>
      </c>
      <c r="I9196" s="2">
        <f t="shared" si="430"/>
        <v>83.176854743416726</v>
      </c>
      <c r="J9196" s="24">
        <f t="shared" si="431"/>
        <v>-0.18946762850781362</v>
      </c>
    </row>
    <row r="9197" spans="6:10" x14ac:dyDescent="0.35">
      <c r="F9197" s="2">
        <v>9193</v>
      </c>
      <c r="G9197" s="3">
        <v>7.4772226924889301E-2</v>
      </c>
      <c r="H9197" s="4">
        <f t="shared" si="429"/>
        <v>74.772226924889296</v>
      </c>
      <c r="I9197" s="2">
        <f t="shared" si="430"/>
        <v>77.960277807079308</v>
      </c>
      <c r="J9197" s="24">
        <f t="shared" si="431"/>
        <v>-0.2103030788422752</v>
      </c>
    </row>
    <row r="9198" spans="6:10" x14ac:dyDescent="0.35">
      <c r="F9198" s="2">
        <v>9194</v>
      </c>
      <c r="G9198" s="3">
        <v>0.16138535039041224</v>
      </c>
      <c r="H9198" s="4">
        <f t="shared" si="429"/>
        <v>161.38535039041224</v>
      </c>
      <c r="I9198" s="2">
        <f t="shared" si="430"/>
        <v>111.75415286487642</v>
      </c>
      <c r="J9198" s="24">
        <f t="shared" si="431"/>
        <v>-0.10698324374498523</v>
      </c>
    </row>
    <row r="9199" spans="6:10" x14ac:dyDescent="0.35">
      <c r="F9199" s="2">
        <v>9195</v>
      </c>
      <c r="G9199" s="3">
        <v>0.12708583818746941</v>
      </c>
      <c r="H9199" s="4">
        <f t="shared" si="429"/>
        <v>127.08583818746941</v>
      </c>
      <c r="I9199" s="2">
        <f t="shared" si="430"/>
        <v>98.371499248983767</v>
      </c>
      <c r="J9199" s="24">
        <f t="shared" si="431"/>
        <v>-0.13981572337968681</v>
      </c>
    </row>
    <row r="9200" spans="6:10" x14ac:dyDescent="0.35">
      <c r="F9200" s="2">
        <v>9196</v>
      </c>
      <c r="G9200" s="3">
        <v>8.0526420625904677E-2</v>
      </c>
      <c r="H9200" s="4">
        <f t="shared" si="429"/>
        <v>80.526420625904677</v>
      </c>
      <c r="I9200" s="2">
        <f t="shared" si="430"/>
        <v>80.205393734204151</v>
      </c>
      <c r="J9200" s="24">
        <f t="shared" si="431"/>
        <v>-0.20106885353439985</v>
      </c>
    </row>
    <row r="9201" spans="6:10" x14ac:dyDescent="0.35">
      <c r="F9201" s="2">
        <v>9197</v>
      </c>
      <c r="G9201" s="3">
        <v>0.13734756698937742</v>
      </c>
      <c r="H9201" s="4">
        <f t="shared" si="429"/>
        <v>137.34756698937741</v>
      </c>
      <c r="I9201" s="2">
        <f t="shared" si="430"/>
        <v>102.3753218469151</v>
      </c>
      <c r="J9201" s="24">
        <f t="shared" si="431"/>
        <v>-0.12905631274860793</v>
      </c>
    </row>
    <row r="9202" spans="6:10" x14ac:dyDescent="0.35">
      <c r="F9202" s="2">
        <v>9198</v>
      </c>
      <c r="G9202" s="3">
        <v>9.0809592487833421E-2</v>
      </c>
      <c r="H9202" s="4">
        <f t="shared" si="429"/>
        <v>90.809592487833427</v>
      </c>
      <c r="I9202" s="2">
        <f t="shared" si="430"/>
        <v>84.217582778953286</v>
      </c>
      <c r="J9202" s="24">
        <f t="shared" si="431"/>
        <v>-0.18556470280307624</v>
      </c>
    </row>
    <row r="9203" spans="6:10" x14ac:dyDescent="0.35">
      <c r="F9203" s="2">
        <v>9199</v>
      </c>
      <c r="G9203" s="3">
        <v>4.906747240063624E-2</v>
      </c>
      <c r="H9203" s="4">
        <f t="shared" si="429"/>
        <v>49.067472400636241</v>
      </c>
      <c r="I9203" s="2">
        <f t="shared" si="430"/>
        <v>67.931044037098346</v>
      </c>
      <c r="J9203" s="24">
        <f t="shared" si="431"/>
        <v>-0.25701498696661806</v>
      </c>
    </row>
    <row r="9204" spans="6:10" x14ac:dyDescent="0.35">
      <c r="F9204" s="2">
        <v>9200</v>
      </c>
      <c r="G9204" s="3">
        <v>6.674992410961883E-2</v>
      </c>
      <c r="H9204" s="4">
        <f t="shared" si="429"/>
        <v>66.749924109618831</v>
      </c>
      <c r="I9204" s="2">
        <f t="shared" si="430"/>
        <v>74.830212891189518</v>
      </c>
      <c r="J9204" s="24">
        <f t="shared" si="431"/>
        <v>-0.22388914056561615</v>
      </c>
    </row>
    <row r="9205" spans="6:10" x14ac:dyDescent="0.35">
      <c r="F9205" s="2">
        <v>9201</v>
      </c>
      <c r="G9205" s="3">
        <v>0.15739950074227799</v>
      </c>
      <c r="H9205" s="4">
        <f t="shared" si="429"/>
        <v>157.39950074227798</v>
      </c>
      <c r="I9205" s="2">
        <f t="shared" si="430"/>
        <v>110.19899240398124</v>
      </c>
      <c r="J9205" s="24">
        <f t="shared" si="431"/>
        <v>-0.1103630549785193</v>
      </c>
    </row>
    <row r="9206" spans="6:10" x14ac:dyDescent="0.35">
      <c r="F9206" s="2">
        <v>9202</v>
      </c>
      <c r="G9206" s="3">
        <v>6.1218932540122492E-2</v>
      </c>
      <c r="H9206" s="4">
        <f t="shared" si="429"/>
        <v>61.218932540122495</v>
      </c>
      <c r="I9206" s="2">
        <f t="shared" si="430"/>
        <v>72.672183823923632</v>
      </c>
      <c r="J9206" s="24">
        <f t="shared" si="431"/>
        <v>-0.23376389318863752</v>
      </c>
    </row>
    <row r="9207" spans="6:10" x14ac:dyDescent="0.35">
      <c r="F9207" s="2">
        <v>9203</v>
      </c>
      <c r="G9207" s="3">
        <v>0.11072768168691316</v>
      </c>
      <c r="H9207" s="4">
        <f t="shared" si="429"/>
        <v>110.72768168691316</v>
      </c>
      <c r="I9207" s="2">
        <f t="shared" si="430"/>
        <v>91.989031155961598</v>
      </c>
      <c r="J9207" s="24">
        <f t="shared" si="431"/>
        <v>-0.15885227080039196</v>
      </c>
    </row>
    <row r="9208" spans="6:10" x14ac:dyDescent="0.35">
      <c r="F9208" s="2">
        <v>9204</v>
      </c>
      <c r="G9208" s="3">
        <v>0.11188067393596036</v>
      </c>
      <c r="H9208" s="4">
        <f t="shared" si="429"/>
        <v>111.88067393596036</v>
      </c>
      <c r="I9208" s="2">
        <f t="shared" si="430"/>
        <v>92.438894576744701</v>
      </c>
      <c r="J9208" s="24">
        <f t="shared" si="431"/>
        <v>-0.15742944465417116</v>
      </c>
    </row>
    <row r="9209" spans="6:10" x14ac:dyDescent="0.35">
      <c r="F9209" s="2">
        <v>9205</v>
      </c>
      <c r="G9209" s="3">
        <v>0.12440803734685557</v>
      </c>
      <c r="H9209" s="4">
        <f t="shared" si="429"/>
        <v>124.40803734685556</v>
      </c>
      <c r="I9209" s="2">
        <f t="shared" si="430"/>
        <v>97.32670068478707</v>
      </c>
      <c r="J9209" s="24">
        <f t="shared" si="431"/>
        <v>-0.14276804713180774</v>
      </c>
    </row>
    <row r="9210" spans="6:10" x14ac:dyDescent="0.35">
      <c r="F9210" s="2">
        <v>9206</v>
      </c>
      <c r="G9210" s="3">
        <v>4.0144855920548728E-2</v>
      </c>
      <c r="H9210" s="4">
        <f t="shared" si="429"/>
        <v>40.144855920548729</v>
      </c>
      <c r="I9210" s="2">
        <f t="shared" si="430"/>
        <v>64.449703398958846</v>
      </c>
      <c r="J9210" s="24">
        <f t="shared" si="431"/>
        <v>-0.27554782610471767</v>
      </c>
    </row>
    <row r="9211" spans="6:10" x14ac:dyDescent="0.35">
      <c r="F9211" s="2">
        <v>9207</v>
      </c>
      <c r="G9211" s="3">
        <v>6.3473731996463445E-2</v>
      </c>
      <c r="H9211" s="4">
        <f t="shared" si="429"/>
        <v>63.473731996463442</v>
      </c>
      <c r="I9211" s="2">
        <f t="shared" si="430"/>
        <v>73.551939778439063</v>
      </c>
      <c r="J9211" s="24">
        <f t="shared" si="431"/>
        <v>-0.22968676362447943</v>
      </c>
    </row>
    <row r="9212" spans="6:10" x14ac:dyDescent="0.35">
      <c r="F9212" s="2">
        <v>9208</v>
      </c>
      <c r="G9212" s="3">
        <v>8.4201313783405576E-2</v>
      </c>
      <c r="H9212" s="4">
        <f t="shared" si="429"/>
        <v>84.201313783405581</v>
      </c>
      <c r="I9212" s="2">
        <f t="shared" si="430"/>
        <v>81.639228183838952</v>
      </c>
      <c r="J9212" s="24">
        <f t="shared" si="431"/>
        <v>-0.19538475464589222</v>
      </c>
    </row>
    <row r="9213" spans="6:10" x14ac:dyDescent="0.35">
      <c r="F9213" s="2">
        <v>9209</v>
      </c>
      <c r="G9213" s="3">
        <v>0.16535890031622547</v>
      </c>
      <c r="H9213" s="4">
        <f t="shared" si="429"/>
        <v>165.35890031622546</v>
      </c>
      <c r="I9213" s="2">
        <f t="shared" si="430"/>
        <v>113.30451433847347</v>
      </c>
      <c r="J9213" s="24">
        <f t="shared" si="431"/>
        <v>-0.10371689171813286</v>
      </c>
    </row>
    <row r="9214" spans="6:10" x14ac:dyDescent="0.35">
      <c r="F9214" s="2">
        <v>9210</v>
      </c>
      <c r="G9214" s="3">
        <v>0.11660345834896411</v>
      </c>
      <c r="H9214" s="4">
        <f t="shared" si="429"/>
        <v>116.60345834896411</v>
      </c>
      <c r="I9214" s="2">
        <f t="shared" si="430"/>
        <v>94.281585152861496</v>
      </c>
      <c r="J9214" s="24">
        <f t="shared" si="431"/>
        <v>-0.15173317883563323</v>
      </c>
    </row>
    <row r="9215" spans="6:10" x14ac:dyDescent="0.35">
      <c r="F9215" s="2">
        <v>9211</v>
      </c>
      <c r="G9215" s="3">
        <v>6.5998535266241914E-2</v>
      </c>
      <c r="H9215" s="4">
        <f t="shared" si="429"/>
        <v>65.998535266241916</v>
      </c>
      <c r="I9215" s="2">
        <f t="shared" si="430"/>
        <v>74.537043222703772</v>
      </c>
      <c r="J9215" s="24">
        <f t="shared" si="431"/>
        <v>-0.22520574678604463</v>
      </c>
    </row>
    <row r="9216" spans="6:10" x14ac:dyDescent="0.35">
      <c r="F9216" s="2">
        <v>9212</v>
      </c>
      <c r="G9216" s="3">
        <v>0.18778457952778907</v>
      </c>
      <c r="H9216" s="4">
        <f t="shared" si="429"/>
        <v>187.78457952778908</v>
      </c>
      <c r="I9216" s="2">
        <f t="shared" si="430"/>
        <v>122.05435005665406</v>
      </c>
      <c r="J9216" s="24">
        <f t="shared" si="431"/>
        <v>-8.7066158992416487E-2</v>
      </c>
    </row>
    <row r="9217" spans="6:10" x14ac:dyDescent="0.35">
      <c r="F9217" s="2">
        <v>9213</v>
      </c>
      <c r="G9217" s="3">
        <v>0.16734287146673205</v>
      </c>
      <c r="H9217" s="4">
        <f t="shared" si="429"/>
        <v>167.34287146673205</v>
      </c>
      <c r="I9217" s="2">
        <f t="shared" si="430"/>
        <v>114.07860111073012</v>
      </c>
      <c r="J9217" s="24">
        <f t="shared" si="431"/>
        <v>-0.10212353998929642</v>
      </c>
    </row>
    <row r="9218" spans="6:10" x14ac:dyDescent="0.35">
      <c r="F9218" s="2">
        <v>9214</v>
      </c>
      <c r="G9218" s="3">
        <v>6.9171771337514731E-2</v>
      </c>
      <c r="H9218" s="4">
        <f t="shared" si="429"/>
        <v>69.171771337514727</v>
      </c>
      <c r="I9218" s="2">
        <f t="shared" si="430"/>
        <v>75.7751459377522</v>
      </c>
      <c r="J9218" s="24">
        <f t="shared" si="431"/>
        <v>-0.21969766698217269</v>
      </c>
    </row>
    <row r="9219" spans="6:10" x14ac:dyDescent="0.35">
      <c r="F9219" s="2">
        <v>9215</v>
      </c>
      <c r="G9219" s="3">
        <v>8.266697682460647E-2</v>
      </c>
      <c r="H9219" s="4">
        <f t="shared" si="429"/>
        <v>82.666976824606465</v>
      </c>
      <c r="I9219" s="2">
        <f t="shared" si="430"/>
        <v>81.040575353787673</v>
      </c>
      <c r="J9219" s="24">
        <f t="shared" si="431"/>
        <v>-0.19773816803387703</v>
      </c>
    </row>
    <row r="9220" spans="6:10" x14ac:dyDescent="0.35">
      <c r="F9220" s="2">
        <v>9216</v>
      </c>
      <c r="G9220" s="3">
        <v>3.0236362514332218E-2</v>
      </c>
      <c r="H9220" s="4">
        <f t="shared" si="429"/>
        <v>30.236362514332217</v>
      </c>
      <c r="I9220" s="2">
        <f t="shared" si="430"/>
        <v>60.583702788624372</v>
      </c>
      <c r="J9220" s="24">
        <f t="shared" si="431"/>
        <v>-0.29769849816323168</v>
      </c>
    </row>
    <row r="9221" spans="6:10" x14ac:dyDescent="0.35">
      <c r="F9221" s="2">
        <v>9217</v>
      </c>
      <c r="G9221" s="3">
        <v>4.731889937429095E-2</v>
      </c>
      <c r="H9221" s="4">
        <f t="shared" si="429"/>
        <v>47.31889937429095</v>
      </c>
      <c r="I9221" s="2">
        <f t="shared" si="430"/>
        <v>67.248802639750892</v>
      </c>
      <c r="J9221" s="24">
        <f t="shared" si="431"/>
        <v>-0.26054594713247198</v>
      </c>
    </row>
    <row r="9222" spans="6:10" x14ac:dyDescent="0.35">
      <c r="F9222" s="2">
        <v>9218</v>
      </c>
      <c r="G9222" s="3">
        <v>9.649586367666467E-2</v>
      </c>
      <c r="H9222" s="4">
        <f t="shared" ref="H9222:H9285" si="432">$D$4*G9222</f>
        <v>96.495863676664669</v>
      </c>
      <c r="I9222" s="2">
        <f t="shared" ref="I9222:I9285" si="433">($D$12*G9222+$D$13*$D$5)*$D$4</f>
        <v>86.436197353875144</v>
      </c>
      <c r="J9222" s="24">
        <f t="shared" ref="J9222:J9285" si="434">-EXP(-I9222/$D$6)</f>
        <v>-0.17751077865782941</v>
      </c>
    </row>
    <row r="9223" spans="6:10" x14ac:dyDescent="0.35">
      <c r="F9223" s="2">
        <v>9219</v>
      </c>
      <c r="G9223" s="3">
        <v>3.6316819899714234E-2</v>
      </c>
      <c r="H9223" s="4">
        <f t="shared" si="432"/>
        <v>36.316819899714233</v>
      </c>
      <c r="I9223" s="2">
        <f t="shared" si="433"/>
        <v>62.956117140563236</v>
      </c>
      <c r="J9223" s="24">
        <f t="shared" si="434"/>
        <v>-0.28390308677402443</v>
      </c>
    </row>
    <row r="9224" spans="6:10" x14ac:dyDescent="0.35">
      <c r="F9224" s="2">
        <v>9220</v>
      </c>
      <c r="G9224" s="3">
        <v>0.12277138547475003</v>
      </c>
      <c r="H9224" s="4">
        <f t="shared" si="432"/>
        <v>122.77138547475003</v>
      </c>
      <c r="I9224" s="2">
        <f t="shared" si="433"/>
        <v>96.688127606412181</v>
      </c>
      <c r="J9224" s="24">
        <f t="shared" si="434"/>
        <v>-0.1446030969500503</v>
      </c>
    </row>
    <row r="9225" spans="6:10" x14ac:dyDescent="0.35">
      <c r="F9225" s="2">
        <v>9221</v>
      </c>
      <c r="G9225" s="3">
        <v>5.8193353794864601E-2</v>
      </c>
      <c r="H9225" s="4">
        <f t="shared" si="432"/>
        <v>58.193353794864599</v>
      </c>
      <c r="I9225" s="2">
        <f t="shared" si="433"/>
        <v>71.491692623470939</v>
      </c>
      <c r="J9225" s="24">
        <f t="shared" si="434"/>
        <v>-0.23934868613347596</v>
      </c>
    </row>
    <row r="9226" spans="6:10" x14ac:dyDescent="0.35">
      <c r="F9226" s="2">
        <v>9222</v>
      </c>
      <c r="G9226" s="3">
        <v>0.10253840066931241</v>
      </c>
      <c r="H9226" s="4">
        <f t="shared" si="432"/>
        <v>102.53840066931241</v>
      </c>
      <c r="I9226" s="2">
        <f t="shared" si="433"/>
        <v>88.793816291875203</v>
      </c>
      <c r="J9226" s="24">
        <f t="shared" si="434"/>
        <v>-0.16933499183178999</v>
      </c>
    </row>
    <row r="9227" spans="6:10" x14ac:dyDescent="0.35">
      <c r="F9227" s="2">
        <v>9223</v>
      </c>
      <c r="G9227" s="3">
        <v>0.13927230438852761</v>
      </c>
      <c r="H9227" s="4">
        <f t="shared" si="432"/>
        <v>139.2723043885276</v>
      </c>
      <c r="I9227" s="2">
        <f t="shared" si="433"/>
        <v>103.12629736405879</v>
      </c>
      <c r="J9227" s="24">
        <f t="shared" si="434"/>
        <v>-0.12713243414822314</v>
      </c>
    </row>
    <row r="9228" spans="6:10" x14ac:dyDescent="0.35">
      <c r="F9228" s="2">
        <v>9224</v>
      </c>
      <c r="G9228" s="3">
        <v>0.14888049318176</v>
      </c>
      <c r="H9228" s="4">
        <f t="shared" si="432"/>
        <v>148.88049318175999</v>
      </c>
      <c r="I9228" s="2">
        <f t="shared" si="433"/>
        <v>106.87512801025376</v>
      </c>
      <c r="J9228" s="24">
        <f t="shared" si="434"/>
        <v>-0.11794904613316941</v>
      </c>
    </row>
    <row r="9229" spans="6:10" x14ac:dyDescent="0.35">
      <c r="F9229" s="2">
        <v>9225</v>
      </c>
      <c r="G9229" s="3">
        <v>0.13545905414746662</v>
      </c>
      <c r="H9229" s="4">
        <f t="shared" si="432"/>
        <v>135.45905414746662</v>
      </c>
      <c r="I9229" s="2">
        <f t="shared" si="433"/>
        <v>101.63848007893542</v>
      </c>
      <c r="J9229" s="24">
        <f t="shared" si="434"/>
        <v>-0.13097227733429465</v>
      </c>
    </row>
    <row r="9230" spans="6:10" x14ac:dyDescent="0.35">
      <c r="F9230" s="2">
        <v>9226</v>
      </c>
      <c r="G9230" s="3">
        <v>9.7242804904344379E-2</v>
      </c>
      <c r="H9230" s="4">
        <f t="shared" si="432"/>
        <v>97.242804904344382</v>
      </c>
      <c r="I9230" s="2">
        <f t="shared" si="433"/>
        <v>86.72763169446641</v>
      </c>
      <c r="J9230" s="24">
        <f t="shared" si="434"/>
        <v>-0.1764791334125502</v>
      </c>
    </row>
    <row r="9231" spans="6:10" x14ac:dyDescent="0.35">
      <c r="F9231" s="2">
        <v>9227</v>
      </c>
      <c r="G9231" s="3">
        <v>0.16290437629133092</v>
      </c>
      <c r="H9231" s="4">
        <f t="shared" si="432"/>
        <v>162.90437629133092</v>
      </c>
      <c r="I9231" s="2">
        <f t="shared" si="433"/>
        <v>112.34683177369834</v>
      </c>
      <c r="J9231" s="24">
        <f t="shared" si="434"/>
        <v>-0.10572259585665342</v>
      </c>
    </row>
    <row r="9232" spans="6:10" x14ac:dyDescent="0.35">
      <c r="F9232" s="2">
        <v>9228</v>
      </c>
      <c r="G9232" s="3">
        <v>9.5285269915451831E-2</v>
      </c>
      <c r="H9232" s="4">
        <f t="shared" si="432"/>
        <v>95.285269915451835</v>
      </c>
      <c r="I9232" s="2">
        <f t="shared" si="433"/>
        <v>85.963859529359894</v>
      </c>
      <c r="J9232" s="24">
        <f t="shared" si="434"/>
        <v>-0.17919562539685327</v>
      </c>
    </row>
    <row r="9233" spans="6:10" x14ac:dyDescent="0.35">
      <c r="F9233" s="2">
        <v>9229</v>
      </c>
      <c r="G9233" s="3">
        <v>0.11571378026498352</v>
      </c>
      <c r="H9233" s="4">
        <f t="shared" si="432"/>
        <v>115.71378026498353</v>
      </c>
      <c r="I9233" s="2">
        <f t="shared" si="433"/>
        <v>93.93445911919909</v>
      </c>
      <c r="J9233" s="24">
        <f t="shared" si="434"/>
        <v>-0.1527902547062657</v>
      </c>
    </row>
    <row r="9234" spans="6:10" x14ac:dyDescent="0.35">
      <c r="F9234" s="2">
        <v>9230</v>
      </c>
      <c r="G9234" s="3">
        <v>6.3425409986256731E-2</v>
      </c>
      <c r="H9234" s="4">
        <f t="shared" si="432"/>
        <v>63.425409986256732</v>
      </c>
      <c r="I9234" s="2">
        <f t="shared" si="433"/>
        <v>73.533085961486975</v>
      </c>
      <c r="J9234" s="24">
        <f t="shared" si="434"/>
        <v>-0.22977338939967198</v>
      </c>
    </row>
    <row r="9235" spans="6:10" x14ac:dyDescent="0.35">
      <c r="F9235" s="2">
        <v>9231</v>
      </c>
      <c r="G9235" s="3">
        <v>0.1469794680453311</v>
      </c>
      <c r="H9235" s="4">
        <f t="shared" si="432"/>
        <v>146.97946804533109</v>
      </c>
      <c r="I9235" s="2">
        <f t="shared" si="433"/>
        <v>106.13340431560161</v>
      </c>
      <c r="J9235" s="24">
        <f t="shared" si="434"/>
        <v>-0.11971180062035308</v>
      </c>
    </row>
    <row r="9236" spans="6:10" x14ac:dyDescent="0.35">
      <c r="F9236" s="2">
        <v>9232</v>
      </c>
      <c r="G9236" s="3">
        <v>8.2855734397740174E-2</v>
      </c>
      <c r="H9236" s="4">
        <f t="shared" si="432"/>
        <v>82.855734397740179</v>
      </c>
      <c r="I9236" s="2">
        <f t="shared" si="433"/>
        <v>81.114222967307029</v>
      </c>
      <c r="J9236" s="24">
        <f t="shared" si="434"/>
        <v>-0.19744712355026636</v>
      </c>
    </row>
    <row r="9237" spans="6:10" x14ac:dyDescent="0.35">
      <c r="F9237" s="2">
        <v>9233</v>
      </c>
      <c r="G9237" s="3">
        <v>6.1251450275926538E-2</v>
      </c>
      <c r="H9237" s="4">
        <f t="shared" si="432"/>
        <v>61.251450275926537</v>
      </c>
      <c r="I9237" s="2">
        <f t="shared" si="433"/>
        <v>72.684871281169762</v>
      </c>
      <c r="J9237" s="24">
        <f t="shared" si="434"/>
        <v>-0.23370458332585886</v>
      </c>
    </row>
    <row r="9238" spans="6:10" x14ac:dyDescent="0.35">
      <c r="F9238" s="2">
        <v>9234</v>
      </c>
      <c r="G9238" s="3">
        <v>0.11974816572030539</v>
      </c>
      <c r="H9238" s="4">
        <f t="shared" si="432"/>
        <v>119.74816572030539</v>
      </c>
      <c r="I9238" s="2">
        <f t="shared" si="433"/>
        <v>95.508556814295048</v>
      </c>
      <c r="J9238" s="24">
        <f t="shared" si="434"/>
        <v>-0.1480550468364237</v>
      </c>
    </row>
    <row r="9239" spans="6:10" x14ac:dyDescent="0.35">
      <c r="F9239" s="2">
        <v>9235</v>
      </c>
      <c r="G9239" s="3">
        <v>0.18820814893299556</v>
      </c>
      <c r="H9239" s="4">
        <f t="shared" si="432"/>
        <v>188.20814893299556</v>
      </c>
      <c r="I9239" s="2">
        <f t="shared" si="433"/>
        <v>122.21961429127725</v>
      </c>
      <c r="J9239" s="24">
        <f t="shared" si="434"/>
        <v>-8.6778855621148288E-2</v>
      </c>
    </row>
    <row r="9240" spans="6:10" x14ac:dyDescent="0.35">
      <c r="F9240" s="2">
        <v>9236</v>
      </c>
      <c r="G9240" s="3">
        <v>0.10915550224997912</v>
      </c>
      <c r="H9240" s="4">
        <f t="shared" si="432"/>
        <v>109.15550224997912</v>
      </c>
      <c r="I9240" s="2">
        <f t="shared" si="433"/>
        <v>91.375613311940128</v>
      </c>
      <c r="J9240" s="24">
        <f t="shared" si="434"/>
        <v>-0.16081313082065157</v>
      </c>
    </row>
    <row r="9241" spans="6:10" x14ac:dyDescent="0.35">
      <c r="F9241" s="2">
        <v>9237</v>
      </c>
      <c r="G9241" s="3">
        <v>0.18915677274961235</v>
      </c>
      <c r="H9241" s="4">
        <f t="shared" si="432"/>
        <v>189.15677274961234</v>
      </c>
      <c r="I9241" s="2">
        <f t="shared" si="433"/>
        <v>122.58973920367993</v>
      </c>
      <c r="J9241" s="24">
        <f t="shared" si="434"/>
        <v>-8.6138847048156914E-2</v>
      </c>
    </row>
    <row r="9242" spans="6:10" x14ac:dyDescent="0.35">
      <c r="F9242" s="2">
        <v>9238</v>
      </c>
      <c r="G9242" s="3">
        <v>-1.5749825751415064E-2</v>
      </c>
      <c r="H9242" s="4">
        <f t="shared" si="432"/>
        <v>-15.749825751415065</v>
      </c>
      <c r="I9242" s="2">
        <f t="shared" si="433"/>
        <v>42.641254364447605</v>
      </c>
      <c r="J9242" s="24">
        <f t="shared" si="434"/>
        <v>-0.42620915147686839</v>
      </c>
    </row>
    <row r="9243" spans="6:10" x14ac:dyDescent="0.35">
      <c r="F9243" s="2">
        <v>9239</v>
      </c>
      <c r="G9243" s="3">
        <v>8.2029060239201632E-2</v>
      </c>
      <c r="H9243" s="4">
        <f t="shared" si="432"/>
        <v>82.029060239201627</v>
      </c>
      <c r="I9243" s="2">
        <f t="shared" si="433"/>
        <v>80.791679199002886</v>
      </c>
      <c r="J9243" s="24">
        <f t="shared" si="434"/>
        <v>-0.19872494744577035</v>
      </c>
    </row>
    <row r="9244" spans="6:10" x14ac:dyDescent="0.35">
      <c r="F9244" s="2">
        <v>9240</v>
      </c>
      <c r="G9244" s="3">
        <v>0.13433593870537752</v>
      </c>
      <c r="H9244" s="4">
        <f t="shared" si="432"/>
        <v>134.33593870537752</v>
      </c>
      <c r="I9244" s="2">
        <f t="shared" si="433"/>
        <v>101.20027370319433</v>
      </c>
      <c r="J9244" s="24">
        <f t="shared" si="434"/>
        <v>-0.13212517978628932</v>
      </c>
    </row>
    <row r="9245" spans="6:10" x14ac:dyDescent="0.35">
      <c r="F9245" s="2">
        <v>9241</v>
      </c>
      <c r="G9245" s="3">
        <v>8.3645404176634963E-2</v>
      </c>
      <c r="H9245" s="4">
        <f t="shared" si="432"/>
        <v>83.645404176634969</v>
      </c>
      <c r="I9245" s="2">
        <f t="shared" si="433"/>
        <v>81.422328722845464</v>
      </c>
      <c r="J9245" s="24">
        <f t="shared" si="434"/>
        <v>-0.19623417265631998</v>
      </c>
    </row>
    <row r="9246" spans="6:10" x14ac:dyDescent="0.35">
      <c r="F9246" s="2">
        <v>9242</v>
      </c>
      <c r="G9246" s="3">
        <v>0.16607844140005978</v>
      </c>
      <c r="H9246" s="4">
        <f t="shared" si="432"/>
        <v>166.07844140005977</v>
      </c>
      <c r="I9246" s="2">
        <f t="shared" si="433"/>
        <v>113.58525795460373</v>
      </c>
      <c r="J9246" s="24">
        <f t="shared" si="434"/>
        <v>-0.10313616648814797</v>
      </c>
    </row>
    <row r="9247" spans="6:10" x14ac:dyDescent="0.35">
      <c r="F9247" s="2">
        <v>9243</v>
      </c>
      <c r="G9247" s="3">
        <v>6.3796025672270967E-2</v>
      </c>
      <c r="H9247" s="4">
        <f t="shared" si="432"/>
        <v>63.796025672270964</v>
      </c>
      <c r="I9247" s="2">
        <f t="shared" si="433"/>
        <v>73.67768922351587</v>
      </c>
      <c r="J9247" s="24">
        <f t="shared" si="434"/>
        <v>-0.22910982975836955</v>
      </c>
    </row>
    <row r="9248" spans="6:10" x14ac:dyDescent="0.35">
      <c r="F9248" s="2">
        <v>9244</v>
      </c>
      <c r="G9248" s="3">
        <v>0.15955712622074986</v>
      </c>
      <c r="H9248" s="4">
        <f t="shared" si="432"/>
        <v>159.55712622074986</v>
      </c>
      <c r="I9248" s="2">
        <f t="shared" si="433"/>
        <v>111.04083395089212</v>
      </c>
      <c r="J9248" s="24">
        <f t="shared" si="434"/>
        <v>-0.10852044625399265</v>
      </c>
    </row>
    <row r="9249" spans="6:10" x14ac:dyDescent="0.35">
      <c r="F9249" s="2">
        <v>9245</v>
      </c>
      <c r="G9249" s="3">
        <v>9.2785893192800298E-2</v>
      </c>
      <c r="H9249" s="4">
        <f t="shared" si="432"/>
        <v>92.785893192800302</v>
      </c>
      <c r="I9249" s="2">
        <f t="shared" si="433"/>
        <v>84.98867677058</v>
      </c>
      <c r="J9249" s="24">
        <f t="shared" si="434"/>
        <v>-0.18272490008674314</v>
      </c>
    </row>
    <row r="9250" spans="6:10" x14ac:dyDescent="0.35">
      <c r="F9250" s="2">
        <v>9246</v>
      </c>
      <c r="G9250" s="3">
        <v>4.6395830030163399E-2</v>
      </c>
      <c r="H9250" s="4">
        <f t="shared" si="432"/>
        <v>46.395830030163395</v>
      </c>
      <c r="I9250" s="2">
        <f t="shared" si="433"/>
        <v>66.888648325519895</v>
      </c>
      <c r="J9250" s="24">
        <f t="shared" si="434"/>
        <v>-0.26242945747078283</v>
      </c>
    </row>
    <row r="9251" spans="6:10" x14ac:dyDescent="0.35">
      <c r="F9251" s="2">
        <v>9247</v>
      </c>
      <c r="G9251" s="3">
        <v>0.1796328735191754</v>
      </c>
      <c r="H9251" s="4">
        <f t="shared" si="432"/>
        <v>179.6328735191754</v>
      </c>
      <c r="I9251" s="2">
        <f t="shared" si="433"/>
        <v>118.87379584799952</v>
      </c>
      <c r="J9251" s="24">
        <f t="shared" si="434"/>
        <v>-9.278447792122882E-2</v>
      </c>
    </row>
    <row r="9252" spans="6:10" x14ac:dyDescent="0.35">
      <c r="F9252" s="2">
        <v>9248</v>
      </c>
      <c r="G9252" s="3">
        <v>9.8800926420218205E-2</v>
      </c>
      <c r="H9252" s="4">
        <f t="shared" si="432"/>
        <v>98.800926420218204</v>
      </c>
      <c r="I9252" s="2">
        <f t="shared" si="433"/>
        <v>87.335564554124389</v>
      </c>
      <c r="J9252" s="24">
        <f t="shared" si="434"/>
        <v>-0.17434637613420395</v>
      </c>
    </row>
    <row r="9253" spans="6:10" x14ac:dyDescent="0.35">
      <c r="F9253" s="2">
        <v>9249</v>
      </c>
      <c r="G9253" s="3">
        <v>4.7255915327245435E-2</v>
      </c>
      <c r="H9253" s="4">
        <f t="shared" si="432"/>
        <v>47.255915327245432</v>
      </c>
      <c r="I9253" s="2">
        <f t="shared" si="433"/>
        <v>67.224228130354078</v>
      </c>
      <c r="J9253" s="24">
        <f t="shared" si="434"/>
        <v>-0.26067403438322923</v>
      </c>
    </row>
    <row r="9254" spans="6:10" x14ac:dyDescent="0.35">
      <c r="F9254" s="2">
        <v>9250</v>
      </c>
      <c r="G9254" s="3">
        <v>0.18191455119695824</v>
      </c>
      <c r="H9254" s="4">
        <f t="shared" si="432"/>
        <v>181.91455119695823</v>
      </c>
      <c r="I9254" s="2">
        <f t="shared" si="433"/>
        <v>119.7640388883149</v>
      </c>
      <c r="J9254" s="24">
        <f t="shared" si="434"/>
        <v>-9.1147083254977904E-2</v>
      </c>
    </row>
    <row r="9255" spans="6:10" x14ac:dyDescent="0.35">
      <c r="F9255" s="2">
        <v>9251</v>
      </c>
      <c r="G9255" s="3">
        <v>7.1413105285480907E-2</v>
      </c>
      <c r="H9255" s="4">
        <f t="shared" si="432"/>
        <v>71.41310528548091</v>
      </c>
      <c r="I9255" s="2">
        <f t="shared" si="433"/>
        <v>76.649648049785128</v>
      </c>
      <c r="J9255" s="24">
        <f t="shared" si="434"/>
        <v>-0.21588855338598853</v>
      </c>
    </row>
    <row r="9256" spans="6:10" x14ac:dyDescent="0.35">
      <c r="F9256" s="2">
        <v>9252</v>
      </c>
      <c r="G9256" s="3">
        <v>4.0265521318225396E-2</v>
      </c>
      <c r="H9256" s="4">
        <f t="shared" si="432"/>
        <v>40.265521318225396</v>
      </c>
      <c r="I9256" s="2">
        <f t="shared" si="433"/>
        <v>64.496783462692008</v>
      </c>
      <c r="J9256" s="24">
        <f t="shared" si="434"/>
        <v>-0.27528849203423322</v>
      </c>
    </row>
    <row r="9257" spans="6:10" x14ac:dyDescent="0.35">
      <c r="F9257" s="2">
        <v>9253</v>
      </c>
      <c r="G9257" s="3">
        <v>7.474521323119275E-2</v>
      </c>
      <c r="H9257" s="4">
        <f t="shared" si="432"/>
        <v>74.74521323119275</v>
      </c>
      <c r="I9257" s="2">
        <f t="shared" si="433"/>
        <v>77.949737864018672</v>
      </c>
      <c r="J9257" s="24">
        <f t="shared" si="434"/>
        <v>-0.2103474151646636</v>
      </c>
    </row>
    <row r="9258" spans="6:10" x14ac:dyDescent="0.35">
      <c r="F9258" s="2">
        <v>9254</v>
      </c>
      <c r="G9258" s="3">
        <v>0.16511614393733043</v>
      </c>
      <c r="H9258" s="4">
        <f t="shared" si="432"/>
        <v>165.11614393733043</v>
      </c>
      <c r="I9258" s="2">
        <f t="shared" si="433"/>
        <v>113.20979799053887</v>
      </c>
      <c r="J9258" s="24">
        <f t="shared" si="434"/>
        <v>-0.10391355163246585</v>
      </c>
    </row>
    <row r="9259" spans="6:10" x14ac:dyDescent="0.35">
      <c r="F9259" s="2">
        <v>9255</v>
      </c>
      <c r="G9259" s="3">
        <v>8.6609915132570298E-2</v>
      </c>
      <c r="H9259" s="4">
        <f t="shared" si="432"/>
        <v>86.609915132570293</v>
      </c>
      <c r="I9259" s="2">
        <f t="shared" si="433"/>
        <v>82.57899308090002</v>
      </c>
      <c r="J9259" s="24">
        <f t="shared" si="434"/>
        <v>-0.19174673588992322</v>
      </c>
    </row>
    <row r="9260" spans="6:10" x14ac:dyDescent="0.35">
      <c r="F9260" s="2">
        <v>9256</v>
      </c>
      <c r="G9260" s="3">
        <v>0.20143164575185066</v>
      </c>
      <c r="H9260" s="4">
        <f t="shared" si="432"/>
        <v>201.43164575185065</v>
      </c>
      <c r="I9260" s="2">
        <f t="shared" si="433"/>
        <v>127.37903103372334</v>
      </c>
      <c r="J9260" s="24">
        <f t="shared" si="434"/>
        <v>-7.8270803875452669E-2</v>
      </c>
    </row>
    <row r="9261" spans="6:10" x14ac:dyDescent="0.35">
      <c r="F9261" s="2">
        <v>9257</v>
      </c>
      <c r="G9261" s="3">
        <v>-4.3254508685105081E-3</v>
      </c>
      <c r="H9261" s="4">
        <f t="shared" si="432"/>
        <v>-4.325450868510508</v>
      </c>
      <c r="I9261" s="2">
        <f t="shared" si="433"/>
        <v>47.098707022415681</v>
      </c>
      <c r="J9261" s="24">
        <f t="shared" si="434"/>
        <v>-0.3898574418312144</v>
      </c>
    </row>
    <row r="9262" spans="6:10" x14ac:dyDescent="0.35">
      <c r="F9262" s="2">
        <v>9258</v>
      </c>
      <c r="G9262" s="3">
        <v>2.0697463043146305E-2</v>
      </c>
      <c r="H9262" s="4">
        <f t="shared" si="432"/>
        <v>20.697463043146307</v>
      </c>
      <c r="I9262" s="2">
        <f t="shared" si="433"/>
        <v>56.861906783352026</v>
      </c>
      <c r="J9262" s="24">
        <f t="shared" si="434"/>
        <v>-0.32070353946227897</v>
      </c>
    </row>
    <row r="9263" spans="6:10" x14ac:dyDescent="0.35">
      <c r="F9263" s="2">
        <v>9259</v>
      </c>
      <c r="G9263" s="3">
        <v>0.11277071292270607</v>
      </c>
      <c r="H9263" s="4">
        <f t="shared" si="432"/>
        <v>112.77071292270607</v>
      </c>
      <c r="I9263" s="2">
        <f t="shared" si="433"/>
        <v>92.786161423975145</v>
      </c>
      <c r="J9263" s="24">
        <f t="shared" si="434"/>
        <v>-0.15633983235834159</v>
      </c>
    </row>
    <row r="9264" spans="6:10" x14ac:dyDescent="0.35">
      <c r="F9264" s="2">
        <v>9260</v>
      </c>
      <c r="G9264" s="3">
        <v>4.7474587049605638E-2</v>
      </c>
      <c r="H9264" s="4">
        <f t="shared" si="432"/>
        <v>47.474587049605638</v>
      </c>
      <c r="I9264" s="2">
        <f t="shared" si="433"/>
        <v>67.309547358762401</v>
      </c>
      <c r="J9264" s="24">
        <f t="shared" si="434"/>
        <v>-0.26022960352645302</v>
      </c>
    </row>
    <row r="9265" spans="6:10" x14ac:dyDescent="0.35">
      <c r="F9265" s="2">
        <v>9261</v>
      </c>
      <c r="G9265" s="3">
        <v>0.19560320167837611</v>
      </c>
      <c r="H9265" s="4">
        <f t="shared" si="432"/>
        <v>195.60320167837611</v>
      </c>
      <c r="I9265" s="2">
        <f t="shared" si="433"/>
        <v>125.10494481076474</v>
      </c>
      <c r="J9265" s="24">
        <f t="shared" si="434"/>
        <v>-8.1912891411725683E-2</v>
      </c>
    </row>
    <row r="9266" spans="6:10" x14ac:dyDescent="0.35">
      <c r="F9266" s="2">
        <v>9262</v>
      </c>
      <c r="G9266" s="3">
        <v>0.12517908459172683</v>
      </c>
      <c r="H9266" s="4">
        <f t="shared" si="432"/>
        <v>125.17908459172683</v>
      </c>
      <c r="I9266" s="2">
        <f t="shared" si="433"/>
        <v>97.627540479200107</v>
      </c>
      <c r="J9266" s="24">
        <f t="shared" si="434"/>
        <v>-0.1419116199901867</v>
      </c>
    </row>
    <row r="9267" spans="6:10" x14ac:dyDescent="0.35">
      <c r="F9267" s="2">
        <v>9263</v>
      </c>
      <c r="G9267" s="3">
        <v>5.4084796184554612E-2</v>
      </c>
      <c r="H9267" s="4">
        <f t="shared" si="432"/>
        <v>54.084796184554612</v>
      </c>
      <c r="I9267" s="2">
        <f t="shared" si="433"/>
        <v>69.88865515068143</v>
      </c>
      <c r="J9267" s="24">
        <f t="shared" si="434"/>
        <v>-0.24714672187741094</v>
      </c>
    </row>
    <row r="9268" spans="6:10" x14ac:dyDescent="0.35">
      <c r="F9268" s="2">
        <v>9264</v>
      </c>
      <c r="G9268" s="3">
        <v>6.1932745116654649E-2</v>
      </c>
      <c r="H9268" s="4">
        <f t="shared" si="432"/>
        <v>61.932745116654651</v>
      </c>
      <c r="I9268" s="2">
        <f t="shared" si="433"/>
        <v>72.950692346198693</v>
      </c>
      <c r="J9268" s="24">
        <f t="shared" si="434"/>
        <v>-0.2324654082082214</v>
      </c>
    </row>
    <row r="9269" spans="6:10" x14ac:dyDescent="0.35">
      <c r="F9269" s="2">
        <v>9265</v>
      </c>
      <c r="G9269" s="3">
        <v>0.16646957365410159</v>
      </c>
      <c r="H9269" s="4">
        <f t="shared" si="432"/>
        <v>166.46957365410159</v>
      </c>
      <c r="I9269" s="2">
        <f t="shared" si="433"/>
        <v>113.73786617371992</v>
      </c>
      <c r="J9269" s="24">
        <f t="shared" si="434"/>
        <v>-0.10282185785906534</v>
      </c>
    </row>
    <row r="9270" spans="6:10" x14ac:dyDescent="0.35">
      <c r="F9270" s="2">
        <v>9266</v>
      </c>
      <c r="G9270" s="3">
        <v>9.0205718559349168E-2</v>
      </c>
      <c r="H9270" s="4">
        <f t="shared" si="432"/>
        <v>90.205718559349165</v>
      </c>
      <c r="I9270" s="2">
        <f t="shared" si="433"/>
        <v>83.981969060461992</v>
      </c>
      <c r="J9270" s="24">
        <f t="shared" si="434"/>
        <v>-0.18644119811732218</v>
      </c>
    </row>
    <row r="9271" spans="6:10" x14ac:dyDescent="0.35">
      <c r="F9271" s="2">
        <v>9267</v>
      </c>
      <c r="G9271" s="3">
        <v>6.9763899947072827E-2</v>
      </c>
      <c r="H9271" s="4">
        <f t="shared" si="432"/>
        <v>69.763899947072829</v>
      </c>
      <c r="I9271" s="2">
        <f t="shared" si="433"/>
        <v>76.006176980727091</v>
      </c>
      <c r="J9271" s="24">
        <f t="shared" si="434"/>
        <v>-0.21868486903893064</v>
      </c>
    </row>
    <row r="9272" spans="6:10" x14ac:dyDescent="0.35">
      <c r="F9272" s="2">
        <v>9268</v>
      </c>
      <c r="G9272" s="3">
        <v>0.13628058408028637</v>
      </c>
      <c r="H9272" s="4">
        <f t="shared" si="432"/>
        <v>136.28058408028636</v>
      </c>
      <c r="I9272" s="2">
        <f t="shared" si="433"/>
        <v>101.95901672275015</v>
      </c>
      <c r="J9272" s="24">
        <f t="shared" si="434"/>
        <v>-0.13013533462452923</v>
      </c>
    </row>
    <row r="9273" spans="6:10" x14ac:dyDescent="0.35">
      <c r="F9273" s="2">
        <v>9269</v>
      </c>
      <c r="G9273" s="3">
        <v>5.4594551880173217E-2</v>
      </c>
      <c r="H9273" s="4">
        <f t="shared" si="432"/>
        <v>54.594551880173221</v>
      </c>
      <c r="I9273" s="2">
        <f t="shared" si="433"/>
        <v>70.087546722748939</v>
      </c>
      <c r="J9273" s="24">
        <f t="shared" si="434"/>
        <v>-0.24616556660539163</v>
      </c>
    </row>
    <row r="9274" spans="6:10" x14ac:dyDescent="0.35">
      <c r="F9274" s="2">
        <v>9270</v>
      </c>
      <c r="G9274" s="3">
        <v>0.10948143224180369</v>
      </c>
      <c r="H9274" s="4">
        <f t="shared" si="432"/>
        <v>109.48143224180369</v>
      </c>
      <c r="I9274" s="2">
        <f t="shared" si="433"/>
        <v>91.502781539809121</v>
      </c>
      <c r="J9274" s="24">
        <f t="shared" si="434"/>
        <v>-0.16040464408889715</v>
      </c>
    </row>
    <row r="9275" spans="6:10" x14ac:dyDescent="0.35">
      <c r="F9275" s="2">
        <v>9271</v>
      </c>
      <c r="G9275" s="3">
        <v>0.12166105356835108</v>
      </c>
      <c r="H9275" s="4">
        <f t="shared" si="432"/>
        <v>121.66105356835108</v>
      </c>
      <c r="I9275" s="2">
        <f t="shared" si="433"/>
        <v>96.254908987613987</v>
      </c>
      <c r="J9275" s="24">
        <f t="shared" si="434"/>
        <v>-0.14586143551360006</v>
      </c>
    </row>
    <row r="9276" spans="6:10" x14ac:dyDescent="0.35">
      <c r="F9276" s="2">
        <v>9272</v>
      </c>
      <c r="G9276" s="3">
        <v>0.20985119323218115</v>
      </c>
      <c r="H9276" s="4">
        <f t="shared" si="432"/>
        <v>209.85119323218115</v>
      </c>
      <c r="I9276" s="2">
        <f t="shared" si="433"/>
        <v>130.66408905044219</v>
      </c>
      <c r="J9276" s="24">
        <f t="shared" si="434"/>
        <v>-7.3293615047717975E-2</v>
      </c>
    </row>
    <row r="9277" spans="6:10" x14ac:dyDescent="0.35">
      <c r="F9277" s="2">
        <v>9273</v>
      </c>
      <c r="G9277" s="3">
        <v>0.18357894976203798</v>
      </c>
      <c r="H9277" s="4">
        <f t="shared" si="432"/>
        <v>183.57894976203798</v>
      </c>
      <c r="I9277" s="2">
        <f t="shared" si="433"/>
        <v>120.41343790435513</v>
      </c>
      <c r="J9277" s="24">
        <f t="shared" si="434"/>
        <v>-8.9970921249473201E-2</v>
      </c>
    </row>
    <row r="9278" spans="6:10" x14ac:dyDescent="0.35">
      <c r="F9278" s="2">
        <v>9274</v>
      </c>
      <c r="G9278" s="3">
        <v>0.15251285950912924</v>
      </c>
      <c r="H9278" s="4">
        <f t="shared" si="432"/>
        <v>152.51285950912924</v>
      </c>
      <c r="I9278" s="2">
        <f t="shared" si="433"/>
        <v>108.29236975053261</v>
      </c>
      <c r="J9278" s="24">
        <f t="shared" si="434"/>
        <v>-0.11465273726331253</v>
      </c>
    </row>
    <row r="9279" spans="6:10" x14ac:dyDescent="0.35">
      <c r="F9279" s="2">
        <v>9275</v>
      </c>
      <c r="G9279" s="3">
        <v>0.15349228516433192</v>
      </c>
      <c r="H9279" s="4">
        <f t="shared" si="432"/>
        <v>153.49228516433192</v>
      </c>
      <c r="I9279" s="2">
        <f t="shared" si="433"/>
        <v>108.6745126279165</v>
      </c>
      <c r="J9279" s="24">
        <f t="shared" si="434"/>
        <v>-0.11377980283095741</v>
      </c>
    </row>
    <row r="9280" spans="6:10" x14ac:dyDescent="0.35">
      <c r="F9280" s="2">
        <v>9276</v>
      </c>
      <c r="G9280" s="3">
        <v>-8.4645605785376998E-3</v>
      </c>
      <c r="H9280" s="4">
        <f t="shared" si="432"/>
        <v>-8.4645605785377001</v>
      </c>
      <c r="I9280" s="2">
        <f t="shared" si="433"/>
        <v>45.483749025353575</v>
      </c>
      <c r="J9280" s="24">
        <f t="shared" si="434"/>
        <v>-0.40265507351598712</v>
      </c>
    </row>
    <row r="9281" spans="6:10" x14ac:dyDescent="0.35">
      <c r="F9281" s="2">
        <v>9277</v>
      </c>
      <c r="G9281" s="3">
        <v>2.4325568590510271E-2</v>
      </c>
      <c r="H9281" s="4">
        <f t="shared" si="432"/>
        <v>24.325568590510272</v>
      </c>
      <c r="I9281" s="2">
        <f t="shared" si="433"/>
        <v>58.277486093488825</v>
      </c>
      <c r="J9281" s="24">
        <f t="shared" si="434"/>
        <v>-0.31175123844561281</v>
      </c>
    </row>
    <row r="9282" spans="6:10" x14ac:dyDescent="0.35">
      <c r="F9282" s="2">
        <v>9278</v>
      </c>
      <c r="G9282" s="3">
        <v>0.15722753019745667</v>
      </c>
      <c r="H9282" s="4">
        <f t="shared" si="432"/>
        <v>157.22753019745667</v>
      </c>
      <c r="I9282" s="2">
        <f t="shared" si="433"/>
        <v>110.13189459163154</v>
      </c>
      <c r="J9282" s="24">
        <f t="shared" si="434"/>
        <v>-0.11051125678751604</v>
      </c>
    </row>
    <row r="9283" spans="6:10" x14ac:dyDescent="0.35">
      <c r="F9283" s="2">
        <v>9279</v>
      </c>
      <c r="G9283" s="3">
        <v>0.16037516461319229</v>
      </c>
      <c r="H9283" s="4">
        <f t="shared" si="432"/>
        <v>160.37516461319228</v>
      </c>
      <c r="I9283" s="2">
        <f t="shared" si="433"/>
        <v>111.36000829908065</v>
      </c>
      <c r="J9283" s="24">
        <f t="shared" si="434"/>
        <v>-0.10782991374752306</v>
      </c>
    </row>
    <row r="9284" spans="6:10" x14ac:dyDescent="0.35">
      <c r="F9284" s="2">
        <v>9280</v>
      </c>
      <c r="G9284" s="3">
        <v>8.9261337858218021E-2</v>
      </c>
      <c r="H9284" s="4">
        <f t="shared" si="432"/>
        <v>89.261337858218027</v>
      </c>
      <c r="I9284" s="2">
        <f t="shared" si="433"/>
        <v>83.613499686029087</v>
      </c>
      <c r="J9284" s="24">
        <f t="shared" si="434"/>
        <v>-0.18782023062151876</v>
      </c>
    </row>
    <row r="9285" spans="6:10" x14ac:dyDescent="0.35">
      <c r="F9285" s="2">
        <v>9281</v>
      </c>
      <c r="G9285" s="3">
        <v>0.11825372315851719</v>
      </c>
      <c r="H9285" s="4">
        <f t="shared" si="432"/>
        <v>118.25372315851719</v>
      </c>
      <c r="I9285" s="2">
        <f t="shared" si="433"/>
        <v>94.925469596175873</v>
      </c>
      <c r="J9285" s="24">
        <f t="shared" si="434"/>
        <v>-0.14979173366121701</v>
      </c>
    </row>
    <row r="9286" spans="6:10" x14ac:dyDescent="0.35">
      <c r="F9286" s="2">
        <v>9282</v>
      </c>
      <c r="G9286" s="3">
        <v>5.1488500632524303E-2</v>
      </c>
      <c r="H9286" s="4">
        <f t="shared" ref="H9286:H9349" si="435">$D$4*G9286</f>
        <v>51.488500632524307</v>
      </c>
      <c r="I9286" s="2">
        <f t="shared" ref="I9286:I9349" si="436">($D$12*G9286+$D$13*$D$5)*$D$4</f>
        <v>68.875657535679679</v>
      </c>
      <c r="J9286" s="24">
        <f t="shared" ref="J9286:J9349" si="437">-EXP(-I9286/$D$6)</f>
        <v>-0.25220496958381605</v>
      </c>
    </row>
    <row r="9287" spans="6:10" x14ac:dyDescent="0.35">
      <c r="F9287" s="2">
        <v>9283</v>
      </c>
      <c r="G9287" s="3">
        <v>4.9931023619534456E-2</v>
      </c>
      <c r="H9287" s="4">
        <f t="shared" si="435"/>
        <v>49.931023619534457</v>
      </c>
      <c r="I9287" s="2">
        <f t="shared" si="436"/>
        <v>68.267976141955074</v>
      </c>
      <c r="J9287" s="24">
        <f t="shared" si="437"/>
        <v>-0.25528887730524513</v>
      </c>
    </row>
    <row r="9288" spans="6:10" x14ac:dyDescent="0.35">
      <c r="F9288" s="2">
        <v>9284</v>
      </c>
      <c r="G9288" s="3">
        <v>0.10070018048826353</v>
      </c>
      <c r="H9288" s="4">
        <f t="shared" si="435"/>
        <v>100.70018048826353</v>
      </c>
      <c r="I9288" s="2">
        <f t="shared" si="436"/>
        <v>88.07659723035718</v>
      </c>
      <c r="J9288" s="24">
        <f t="shared" si="437"/>
        <v>-0.17178150240079124</v>
      </c>
    </row>
    <row r="9289" spans="6:10" x14ac:dyDescent="0.35">
      <c r="F9289" s="2">
        <v>9285</v>
      </c>
      <c r="G9289" s="3">
        <v>8.1915593646263885E-2</v>
      </c>
      <c r="H9289" s="4">
        <f t="shared" si="435"/>
        <v>81.915593646263886</v>
      </c>
      <c r="I9289" s="2">
        <f t="shared" si="436"/>
        <v>80.747407895630502</v>
      </c>
      <c r="J9289" s="24">
        <f t="shared" si="437"/>
        <v>-0.19890098161561176</v>
      </c>
    </row>
    <row r="9290" spans="6:10" x14ac:dyDescent="0.35">
      <c r="F9290" s="2">
        <v>9286</v>
      </c>
      <c r="G9290" s="3">
        <v>0.1076748517673584</v>
      </c>
      <c r="H9290" s="4">
        <f t="shared" si="435"/>
        <v>107.6748517673584</v>
      </c>
      <c r="I9290" s="2">
        <f t="shared" si="436"/>
        <v>90.797907354552862</v>
      </c>
      <c r="J9290" s="24">
        <f t="shared" si="437"/>
        <v>-0.16268196044442496</v>
      </c>
    </row>
    <row r="9291" spans="6:10" x14ac:dyDescent="0.35">
      <c r="F9291" s="2">
        <v>9287</v>
      </c>
      <c r="G9291" s="3">
        <v>0.138588774357532</v>
      </c>
      <c r="H9291" s="4">
        <f t="shared" si="435"/>
        <v>138.588774357532</v>
      </c>
      <c r="I9291" s="2">
        <f t="shared" si="436"/>
        <v>102.85960419399994</v>
      </c>
      <c r="J9291" s="24">
        <f t="shared" si="437"/>
        <v>-0.12781235287064474</v>
      </c>
    </row>
    <row r="9292" spans="6:10" x14ac:dyDescent="0.35">
      <c r="F9292" s="2">
        <v>9288</v>
      </c>
      <c r="G9292" s="3">
        <v>8.8339436606060306E-2</v>
      </c>
      <c r="H9292" s="4">
        <f t="shared" si="435"/>
        <v>88.339436606060303</v>
      </c>
      <c r="I9292" s="2">
        <f t="shared" si="436"/>
        <v>83.253801126682646</v>
      </c>
      <c r="J9292" s="24">
        <f t="shared" si="437"/>
        <v>-0.18917627577551158</v>
      </c>
    </row>
    <row r="9293" spans="6:10" x14ac:dyDescent="0.35">
      <c r="F9293" s="2">
        <v>9289</v>
      </c>
      <c r="G9293" s="3">
        <v>9.2019006286476468E-2</v>
      </c>
      <c r="H9293" s="4">
        <f t="shared" si="435"/>
        <v>92.019006286476468</v>
      </c>
      <c r="I9293" s="2">
        <f t="shared" si="436"/>
        <v>84.689460217027531</v>
      </c>
      <c r="J9293" s="24">
        <f t="shared" si="437"/>
        <v>-0.18382166481226939</v>
      </c>
    </row>
    <row r="9294" spans="6:10" x14ac:dyDescent="0.35">
      <c r="F9294" s="2">
        <v>9290</v>
      </c>
      <c r="G9294" s="3">
        <v>0.1052125954774564</v>
      </c>
      <c r="H9294" s="4">
        <f t="shared" si="435"/>
        <v>105.2125954774564</v>
      </c>
      <c r="I9294" s="2">
        <f t="shared" si="436"/>
        <v>89.837207889022721</v>
      </c>
      <c r="J9294" s="24">
        <f t="shared" si="437"/>
        <v>-0.16583795239845928</v>
      </c>
    </row>
    <row r="9295" spans="6:10" x14ac:dyDescent="0.35">
      <c r="F9295" s="2">
        <v>9291</v>
      </c>
      <c r="G9295" s="3">
        <v>0.12570663064098253</v>
      </c>
      <c r="H9295" s="4">
        <f t="shared" si="435"/>
        <v>125.70663064098252</v>
      </c>
      <c r="I9295" s="2">
        <f t="shared" si="436"/>
        <v>97.833373320257706</v>
      </c>
      <c r="J9295" s="24">
        <f t="shared" si="437"/>
        <v>-0.14132861938180469</v>
      </c>
    </row>
    <row r="9296" spans="6:10" x14ac:dyDescent="0.35">
      <c r="F9296" s="2">
        <v>9292</v>
      </c>
      <c r="G9296" s="3">
        <v>6.5966590880656539E-2</v>
      </c>
      <c r="H9296" s="4">
        <f t="shared" si="435"/>
        <v>65.96659088065654</v>
      </c>
      <c r="I9296" s="2">
        <f t="shared" si="436"/>
        <v>74.524579469728735</v>
      </c>
      <c r="J9296" s="24">
        <f t="shared" si="437"/>
        <v>-0.2252618919594796</v>
      </c>
    </row>
    <row r="9297" spans="6:10" x14ac:dyDescent="0.35">
      <c r="F9297" s="2">
        <v>9293</v>
      </c>
      <c r="G9297" s="3">
        <v>3.4780762229600831E-2</v>
      </c>
      <c r="H9297" s="4">
        <f t="shared" si="435"/>
        <v>34.780762229600832</v>
      </c>
      <c r="I9297" s="2">
        <f t="shared" si="436"/>
        <v>62.356792939929292</v>
      </c>
      <c r="J9297" s="24">
        <f t="shared" si="437"/>
        <v>-0.28732656331909995</v>
      </c>
    </row>
    <row r="9298" spans="6:10" x14ac:dyDescent="0.35">
      <c r="F9298" s="2">
        <v>9294</v>
      </c>
      <c r="G9298" s="3">
        <v>3.141358370567808E-2</v>
      </c>
      <c r="H9298" s="4">
        <f t="shared" si="435"/>
        <v>31.413583705678079</v>
      </c>
      <c r="I9298" s="2">
        <f t="shared" si="436"/>
        <v>61.043019624964643</v>
      </c>
      <c r="J9298" s="24">
        <f t="shared" si="437"/>
        <v>-0.29497626234728774</v>
      </c>
    </row>
    <row r="9299" spans="6:10" x14ac:dyDescent="0.35">
      <c r="F9299" s="2">
        <v>9295</v>
      </c>
      <c r="G9299" s="3">
        <v>0.11693713670531362</v>
      </c>
      <c r="H9299" s="4">
        <f t="shared" si="435"/>
        <v>116.93713670531362</v>
      </c>
      <c r="I9299" s="2">
        <f t="shared" si="436"/>
        <v>94.411776563040306</v>
      </c>
      <c r="J9299" s="24">
        <f t="shared" si="437"/>
        <v>-0.1513386056285165</v>
      </c>
    </row>
    <row r="9300" spans="6:10" x14ac:dyDescent="0.35">
      <c r="F9300" s="2">
        <v>9296</v>
      </c>
      <c r="G9300" s="3">
        <v>6.4760445651408025E-2</v>
      </c>
      <c r="H9300" s="4">
        <f t="shared" si="435"/>
        <v>64.76044565140802</v>
      </c>
      <c r="I9300" s="2">
        <f t="shared" si="436"/>
        <v>74.053977330608248</v>
      </c>
      <c r="J9300" s="24">
        <f t="shared" si="437"/>
        <v>-0.22739207548765544</v>
      </c>
    </row>
    <row r="9301" spans="6:10" x14ac:dyDescent="0.35">
      <c r="F9301" s="2">
        <v>9297</v>
      </c>
      <c r="G9301" s="3">
        <v>9.5462920034499202E-2</v>
      </c>
      <c r="H9301" s="4">
        <f t="shared" si="435"/>
        <v>95.462920034499206</v>
      </c>
      <c r="I9301" s="2">
        <f t="shared" si="436"/>
        <v>86.033173343328045</v>
      </c>
      <c r="J9301" s="24">
        <f t="shared" si="437"/>
        <v>-0.17894738285812675</v>
      </c>
    </row>
    <row r="9302" spans="6:10" x14ac:dyDescent="0.35">
      <c r="F9302" s="2">
        <v>9298</v>
      </c>
      <c r="G9302" s="3">
        <v>-1.2734869236546126E-2</v>
      </c>
      <c r="H9302" s="4">
        <f t="shared" si="435"/>
        <v>-12.734869236546126</v>
      </c>
      <c r="I9302" s="2">
        <f t="shared" si="436"/>
        <v>43.81760108526214</v>
      </c>
      <c r="J9302" s="24">
        <f t="shared" si="437"/>
        <v>-0.41629879401227082</v>
      </c>
    </row>
    <row r="9303" spans="6:10" x14ac:dyDescent="0.35">
      <c r="F9303" s="2">
        <v>9299</v>
      </c>
      <c r="G9303" s="3">
        <v>0.18036709925442815</v>
      </c>
      <c r="H9303" s="4">
        <f t="shared" si="435"/>
        <v>180.36709925442815</v>
      </c>
      <c r="I9303" s="2">
        <f t="shared" si="436"/>
        <v>119.16026898011359</v>
      </c>
      <c r="J9303" s="24">
        <f t="shared" si="437"/>
        <v>-9.2254392722945985E-2</v>
      </c>
    </row>
    <row r="9304" spans="6:10" x14ac:dyDescent="0.35">
      <c r="F9304" s="2">
        <v>9300</v>
      </c>
      <c r="G9304" s="3">
        <v>0.23508704937299207</v>
      </c>
      <c r="H9304" s="4">
        <f t="shared" si="435"/>
        <v>235.08704937299208</v>
      </c>
      <c r="I9304" s="2">
        <f t="shared" si="436"/>
        <v>140.51037256126116</v>
      </c>
      <c r="J9304" s="24">
        <f t="shared" si="437"/>
        <v>-6.0192504088338976E-2</v>
      </c>
    </row>
    <row r="9305" spans="6:10" x14ac:dyDescent="0.35">
      <c r="F9305" s="2">
        <v>9301</v>
      </c>
      <c r="G9305" s="3">
        <v>6.2146230892907758E-2</v>
      </c>
      <c r="H9305" s="4">
        <f t="shared" si="435"/>
        <v>62.146230892907759</v>
      </c>
      <c r="I9305" s="2">
        <f t="shared" si="436"/>
        <v>73.033988172058002</v>
      </c>
      <c r="J9305" s="24">
        <f t="shared" si="437"/>
        <v>-0.23207846264400633</v>
      </c>
    </row>
    <row r="9306" spans="6:10" x14ac:dyDescent="0.35">
      <c r="F9306" s="2">
        <v>9302</v>
      </c>
      <c r="G9306" s="3">
        <v>6.9109309894623036E-2</v>
      </c>
      <c r="H9306" s="4">
        <f t="shared" si="435"/>
        <v>69.109309894623038</v>
      </c>
      <c r="I9306" s="2">
        <f t="shared" si="436"/>
        <v>75.750775333015241</v>
      </c>
      <c r="J9306" s="24">
        <f t="shared" si="437"/>
        <v>-0.21980477638333407</v>
      </c>
    </row>
    <row r="9307" spans="6:10" x14ac:dyDescent="0.35">
      <c r="F9307" s="2">
        <v>9303</v>
      </c>
      <c r="G9307" s="3">
        <v>0.14003281148066243</v>
      </c>
      <c r="H9307" s="4">
        <f t="shared" si="435"/>
        <v>140.03281148066245</v>
      </c>
      <c r="I9307" s="2">
        <f t="shared" si="436"/>
        <v>103.4230247031023</v>
      </c>
      <c r="J9307" s="24">
        <f t="shared" si="437"/>
        <v>-0.1263801950771315</v>
      </c>
    </row>
    <row r="9308" spans="6:10" x14ac:dyDescent="0.35">
      <c r="F9308" s="2">
        <v>9304</v>
      </c>
      <c r="G9308" s="3">
        <v>0.10258794645965878</v>
      </c>
      <c r="H9308" s="4">
        <f t="shared" si="435"/>
        <v>102.58794645965878</v>
      </c>
      <c r="I9308" s="2">
        <f t="shared" si="436"/>
        <v>88.813147591586059</v>
      </c>
      <c r="J9308" s="24">
        <f t="shared" si="437"/>
        <v>-0.16926953517665483</v>
      </c>
    </row>
    <row r="9309" spans="6:10" x14ac:dyDescent="0.35">
      <c r="F9309" s="2">
        <v>9305</v>
      </c>
      <c r="G9309" s="3">
        <v>0.11246404647744343</v>
      </c>
      <c r="H9309" s="4">
        <f t="shared" si="435"/>
        <v>112.46404647744343</v>
      </c>
      <c r="I9309" s="2">
        <f t="shared" si="436"/>
        <v>92.666509261335491</v>
      </c>
      <c r="J9309" s="24">
        <f t="shared" si="437"/>
        <v>-0.15671440834882722</v>
      </c>
    </row>
    <row r="9310" spans="6:10" x14ac:dyDescent="0.35">
      <c r="F9310" s="2">
        <v>9306</v>
      </c>
      <c r="G9310" s="3">
        <v>5.4786515613204807E-2</v>
      </c>
      <c r="H9310" s="4">
        <f t="shared" si="435"/>
        <v>54.786515613204806</v>
      </c>
      <c r="I9310" s="2">
        <f t="shared" si="436"/>
        <v>70.162445284885209</v>
      </c>
      <c r="J9310" s="24">
        <f t="shared" si="437"/>
        <v>-0.24579709371546588</v>
      </c>
    </row>
    <row r="9311" spans="6:10" x14ac:dyDescent="0.35">
      <c r="F9311" s="2">
        <v>9307</v>
      </c>
      <c r="G9311" s="3">
        <v>5.8141864904764015E-2</v>
      </c>
      <c r="H9311" s="4">
        <f t="shared" si="435"/>
        <v>58.141864904764013</v>
      </c>
      <c r="I9311" s="2">
        <f t="shared" si="436"/>
        <v>71.471603183795935</v>
      </c>
      <c r="J9311" s="24">
        <f t="shared" si="437"/>
        <v>-0.23944487307542703</v>
      </c>
    </row>
    <row r="9312" spans="6:10" x14ac:dyDescent="0.35">
      <c r="F9312" s="2">
        <v>9308</v>
      </c>
      <c r="G9312" s="3">
        <v>2.022569192497839E-3</v>
      </c>
      <c r="H9312" s="4">
        <f t="shared" si="435"/>
        <v>2.0225691924978388</v>
      </c>
      <c r="I9312" s="2">
        <f t="shared" si="436"/>
        <v>49.575516404443093</v>
      </c>
      <c r="J9312" s="24">
        <f t="shared" si="437"/>
        <v>-0.37101591189526117</v>
      </c>
    </row>
    <row r="9313" spans="6:10" x14ac:dyDescent="0.35">
      <c r="F9313" s="2">
        <v>9309</v>
      </c>
      <c r="G9313" s="3">
        <v>0.11446139437087455</v>
      </c>
      <c r="H9313" s="4">
        <f t="shared" si="435"/>
        <v>114.46139437087454</v>
      </c>
      <c r="I9313" s="2">
        <f t="shared" si="436"/>
        <v>93.445815242425454</v>
      </c>
      <c r="J9313" s="24">
        <f t="shared" si="437"/>
        <v>-0.15429077541391409</v>
      </c>
    </row>
    <row r="9314" spans="6:10" x14ac:dyDescent="0.35">
      <c r="F9314" s="2">
        <v>9310</v>
      </c>
      <c r="G9314" s="3">
        <v>5.228913799197081E-2</v>
      </c>
      <c r="H9314" s="4">
        <f t="shared" si="435"/>
        <v>52.289137991970811</v>
      </c>
      <c r="I9314" s="2">
        <f t="shared" si="436"/>
        <v>69.188042516259557</v>
      </c>
      <c r="J9314" s="24">
        <f t="shared" si="437"/>
        <v>-0.25063418071129706</v>
      </c>
    </row>
    <row r="9315" spans="6:10" x14ac:dyDescent="0.35">
      <c r="F9315" s="2">
        <v>9311</v>
      </c>
      <c r="G9315" s="3">
        <v>0.17723404901377388</v>
      </c>
      <c r="H9315" s="4">
        <f t="shared" si="435"/>
        <v>177.23404901377387</v>
      </c>
      <c r="I9315" s="2">
        <f t="shared" si="436"/>
        <v>117.93784558575791</v>
      </c>
      <c r="J9315" s="24">
        <f t="shared" si="437"/>
        <v>-9.4537668852145512E-2</v>
      </c>
    </row>
    <row r="9316" spans="6:10" x14ac:dyDescent="0.35">
      <c r="F9316" s="2">
        <v>9312</v>
      </c>
      <c r="G9316" s="3">
        <v>2.2654135012291077E-3</v>
      </c>
      <c r="H9316" s="4">
        <f t="shared" si="435"/>
        <v>2.2654135012291077</v>
      </c>
      <c r="I9316" s="2">
        <f t="shared" si="436"/>
        <v>49.670267059995055</v>
      </c>
      <c r="J9316" s="24">
        <f t="shared" si="437"/>
        <v>-0.37031349763013821</v>
      </c>
    </row>
    <row r="9317" spans="6:10" x14ac:dyDescent="0.35">
      <c r="F9317" s="2">
        <v>9313</v>
      </c>
      <c r="G9317" s="3">
        <v>5.0544022727001939E-2</v>
      </c>
      <c r="H9317" s="4">
        <f t="shared" si="435"/>
        <v>50.544022727001938</v>
      </c>
      <c r="I9317" s="2">
        <f t="shared" si="436"/>
        <v>68.507150234972784</v>
      </c>
      <c r="J9317" s="24">
        <f t="shared" si="437"/>
        <v>-0.25407062366158339</v>
      </c>
    </row>
    <row r="9318" spans="6:10" x14ac:dyDescent="0.35">
      <c r="F9318" s="2">
        <v>9314</v>
      </c>
      <c r="G9318" s="3">
        <v>0.14222274027537726</v>
      </c>
      <c r="H9318" s="4">
        <f t="shared" si="435"/>
        <v>142.22274027537728</v>
      </c>
      <c r="I9318" s="2">
        <f t="shared" si="436"/>
        <v>104.27747004709828</v>
      </c>
      <c r="J9318" s="24">
        <f t="shared" si="437"/>
        <v>-0.12423884447394933</v>
      </c>
    </row>
    <row r="9319" spans="6:10" x14ac:dyDescent="0.35">
      <c r="F9319" s="2">
        <v>9315</v>
      </c>
      <c r="G9319" s="3">
        <v>9.4979494525676472E-2</v>
      </c>
      <c r="H9319" s="4">
        <f t="shared" si="435"/>
        <v>94.979494525676472</v>
      </c>
      <c r="I9319" s="2">
        <f t="shared" si="436"/>
        <v>85.844555030175883</v>
      </c>
      <c r="J9319" s="24">
        <f t="shared" si="437"/>
        <v>-0.17962371280816722</v>
      </c>
    </row>
    <row r="9320" spans="6:10" x14ac:dyDescent="0.35">
      <c r="F9320" s="2">
        <v>9316</v>
      </c>
      <c r="G9320" s="3">
        <v>0.1389066040519909</v>
      </c>
      <c r="H9320" s="4">
        <f t="shared" si="435"/>
        <v>138.90660405199091</v>
      </c>
      <c r="I9320" s="2">
        <f t="shared" si="436"/>
        <v>102.98361192578989</v>
      </c>
      <c r="J9320" s="24">
        <f t="shared" si="437"/>
        <v>-0.12749575124394541</v>
      </c>
    </row>
    <row r="9321" spans="6:10" x14ac:dyDescent="0.35">
      <c r="F9321" s="2">
        <v>9317</v>
      </c>
      <c r="G9321" s="3">
        <v>0.10134045299863938</v>
      </c>
      <c r="H9321" s="4">
        <f t="shared" si="435"/>
        <v>101.34045299863938</v>
      </c>
      <c r="I9321" s="2">
        <f t="shared" si="436"/>
        <v>88.326412597276686</v>
      </c>
      <c r="J9321" s="24">
        <f t="shared" si="437"/>
        <v>-0.17092536975164069</v>
      </c>
    </row>
    <row r="9322" spans="6:10" x14ac:dyDescent="0.35">
      <c r="F9322" s="2">
        <v>9318</v>
      </c>
      <c r="G9322" s="3">
        <v>2.7198426155234143E-2</v>
      </c>
      <c r="H9322" s="4">
        <f t="shared" si="435"/>
        <v>27.198426155234142</v>
      </c>
      <c r="I9322" s="2">
        <f t="shared" si="436"/>
        <v>59.398390013317687</v>
      </c>
      <c r="J9322" s="24">
        <f t="shared" si="437"/>
        <v>-0.30484013105619062</v>
      </c>
    </row>
    <row r="9323" spans="6:10" x14ac:dyDescent="0.35">
      <c r="F9323" s="2">
        <v>9319</v>
      </c>
      <c r="G9323" s="3">
        <v>0.14957678020477796</v>
      </c>
      <c r="H9323" s="4">
        <f t="shared" si="435"/>
        <v>149.57678020477798</v>
      </c>
      <c r="I9323" s="2">
        <f t="shared" si="436"/>
        <v>107.14679858070261</v>
      </c>
      <c r="J9323" s="24">
        <f t="shared" si="437"/>
        <v>-0.11730991833472539</v>
      </c>
    </row>
    <row r="9324" spans="6:10" x14ac:dyDescent="0.35">
      <c r="F9324" s="2">
        <v>9320</v>
      </c>
      <c r="G9324" s="3">
        <v>9.0045219742419358E-2</v>
      </c>
      <c r="H9324" s="4">
        <f t="shared" si="435"/>
        <v>90.045219742419363</v>
      </c>
      <c r="I9324" s="2">
        <f t="shared" si="436"/>
        <v>83.919347176511465</v>
      </c>
      <c r="J9324" s="24">
        <f t="shared" si="437"/>
        <v>-0.1866748503856743</v>
      </c>
    </row>
    <row r="9325" spans="6:10" x14ac:dyDescent="0.35">
      <c r="F9325" s="2">
        <v>9321</v>
      </c>
      <c r="G9325" s="3">
        <v>2.0330526547025274E-2</v>
      </c>
      <c r="H9325" s="4">
        <f t="shared" si="435"/>
        <v>20.330526547025272</v>
      </c>
      <c r="I9325" s="2">
        <f t="shared" si="436"/>
        <v>56.718739032231767</v>
      </c>
      <c r="J9325" s="24">
        <f t="shared" si="437"/>
        <v>-0.32162314350081833</v>
      </c>
    </row>
    <row r="9326" spans="6:10" x14ac:dyDescent="0.35">
      <c r="F9326" s="2">
        <v>9322</v>
      </c>
      <c r="G9326" s="3">
        <v>3.1852666020653897E-3</v>
      </c>
      <c r="H9326" s="4">
        <f t="shared" si="435"/>
        <v>3.1852666020653899</v>
      </c>
      <c r="I9326" s="2">
        <f t="shared" si="436"/>
        <v>50.029166491367747</v>
      </c>
      <c r="J9326" s="24">
        <f t="shared" si="437"/>
        <v>-0.36766490869821494</v>
      </c>
    </row>
    <row r="9327" spans="6:10" x14ac:dyDescent="0.35">
      <c r="F9327" s="2">
        <v>9323</v>
      </c>
      <c r="G9327" s="3">
        <v>7.7906464077430751E-2</v>
      </c>
      <c r="H9327" s="4">
        <f t="shared" si="435"/>
        <v>77.906464077430755</v>
      </c>
      <c r="I9327" s="2">
        <f t="shared" si="436"/>
        <v>79.183164299293765</v>
      </c>
      <c r="J9327" s="24">
        <f t="shared" si="437"/>
        <v>-0.20522193288643692</v>
      </c>
    </row>
    <row r="9328" spans="6:10" x14ac:dyDescent="0.35">
      <c r="F9328" s="2">
        <v>9324</v>
      </c>
      <c r="G9328" s="3">
        <v>0.16558397131538091</v>
      </c>
      <c r="H9328" s="4">
        <f t="shared" si="435"/>
        <v>165.58397131538092</v>
      </c>
      <c r="I9328" s="2">
        <f t="shared" si="436"/>
        <v>113.39233037512315</v>
      </c>
      <c r="J9328" s="24">
        <f t="shared" si="437"/>
        <v>-0.10353489146304146</v>
      </c>
    </row>
    <row r="9329" spans="6:10" x14ac:dyDescent="0.35">
      <c r="F9329" s="2">
        <v>9325</v>
      </c>
      <c r="G9329" s="3">
        <v>0.15942150719209391</v>
      </c>
      <c r="H9329" s="4">
        <f t="shared" si="435"/>
        <v>159.42150719209391</v>
      </c>
      <c r="I9329" s="2">
        <f t="shared" si="436"/>
        <v>110.98791942331843</v>
      </c>
      <c r="J9329" s="24">
        <f t="shared" si="437"/>
        <v>-0.10863535320865275</v>
      </c>
    </row>
    <row r="9330" spans="6:10" x14ac:dyDescent="0.35">
      <c r="F9330" s="2">
        <v>9326</v>
      </c>
      <c r="G9330" s="3">
        <v>-5.0605962053332232E-4</v>
      </c>
      <c r="H9330" s="4">
        <f t="shared" si="435"/>
        <v>-0.50605962053332232</v>
      </c>
      <c r="I9330" s="2">
        <f t="shared" si="436"/>
        <v>48.588920346524276</v>
      </c>
      <c r="J9330" s="24">
        <f t="shared" si="437"/>
        <v>-0.37840947331487557</v>
      </c>
    </row>
    <row r="9331" spans="6:10" x14ac:dyDescent="0.35">
      <c r="F9331" s="2">
        <v>9327</v>
      </c>
      <c r="G9331" s="3">
        <v>4.0508497135113758E-2</v>
      </c>
      <c r="H9331" s="4">
        <f t="shared" si="435"/>
        <v>40.508497135113757</v>
      </c>
      <c r="I9331" s="2">
        <f t="shared" si="436"/>
        <v>64.591585428831237</v>
      </c>
      <c r="J9331" s="24">
        <f t="shared" si="437"/>
        <v>-0.27476702874190029</v>
      </c>
    </row>
    <row r="9332" spans="6:10" x14ac:dyDescent="0.35">
      <c r="F9332" s="2">
        <v>9328</v>
      </c>
      <c r="G9332" s="3">
        <v>0.10634886393651211</v>
      </c>
      <c r="H9332" s="4">
        <f t="shared" si="435"/>
        <v>106.3488639365121</v>
      </c>
      <c r="I9332" s="2">
        <f t="shared" si="436"/>
        <v>90.280546182355707</v>
      </c>
      <c r="J9332" s="24">
        <f t="shared" si="437"/>
        <v>-0.164374005929248</v>
      </c>
    </row>
    <row r="9333" spans="6:10" x14ac:dyDescent="0.35">
      <c r="F9333" s="2">
        <v>9329</v>
      </c>
      <c r="G9333" s="3">
        <v>2.4761869632970723E-3</v>
      </c>
      <c r="H9333" s="4">
        <f t="shared" si="435"/>
        <v>2.4761869632970726</v>
      </c>
      <c r="I9333" s="2">
        <f t="shared" si="436"/>
        <v>49.752504621205503</v>
      </c>
      <c r="J9333" s="24">
        <f t="shared" si="437"/>
        <v>-0.36970492466432819</v>
      </c>
    </row>
    <row r="9334" spans="6:10" x14ac:dyDescent="0.35">
      <c r="F9334" s="2">
        <v>9330</v>
      </c>
      <c r="G9334" s="3">
        <v>0.15367283571213361</v>
      </c>
      <c r="H9334" s="4">
        <f t="shared" si="435"/>
        <v>153.6728357121336</v>
      </c>
      <c r="I9334" s="2">
        <f t="shared" si="436"/>
        <v>108.74495810326593</v>
      </c>
      <c r="J9334" s="24">
        <f t="shared" si="437"/>
        <v>-0.11361961025996258</v>
      </c>
    </row>
    <row r="9335" spans="6:10" x14ac:dyDescent="0.35">
      <c r="F9335" s="2">
        <v>9331</v>
      </c>
      <c r="G9335" s="3">
        <v>0.13728140462102989</v>
      </c>
      <c r="H9335" s="4">
        <f t="shared" si="435"/>
        <v>137.28140462102988</v>
      </c>
      <c r="I9335" s="2">
        <f t="shared" si="436"/>
        <v>102.34950725069685</v>
      </c>
      <c r="J9335" s="24">
        <f t="shared" si="437"/>
        <v>-0.1291229606840833</v>
      </c>
    </row>
    <row r="9336" spans="6:10" x14ac:dyDescent="0.35">
      <c r="F9336" s="2">
        <v>9332</v>
      </c>
      <c r="G9336" s="3">
        <v>0.10598578711362246</v>
      </c>
      <c r="H9336" s="4">
        <f t="shared" si="435"/>
        <v>105.98578711362245</v>
      </c>
      <c r="I9336" s="2">
        <f t="shared" si="436"/>
        <v>90.138884361396222</v>
      </c>
      <c r="J9336" s="24">
        <f t="shared" si="437"/>
        <v>-0.16484037670657842</v>
      </c>
    </row>
    <row r="9337" spans="6:10" x14ac:dyDescent="0.35">
      <c r="F9337" s="2">
        <v>9333</v>
      </c>
      <c r="G9337" s="3">
        <v>5.2621537350628494E-2</v>
      </c>
      <c r="H9337" s="4">
        <f t="shared" si="435"/>
        <v>52.621537350628493</v>
      </c>
      <c r="I9337" s="2">
        <f t="shared" si="436"/>
        <v>69.317734899426426</v>
      </c>
      <c r="J9337" s="24">
        <f t="shared" si="437"/>
        <v>-0.24998491623789856</v>
      </c>
    </row>
    <row r="9338" spans="6:10" x14ac:dyDescent="0.35">
      <c r="F9338" s="2">
        <v>9334</v>
      </c>
      <c r="G9338" s="3">
        <v>5.5790475720505078E-2</v>
      </c>
      <c r="H9338" s="4">
        <f t="shared" si="435"/>
        <v>55.790475720505079</v>
      </c>
      <c r="I9338" s="2">
        <f t="shared" si="436"/>
        <v>70.554160778699753</v>
      </c>
      <c r="J9338" s="24">
        <f t="shared" si="437"/>
        <v>-0.24387896652862603</v>
      </c>
    </row>
    <row r="9339" spans="6:10" x14ac:dyDescent="0.35">
      <c r="F9339" s="2">
        <v>9335</v>
      </c>
      <c r="G9339" s="3">
        <v>9.0043602741909493E-2</v>
      </c>
      <c r="H9339" s="4">
        <f t="shared" si="435"/>
        <v>90.043602741909496</v>
      </c>
      <c r="I9339" s="2">
        <f t="shared" si="436"/>
        <v>83.91871627081251</v>
      </c>
      <c r="J9339" s="24">
        <f t="shared" si="437"/>
        <v>-0.18667720588507442</v>
      </c>
    </row>
    <row r="9340" spans="6:10" x14ac:dyDescent="0.35">
      <c r="F9340" s="2">
        <v>9336</v>
      </c>
      <c r="G9340" s="3">
        <v>9.5263560196089822E-2</v>
      </c>
      <c r="H9340" s="4">
        <f t="shared" si="435"/>
        <v>95.263560196089827</v>
      </c>
      <c r="I9340" s="2">
        <f t="shared" si="436"/>
        <v>85.955389039966306</v>
      </c>
      <c r="J9340" s="24">
        <f t="shared" si="437"/>
        <v>-0.17922598546131277</v>
      </c>
    </row>
    <row r="9341" spans="6:10" x14ac:dyDescent="0.35">
      <c r="F9341" s="2">
        <v>9337</v>
      </c>
      <c r="G9341" s="3">
        <v>0.16964629993089991</v>
      </c>
      <c r="H9341" s="4">
        <f t="shared" si="435"/>
        <v>169.64629993089991</v>
      </c>
      <c r="I9341" s="2">
        <f t="shared" si="436"/>
        <v>114.97733066357493</v>
      </c>
      <c r="J9341" s="24">
        <f t="shared" si="437"/>
        <v>-0.1003043100581002</v>
      </c>
    </row>
    <row r="9342" spans="6:10" x14ac:dyDescent="0.35">
      <c r="F9342" s="2">
        <v>9338</v>
      </c>
      <c r="G9342" s="3">
        <v>6.8852681592613929E-2</v>
      </c>
      <c r="H9342" s="4">
        <f t="shared" si="435"/>
        <v>68.852681592613934</v>
      </c>
      <c r="I9342" s="2">
        <f t="shared" si="436"/>
        <v>75.650646571605975</v>
      </c>
      <c r="J9342" s="24">
        <f t="shared" si="437"/>
        <v>-0.22024539302028662</v>
      </c>
    </row>
    <row r="9343" spans="6:10" x14ac:dyDescent="0.35">
      <c r="F9343" s="2">
        <v>9339</v>
      </c>
      <c r="G9343" s="3">
        <v>4.3483298521508E-2</v>
      </c>
      <c r="H9343" s="4">
        <f t="shared" si="435"/>
        <v>43.483298521507997</v>
      </c>
      <c r="I9343" s="2">
        <f t="shared" si="436"/>
        <v>65.752264808020072</v>
      </c>
      <c r="J9343" s="24">
        <f t="shared" si="437"/>
        <v>-0.26846216265864331</v>
      </c>
    </row>
    <row r="9344" spans="6:10" x14ac:dyDescent="0.35">
      <c r="F9344" s="2">
        <v>9340</v>
      </c>
      <c r="G9344" s="3">
        <v>0.11020741906406205</v>
      </c>
      <c r="H9344" s="4">
        <f t="shared" si="435"/>
        <v>110.20741906406205</v>
      </c>
      <c r="I9344" s="2">
        <f t="shared" si="436"/>
        <v>91.786040092131984</v>
      </c>
      <c r="J9344" s="24">
        <f t="shared" si="437"/>
        <v>-0.15949849351599285</v>
      </c>
    </row>
    <row r="9345" spans="6:10" x14ac:dyDescent="0.35">
      <c r="F9345" s="2">
        <v>9341</v>
      </c>
      <c r="G9345" s="3">
        <v>0.10586931486965404</v>
      </c>
      <c r="H9345" s="4">
        <f t="shared" si="435"/>
        <v>105.86931486965403</v>
      </c>
      <c r="I9345" s="2">
        <f t="shared" si="436"/>
        <v>90.093440342027307</v>
      </c>
      <c r="J9345" s="24">
        <f t="shared" si="437"/>
        <v>-0.16499026499696068</v>
      </c>
    </row>
    <row r="9346" spans="6:10" x14ac:dyDescent="0.35">
      <c r="F9346" s="2">
        <v>9342</v>
      </c>
      <c r="G9346" s="3">
        <v>3.2871484706900087E-2</v>
      </c>
      <c r="H9346" s="4">
        <f t="shared" si="435"/>
        <v>32.871484706900084</v>
      </c>
      <c r="I9346" s="2">
        <f t="shared" si="436"/>
        <v>61.611849408612208</v>
      </c>
      <c r="J9346" s="24">
        <f t="shared" si="437"/>
        <v>-0.29163945342972408</v>
      </c>
    </row>
    <row r="9347" spans="6:10" x14ac:dyDescent="0.35">
      <c r="F9347" s="2">
        <v>9343</v>
      </c>
      <c r="G9347" s="3">
        <v>5.4871601974205209E-2</v>
      </c>
      <c r="H9347" s="4">
        <f t="shared" si="435"/>
        <v>54.871601974205205</v>
      </c>
      <c r="I9347" s="2">
        <f t="shared" si="436"/>
        <v>70.195643462456005</v>
      </c>
      <c r="J9347" s="24">
        <f t="shared" si="437"/>
        <v>-0.2456339475717349</v>
      </c>
    </row>
    <row r="9348" spans="6:10" x14ac:dyDescent="0.35">
      <c r="F9348" s="2">
        <v>9344</v>
      </c>
      <c r="G9348" s="3">
        <v>9.9022401360145701E-2</v>
      </c>
      <c r="H9348" s="4">
        <f t="shared" si="435"/>
        <v>99.022401360145707</v>
      </c>
      <c r="I9348" s="2">
        <f t="shared" si="436"/>
        <v>87.421977514988484</v>
      </c>
      <c r="J9348" s="24">
        <f t="shared" si="437"/>
        <v>-0.17404532062856132</v>
      </c>
    </row>
    <row r="9349" spans="6:10" x14ac:dyDescent="0.35">
      <c r="F9349" s="2">
        <v>9345</v>
      </c>
      <c r="G9349" s="3">
        <v>5.0651399446351594E-2</v>
      </c>
      <c r="H9349" s="4">
        <f t="shared" si="435"/>
        <v>50.651399446351597</v>
      </c>
      <c r="I9349" s="2">
        <f t="shared" si="436"/>
        <v>68.549045450069869</v>
      </c>
      <c r="J9349" s="24">
        <f t="shared" si="437"/>
        <v>-0.25385782595752632</v>
      </c>
    </row>
    <row r="9350" spans="6:10" x14ac:dyDescent="0.35">
      <c r="F9350" s="2">
        <v>9346</v>
      </c>
      <c r="G9350" s="3">
        <v>4.9205149161926469E-2</v>
      </c>
      <c r="H9350" s="4">
        <f t="shared" ref="H9350:H9413" si="438">$D$4*G9350</f>
        <v>49.205149161926471</v>
      </c>
      <c r="I9350" s="2">
        <f t="shared" ref="I9350:I9413" si="439">($D$12*G9350+$D$13*$D$5)*$D$4</f>
        <v>67.984761430990233</v>
      </c>
      <c r="J9350" s="24">
        <f t="shared" ref="J9350:J9413" si="440">-EXP(-I9350/$D$6)</f>
        <v>-0.25673901173404545</v>
      </c>
    </row>
    <row r="9351" spans="6:10" x14ac:dyDescent="0.35">
      <c r="F9351" s="2">
        <v>9347</v>
      </c>
      <c r="G9351" s="3">
        <v>0.11286427279665605</v>
      </c>
      <c r="H9351" s="4">
        <f t="shared" si="438"/>
        <v>112.86427279665605</v>
      </c>
      <c r="I9351" s="2">
        <f t="shared" si="439"/>
        <v>92.822665715290157</v>
      </c>
      <c r="J9351" s="24">
        <f t="shared" si="440"/>
        <v>-0.15622573251905653</v>
      </c>
    </row>
    <row r="9352" spans="6:10" x14ac:dyDescent="0.35">
      <c r="F9352" s="2">
        <v>9348</v>
      </c>
      <c r="G9352" s="3">
        <v>4.0058394546513998E-2</v>
      </c>
      <c r="H9352" s="4">
        <f t="shared" si="438"/>
        <v>40.058394546513995</v>
      </c>
      <c r="I9352" s="2">
        <f t="shared" si="439"/>
        <v>64.415968732033718</v>
      </c>
      <c r="J9352" s="24">
        <f t="shared" si="440"/>
        <v>-0.27573379911775114</v>
      </c>
    </row>
    <row r="9353" spans="6:10" x14ac:dyDescent="0.35">
      <c r="F9353" s="2">
        <v>9349</v>
      </c>
      <c r="G9353" s="3">
        <v>9.3241906763657401E-2</v>
      </c>
      <c r="H9353" s="4">
        <f t="shared" si="438"/>
        <v>93.241906763657397</v>
      </c>
      <c r="I9353" s="2">
        <f t="shared" si="439"/>
        <v>85.16659975755482</v>
      </c>
      <c r="J9353" s="24">
        <f t="shared" si="440"/>
        <v>-0.1820758364047759</v>
      </c>
    </row>
    <row r="9354" spans="6:10" x14ac:dyDescent="0.35">
      <c r="F9354" s="2">
        <v>9350</v>
      </c>
      <c r="G9354" s="3">
        <v>0.11363261034140033</v>
      </c>
      <c r="H9354" s="4">
        <f t="shared" si="438"/>
        <v>113.63261034140034</v>
      </c>
      <c r="I9354" s="2">
        <f t="shared" si="439"/>
        <v>93.122448264982395</v>
      </c>
      <c r="J9354" s="24">
        <f t="shared" si="440"/>
        <v>-0.15529185993521336</v>
      </c>
    </row>
    <row r="9355" spans="6:10" x14ac:dyDescent="0.35">
      <c r="F9355" s="2">
        <v>9351</v>
      </c>
      <c r="G9355" s="3">
        <v>5.3492701385046505E-2</v>
      </c>
      <c r="H9355" s="4">
        <f t="shared" si="438"/>
        <v>53.492701385046509</v>
      </c>
      <c r="I9355" s="2">
        <f t="shared" si="439"/>
        <v>69.657637299386479</v>
      </c>
      <c r="J9355" s="24">
        <f t="shared" si="440"/>
        <v>-0.24829127004472656</v>
      </c>
    </row>
    <row r="9356" spans="6:10" x14ac:dyDescent="0.35">
      <c r="F9356" s="2">
        <v>9352</v>
      </c>
      <c r="G9356" s="3">
        <v>0.15856374624860278</v>
      </c>
      <c r="H9356" s="4">
        <f t="shared" si="438"/>
        <v>158.56374624860277</v>
      </c>
      <c r="I9356" s="2">
        <f t="shared" si="439"/>
        <v>110.65324651240169</v>
      </c>
      <c r="J9356" s="24">
        <f t="shared" si="440"/>
        <v>-0.10936493840648051</v>
      </c>
    </row>
    <row r="9357" spans="6:10" x14ac:dyDescent="0.35">
      <c r="F9357" s="2">
        <v>9353</v>
      </c>
      <c r="G9357" s="3">
        <v>0.1784431738960478</v>
      </c>
      <c r="H9357" s="4">
        <f t="shared" si="438"/>
        <v>178.4431738960478</v>
      </c>
      <c r="I9357" s="2">
        <f t="shared" si="439"/>
        <v>118.40961029722342</v>
      </c>
      <c r="J9357" s="24">
        <f t="shared" si="440"/>
        <v>-9.3649873024506086E-2</v>
      </c>
    </row>
    <row r="9358" spans="6:10" x14ac:dyDescent="0.35">
      <c r="F9358" s="2">
        <v>9354</v>
      </c>
      <c r="G9358" s="3">
        <v>5.8950226340252709E-2</v>
      </c>
      <c r="H9358" s="4">
        <f t="shared" si="438"/>
        <v>58.950226340252712</v>
      </c>
      <c r="I9358" s="2">
        <f t="shared" si="439"/>
        <v>71.787001870039134</v>
      </c>
      <c r="J9358" s="24">
        <f t="shared" si="440"/>
        <v>-0.23793921492611109</v>
      </c>
    </row>
    <row r="9359" spans="6:10" x14ac:dyDescent="0.35">
      <c r="F9359" s="2">
        <v>9355</v>
      </c>
      <c r="G9359" s="3">
        <v>0.13564571291180444</v>
      </c>
      <c r="H9359" s="4">
        <f t="shared" si="438"/>
        <v>135.64571291180445</v>
      </c>
      <c r="I9359" s="2">
        <f t="shared" si="439"/>
        <v>101.7113087994351</v>
      </c>
      <c r="J9359" s="24">
        <f t="shared" si="440"/>
        <v>-0.13078164533526054</v>
      </c>
    </row>
    <row r="9360" spans="6:10" x14ac:dyDescent="0.35">
      <c r="F9360" s="2">
        <v>9356</v>
      </c>
      <c r="G9360" s="3">
        <v>0.13842868069059908</v>
      </c>
      <c r="H9360" s="4">
        <f t="shared" si="438"/>
        <v>138.42868069059907</v>
      </c>
      <c r="I9360" s="2">
        <f t="shared" si="439"/>
        <v>102.79714038757656</v>
      </c>
      <c r="J9360" s="24">
        <f t="shared" si="440"/>
        <v>-0.12797212557134011</v>
      </c>
    </row>
    <row r="9361" spans="6:10" x14ac:dyDescent="0.35">
      <c r="F9361" s="2">
        <v>9357</v>
      </c>
      <c r="G9361" s="3">
        <v>7.5555774015190383E-2</v>
      </c>
      <c r="H9361" s="4">
        <f t="shared" si="438"/>
        <v>75.55577401519038</v>
      </c>
      <c r="I9361" s="2">
        <f t="shared" si="439"/>
        <v>78.265994670899317</v>
      </c>
      <c r="J9361" s="24">
        <f t="shared" si="440"/>
        <v>-0.20902113799112454</v>
      </c>
    </row>
    <row r="9362" spans="6:10" x14ac:dyDescent="0.35">
      <c r="F9362" s="2">
        <v>9358</v>
      </c>
      <c r="G9362" s="3">
        <v>6.9875908634360787E-2</v>
      </c>
      <c r="H9362" s="4">
        <f t="shared" si="438"/>
        <v>69.875908634360783</v>
      </c>
      <c r="I9362" s="2">
        <f t="shared" si="439"/>
        <v>76.049879452502111</v>
      </c>
      <c r="J9362" s="24">
        <f t="shared" si="440"/>
        <v>-0.21849381116177294</v>
      </c>
    </row>
    <row r="9363" spans="6:10" x14ac:dyDescent="0.35">
      <c r="F9363" s="2">
        <v>9359</v>
      </c>
      <c r="G9363" s="3">
        <v>0.10277411040044272</v>
      </c>
      <c r="H9363" s="4">
        <f t="shared" si="438"/>
        <v>102.77411040044272</v>
      </c>
      <c r="I9363" s="2">
        <f t="shared" si="439"/>
        <v>88.88578324659305</v>
      </c>
      <c r="J9363" s="24">
        <f t="shared" si="440"/>
        <v>-0.16902381363011768</v>
      </c>
    </row>
    <row r="9364" spans="6:10" x14ac:dyDescent="0.35">
      <c r="F9364" s="2">
        <v>9360</v>
      </c>
      <c r="G9364" s="3">
        <v>0.20812929215773085</v>
      </c>
      <c r="H9364" s="4">
        <f t="shared" si="438"/>
        <v>208.12929215773084</v>
      </c>
      <c r="I9364" s="2">
        <f t="shared" si="439"/>
        <v>129.99225425862775</v>
      </c>
      <c r="J9364" s="24">
        <f t="shared" si="440"/>
        <v>-7.4285085184163782E-2</v>
      </c>
    </row>
    <row r="9365" spans="6:10" x14ac:dyDescent="0.35">
      <c r="F9365" s="2">
        <v>9361</v>
      </c>
      <c r="G9365" s="3">
        <v>0.12542943184257399</v>
      </c>
      <c r="H9365" s="4">
        <f t="shared" si="438"/>
        <v>125.42943184257399</v>
      </c>
      <c r="I9365" s="2">
        <f t="shared" si="439"/>
        <v>97.725218560507969</v>
      </c>
      <c r="J9365" s="24">
        <f t="shared" si="440"/>
        <v>-0.14163465751478332</v>
      </c>
    </row>
    <row r="9366" spans="6:10" x14ac:dyDescent="0.35">
      <c r="F9366" s="2">
        <v>9362</v>
      </c>
      <c r="G9366" s="3">
        <v>9.5797194258630633E-2</v>
      </c>
      <c r="H9366" s="4">
        <f t="shared" si="438"/>
        <v>95.79719425863064</v>
      </c>
      <c r="I9366" s="2">
        <f t="shared" si="439"/>
        <v>86.16359724346411</v>
      </c>
      <c r="J9366" s="24">
        <f t="shared" si="440"/>
        <v>-0.17848121081038842</v>
      </c>
    </row>
    <row r="9367" spans="6:10" x14ac:dyDescent="0.35">
      <c r="F9367" s="2">
        <v>9363</v>
      </c>
      <c r="G9367" s="3">
        <v>6.4275663667129224E-2</v>
      </c>
      <c r="H9367" s="4">
        <f t="shared" si="438"/>
        <v>64.275663667129223</v>
      </c>
      <c r="I9367" s="2">
        <f t="shared" si="439"/>
        <v>73.86482976091564</v>
      </c>
      <c r="J9367" s="24">
        <f t="shared" si="440"/>
        <v>-0.22825391778252924</v>
      </c>
    </row>
    <row r="9368" spans="6:10" x14ac:dyDescent="0.35">
      <c r="F9368" s="2">
        <v>9364</v>
      </c>
      <c r="G9368" s="3">
        <v>8.0194604600192482E-2</v>
      </c>
      <c r="H9368" s="4">
        <f t="shared" si="438"/>
        <v>80.194604600192477</v>
      </c>
      <c r="I9368" s="2">
        <f t="shared" si="439"/>
        <v>80.075928950272697</v>
      </c>
      <c r="J9368" s="24">
        <f t="shared" si="440"/>
        <v>-0.20159015485834275</v>
      </c>
    </row>
    <row r="9369" spans="6:10" x14ac:dyDescent="0.35">
      <c r="F9369" s="2">
        <v>9365</v>
      </c>
      <c r="G9369" s="3">
        <v>7.7040100824938035E-2</v>
      </c>
      <c r="H9369" s="4">
        <f t="shared" si="438"/>
        <v>77.040100824938037</v>
      </c>
      <c r="I9369" s="2">
        <f t="shared" si="439"/>
        <v>78.845135022228618</v>
      </c>
      <c r="J9369" s="24">
        <f t="shared" si="440"/>
        <v>-0.20661405379260575</v>
      </c>
    </row>
    <row r="9370" spans="6:10" x14ac:dyDescent="0.35">
      <c r="F9370" s="2">
        <v>9366</v>
      </c>
      <c r="G9370" s="3">
        <v>7.2649440948323901E-2</v>
      </c>
      <c r="H9370" s="4">
        <f t="shared" si="438"/>
        <v>72.6494409483239</v>
      </c>
      <c r="I9370" s="2">
        <f t="shared" si="439"/>
        <v>77.132029601770668</v>
      </c>
      <c r="J9370" s="24">
        <f t="shared" si="440"/>
        <v>-0.21381575515094398</v>
      </c>
    </row>
    <row r="9371" spans="6:10" x14ac:dyDescent="0.35">
      <c r="F9371" s="2">
        <v>9367</v>
      </c>
      <c r="G9371" s="3">
        <v>4.046306941413641E-2</v>
      </c>
      <c r="H9371" s="4">
        <f t="shared" si="438"/>
        <v>40.463069414136413</v>
      </c>
      <c r="I9371" s="2">
        <f t="shared" si="439"/>
        <v>64.57386087779966</v>
      </c>
      <c r="J9371" s="24">
        <f t="shared" si="440"/>
        <v>-0.27486444845254099</v>
      </c>
    </row>
    <row r="9372" spans="6:10" x14ac:dyDescent="0.35">
      <c r="F9372" s="2">
        <v>9368</v>
      </c>
      <c r="G9372" s="3">
        <v>0.1171692391060847</v>
      </c>
      <c r="H9372" s="4">
        <f t="shared" si="438"/>
        <v>117.1692391060847</v>
      </c>
      <c r="I9372" s="2">
        <f t="shared" si="439"/>
        <v>94.502336044311008</v>
      </c>
      <c r="J9372" s="24">
        <f t="shared" si="440"/>
        <v>-0.15106475079245946</v>
      </c>
    </row>
    <row r="9373" spans="6:10" x14ac:dyDescent="0.35">
      <c r="F9373" s="2">
        <v>9369</v>
      </c>
      <c r="G9373" s="3">
        <v>7.3605415927127299E-2</v>
      </c>
      <c r="H9373" s="4">
        <f t="shared" si="438"/>
        <v>73.605415927127297</v>
      </c>
      <c r="I9373" s="2">
        <f t="shared" si="439"/>
        <v>77.505022719896957</v>
      </c>
      <c r="J9373" s="24">
        <f t="shared" si="440"/>
        <v>-0.21222665365518892</v>
      </c>
    </row>
    <row r="9374" spans="6:10" x14ac:dyDescent="0.35">
      <c r="F9374" s="2">
        <v>9370</v>
      </c>
      <c r="G9374" s="3">
        <v>5.4278070393243061E-2</v>
      </c>
      <c r="H9374" s="4">
        <f t="shared" si="438"/>
        <v>54.278070393243063</v>
      </c>
      <c r="I9374" s="2">
        <f t="shared" si="439"/>
        <v>69.964065021599097</v>
      </c>
      <c r="J9374" s="24">
        <f t="shared" si="440"/>
        <v>-0.24677425677557605</v>
      </c>
    </row>
    <row r="9375" spans="6:10" x14ac:dyDescent="0.35">
      <c r="F9375" s="2">
        <v>9371</v>
      </c>
      <c r="G9375" s="3">
        <v>5.6458275237470927E-2</v>
      </c>
      <c r="H9375" s="4">
        <f t="shared" si="438"/>
        <v>56.458275237470929</v>
      </c>
      <c r="I9375" s="2">
        <f t="shared" si="439"/>
        <v>70.814716368165179</v>
      </c>
      <c r="J9375" s="24">
        <f t="shared" si="440"/>
        <v>-0.24261139157685949</v>
      </c>
    </row>
    <row r="9376" spans="6:10" x14ac:dyDescent="0.35">
      <c r="F9376" s="2">
        <v>9372</v>
      </c>
      <c r="G9376" s="3">
        <v>0.10173746144611989</v>
      </c>
      <c r="H9376" s="4">
        <f t="shared" si="438"/>
        <v>101.73746144611989</v>
      </c>
      <c r="I9376" s="2">
        <f t="shared" si="439"/>
        <v>88.481313533003672</v>
      </c>
      <c r="J9376" s="24">
        <f t="shared" si="440"/>
        <v>-0.17039665915788546</v>
      </c>
    </row>
    <row r="9377" spans="6:10" x14ac:dyDescent="0.35">
      <c r="F9377" s="2">
        <v>9373</v>
      </c>
      <c r="G9377" s="3">
        <v>0.15733209462582937</v>
      </c>
      <c r="H9377" s="4">
        <f t="shared" si="438"/>
        <v>157.33209462582937</v>
      </c>
      <c r="I9377" s="2">
        <f t="shared" si="439"/>
        <v>110.17269253409717</v>
      </c>
      <c r="J9377" s="24">
        <f t="shared" si="440"/>
        <v>-0.1104211209281686</v>
      </c>
    </row>
    <row r="9378" spans="6:10" x14ac:dyDescent="0.35">
      <c r="F9378" s="2">
        <v>9374</v>
      </c>
      <c r="G9378" s="3">
        <v>0.12535822426725926</v>
      </c>
      <c r="H9378" s="4">
        <f t="shared" si="438"/>
        <v>125.35822426725926</v>
      </c>
      <c r="I9378" s="2">
        <f t="shared" si="439"/>
        <v>97.697435473983987</v>
      </c>
      <c r="J9378" s="24">
        <f t="shared" si="440"/>
        <v>-0.1417133803432799</v>
      </c>
    </row>
    <row r="9379" spans="6:10" x14ac:dyDescent="0.35">
      <c r="F9379" s="2">
        <v>9375</v>
      </c>
      <c r="G9379" s="3">
        <v>1.8170844736849781E-2</v>
      </c>
      <c r="H9379" s="4">
        <f t="shared" si="438"/>
        <v>18.17084473684978</v>
      </c>
      <c r="I9379" s="2">
        <f t="shared" si="439"/>
        <v>55.876095165604333</v>
      </c>
      <c r="J9379" s="24">
        <f t="shared" si="440"/>
        <v>-0.32708935016559471</v>
      </c>
    </row>
    <row r="9380" spans="6:10" x14ac:dyDescent="0.35">
      <c r="F9380" s="2">
        <v>9376</v>
      </c>
      <c r="G9380" s="3">
        <v>2.4576195027354059E-2</v>
      </c>
      <c r="H9380" s="4">
        <f t="shared" si="438"/>
        <v>24.576195027354057</v>
      </c>
      <c r="I9380" s="2">
        <f t="shared" si="439"/>
        <v>58.375273104902298</v>
      </c>
      <c r="J9380" s="24">
        <f t="shared" si="440"/>
        <v>-0.31114212983063205</v>
      </c>
    </row>
    <row r="9381" spans="6:10" x14ac:dyDescent="0.35">
      <c r="F9381" s="2">
        <v>9377</v>
      </c>
      <c r="G9381" s="3">
        <v>-3.1246336559513643E-2</v>
      </c>
      <c r="H9381" s="4">
        <f t="shared" si="438"/>
        <v>-31.246336559513644</v>
      </c>
      <c r="I9381" s="2">
        <f t="shared" si="439"/>
        <v>36.594974896311996</v>
      </c>
      <c r="J9381" s="24">
        <f t="shared" si="440"/>
        <v>-0.48099447379876087</v>
      </c>
    </row>
    <row r="9382" spans="6:10" x14ac:dyDescent="0.35">
      <c r="F9382" s="2">
        <v>9378</v>
      </c>
      <c r="G9382" s="3">
        <v>0.13255565193422747</v>
      </c>
      <c r="H9382" s="4">
        <f t="shared" si="438"/>
        <v>132.55565193422746</v>
      </c>
      <c r="I9382" s="2">
        <f t="shared" si="439"/>
        <v>100.50565854207221</v>
      </c>
      <c r="J9382" s="24">
        <f t="shared" si="440"/>
        <v>-0.13397351191575566</v>
      </c>
    </row>
    <row r="9383" spans="6:10" x14ac:dyDescent="0.35">
      <c r="F9383" s="2">
        <v>9379</v>
      </c>
      <c r="G9383" s="3">
        <v>6.3707457907467985E-2</v>
      </c>
      <c r="H9383" s="4">
        <f t="shared" si="438"/>
        <v>63.707457907467983</v>
      </c>
      <c r="I9383" s="2">
        <f t="shared" si="439"/>
        <v>73.643132705310038</v>
      </c>
      <c r="J9383" s="24">
        <f t="shared" si="440"/>
        <v>-0.22926822924947707</v>
      </c>
    </row>
    <row r="9384" spans="6:10" x14ac:dyDescent="0.35">
      <c r="F9384" s="2">
        <v>9380</v>
      </c>
      <c r="G9384" s="3">
        <v>0.10110977812377799</v>
      </c>
      <c r="H9384" s="4">
        <f t="shared" si="438"/>
        <v>101.10977812377799</v>
      </c>
      <c r="I9384" s="2">
        <f t="shared" si="439"/>
        <v>88.236410094328704</v>
      </c>
      <c r="J9384" s="24">
        <f t="shared" si="440"/>
        <v>-0.17123332105426858</v>
      </c>
    </row>
    <row r="9385" spans="6:10" x14ac:dyDescent="0.35">
      <c r="F9385" s="2">
        <v>9381</v>
      </c>
      <c r="G9385" s="3">
        <v>7.3047648019173517E-2</v>
      </c>
      <c r="H9385" s="4">
        <f t="shared" si="438"/>
        <v>73.047648019173522</v>
      </c>
      <c r="I9385" s="2">
        <f t="shared" si="439"/>
        <v>77.287398204829771</v>
      </c>
      <c r="J9385" s="24">
        <f t="shared" si="440"/>
        <v>-0.21315238125568309</v>
      </c>
    </row>
    <row r="9386" spans="6:10" x14ac:dyDescent="0.35">
      <c r="F9386" s="2">
        <v>9382</v>
      </c>
      <c r="G9386" s="3">
        <v>3.9387180904590771E-2</v>
      </c>
      <c r="H9386" s="4">
        <f t="shared" si="438"/>
        <v>39.387180904590771</v>
      </c>
      <c r="I9386" s="2">
        <f t="shared" si="439"/>
        <v>64.154081052145671</v>
      </c>
      <c r="J9386" s="24">
        <f t="shared" si="440"/>
        <v>-0.27718181367743056</v>
      </c>
    </row>
    <row r="9387" spans="6:10" x14ac:dyDescent="0.35">
      <c r="F9387" s="2">
        <v>9383</v>
      </c>
      <c r="G9387" s="3">
        <v>0.10069157656797292</v>
      </c>
      <c r="H9387" s="4">
        <f t="shared" si="438"/>
        <v>100.69157656797293</v>
      </c>
      <c r="I9387" s="2">
        <f t="shared" si="439"/>
        <v>88.073240235531529</v>
      </c>
      <c r="J9387" s="24">
        <f t="shared" si="440"/>
        <v>-0.17179303618026934</v>
      </c>
    </row>
    <row r="9388" spans="6:10" x14ac:dyDescent="0.35">
      <c r="F9388" s="2">
        <v>9384</v>
      </c>
      <c r="G9388" s="3">
        <v>0.19268364730049523</v>
      </c>
      <c r="H9388" s="4">
        <f t="shared" si="438"/>
        <v>192.68364730049524</v>
      </c>
      <c r="I9388" s="2">
        <f t="shared" si="439"/>
        <v>123.96582117772978</v>
      </c>
      <c r="J9388" s="24">
        <f t="shared" si="440"/>
        <v>-8.3800490058763347E-2</v>
      </c>
    </row>
    <row r="9389" spans="6:10" x14ac:dyDescent="0.35">
      <c r="F9389" s="2">
        <v>9385</v>
      </c>
      <c r="G9389" s="3">
        <v>8.8928383184584375E-2</v>
      </c>
      <c r="H9389" s="4">
        <f t="shared" si="438"/>
        <v>88.928383184584376</v>
      </c>
      <c r="I9389" s="2">
        <f t="shared" si="439"/>
        <v>83.483590635408561</v>
      </c>
      <c r="J9389" s="24">
        <f t="shared" si="440"/>
        <v>-0.1883088560722764</v>
      </c>
    </row>
    <row r="9390" spans="6:10" x14ac:dyDescent="0.35">
      <c r="F9390" s="2">
        <v>9386</v>
      </c>
      <c r="G9390" s="3">
        <v>1.0857194088171665E-2</v>
      </c>
      <c r="H9390" s="4">
        <f t="shared" si="438"/>
        <v>10.857194088171665</v>
      </c>
      <c r="I9390" s="2">
        <f t="shared" si="439"/>
        <v>53.022525332896613</v>
      </c>
      <c r="J9390" s="24">
        <f t="shared" si="440"/>
        <v>-0.34629976483323127</v>
      </c>
    </row>
    <row r="9391" spans="6:10" x14ac:dyDescent="0.35">
      <c r="F9391" s="2">
        <v>9387</v>
      </c>
      <c r="G9391" s="3">
        <v>7.6479548164914909E-2</v>
      </c>
      <c r="H9391" s="4">
        <f t="shared" si="438"/>
        <v>76.479548164914902</v>
      </c>
      <c r="I9391" s="2">
        <f t="shared" si="439"/>
        <v>78.626423979395966</v>
      </c>
      <c r="J9391" s="24">
        <f t="shared" si="440"/>
        <v>-0.207519808838077</v>
      </c>
    </row>
    <row r="9392" spans="6:10" x14ac:dyDescent="0.35">
      <c r="F9392" s="2">
        <v>9388</v>
      </c>
      <c r="G9392" s="3">
        <v>4.2121845334650715E-3</v>
      </c>
      <c r="H9392" s="4">
        <f t="shared" si="438"/>
        <v>4.2121845334650718</v>
      </c>
      <c r="I9392" s="2">
        <f t="shared" si="439"/>
        <v>50.429839448072116</v>
      </c>
      <c r="J9392" s="24">
        <f t="shared" si="440"/>
        <v>-0.36473041440569476</v>
      </c>
    </row>
    <row r="9393" spans="6:10" x14ac:dyDescent="0.35">
      <c r="F9393" s="2">
        <v>9389</v>
      </c>
      <c r="G9393" s="3">
        <v>8.744796801830268E-2</v>
      </c>
      <c r="H9393" s="4">
        <f t="shared" si="438"/>
        <v>87.447968018302674</v>
      </c>
      <c r="I9393" s="2">
        <f t="shared" si="439"/>
        <v>82.905976491486072</v>
      </c>
      <c r="J9393" s="24">
        <f t="shared" si="440"/>
        <v>-0.19049686717432857</v>
      </c>
    </row>
    <row r="9394" spans="6:10" x14ac:dyDescent="0.35">
      <c r="F9394" s="2">
        <v>9390</v>
      </c>
      <c r="G9394" s="3">
        <v>0.10542349431320344</v>
      </c>
      <c r="H9394" s="4">
        <f t="shared" si="438"/>
        <v>105.42349431320345</v>
      </c>
      <c r="I9394" s="2">
        <f t="shared" si="439"/>
        <v>89.919494367328838</v>
      </c>
      <c r="J9394" s="24">
        <f t="shared" si="440"/>
        <v>-0.16556525243375819</v>
      </c>
    </row>
    <row r="9395" spans="6:10" x14ac:dyDescent="0.35">
      <c r="F9395" s="2">
        <v>9391</v>
      </c>
      <c r="G9395" s="3">
        <v>3.9802164486206562E-2</v>
      </c>
      <c r="H9395" s="4">
        <f t="shared" si="438"/>
        <v>39.802164486206564</v>
      </c>
      <c r="I9395" s="2">
        <f t="shared" si="439"/>
        <v>64.315995352739435</v>
      </c>
      <c r="J9395" s="24">
        <f t="shared" si="440"/>
        <v>-0.27628567145298366</v>
      </c>
    </row>
    <row r="9396" spans="6:10" x14ac:dyDescent="0.35">
      <c r="F9396" s="2">
        <v>9392</v>
      </c>
      <c r="G9396" s="3">
        <v>0.11752600705446513</v>
      </c>
      <c r="H9396" s="4">
        <f t="shared" si="438"/>
        <v>117.52600705446513</v>
      </c>
      <c r="I9396" s="2">
        <f t="shared" si="439"/>
        <v>94.641536329323174</v>
      </c>
      <c r="J9396" s="24">
        <f t="shared" si="440"/>
        <v>-0.15064477055010303</v>
      </c>
    </row>
    <row r="9397" spans="6:10" x14ac:dyDescent="0.35">
      <c r="F9397" s="2">
        <v>9393</v>
      </c>
      <c r="G9397" s="3">
        <v>0.14855703043314769</v>
      </c>
      <c r="H9397" s="4">
        <f t="shared" si="438"/>
        <v>148.5570304331477</v>
      </c>
      <c r="I9397" s="2">
        <f t="shared" si="439"/>
        <v>106.74892242759968</v>
      </c>
      <c r="J9397" s="24">
        <f t="shared" si="440"/>
        <v>-0.11824713874623739</v>
      </c>
    </row>
    <row r="9398" spans="6:10" x14ac:dyDescent="0.35">
      <c r="F9398" s="2">
        <v>9394</v>
      </c>
      <c r="G9398" s="3">
        <v>7.30002534955701E-2</v>
      </c>
      <c r="H9398" s="4">
        <f t="shared" si="438"/>
        <v>73.000253495570107</v>
      </c>
      <c r="I9398" s="2">
        <f t="shared" si="439"/>
        <v>77.268906265675597</v>
      </c>
      <c r="J9398" s="24">
        <f t="shared" si="440"/>
        <v>-0.213231227852344</v>
      </c>
    </row>
    <row r="9399" spans="6:10" x14ac:dyDescent="0.35">
      <c r="F9399" s="2">
        <v>9395</v>
      </c>
      <c r="G9399" s="3">
        <v>4.8223844713271014E-2</v>
      </c>
      <c r="H9399" s="4">
        <f t="shared" si="438"/>
        <v>48.223844713271014</v>
      </c>
      <c r="I9399" s="2">
        <f t="shared" si="439"/>
        <v>67.601885504056099</v>
      </c>
      <c r="J9399" s="24">
        <f t="shared" si="440"/>
        <v>-0.25871254200474036</v>
      </c>
    </row>
    <row r="9400" spans="6:10" x14ac:dyDescent="0.35">
      <c r="F9400" s="2">
        <v>9396</v>
      </c>
      <c r="G9400" s="3">
        <v>0.12239057783708911</v>
      </c>
      <c r="H9400" s="4">
        <f t="shared" si="438"/>
        <v>122.39057783708911</v>
      </c>
      <c r="I9400" s="2">
        <f t="shared" si="439"/>
        <v>96.539547746764342</v>
      </c>
      <c r="J9400" s="24">
        <f t="shared" si="440"/>
        <v>-0.14503343819077805</v>
      </c>
    </row>
    <row r="9401" spans="6:10" x14ac:dyDescent="0.35">
      <c r="F9401" s="2">
        <v>9397</v>
      </c>
      <c r="G9401" s="3">
        <v>9.4221953950230836E-2</v>
      </c>
      <c r="H9401" s="4">
        <f t="shared" si="438"/>
        <v>94.221953950230841</v>
      </c>
      <c r="I9401" s="2">
        <f t="shared" si="439"/>
        <v>85.548985138068105</v>
      </c>
      <c r="J9401" s="24">
        <f t="shared" si="440"/>
        <v>-0.18068868467139684</v>
      </c>
    </row>
    <row r="9402" spans="6:10" x14ac:dyDescent="0.35">
      <c r="F9402" s="2">
        <v>9398</v>
      </c>
      <c r="G9402" s="3">
        <v>8.5340194219136606E-2</v>
      </c>
      <c r="H9402" s="4">
        <f t="shared" si="438"/>
        <v>85.340194219136606</v>
      </c>
      <c r="I9402" s="2">
        <f t="shared" si="439"/>
        <v>82.083585593096743</v>
      </c>
      <c r="J9402" s="24">
        <f t="shared" si="440"/>
        <v>-0.19365603445254553</v>
      </c>
    </row>
    <row r="9403" spans="6:10" x14ac:dyDescent="0.35">
      <c r="F9403" s="2">
        <v>9399</v>
      </c>
      <c r="G9403" s="3">
        <v>0.15578155329664906</v>
      </c>
      <c r="H9403" s="4">
        <f t="shared" si="438"/>
        <v>155.78155329664907</v>
      </c>
      <c r="I9403" s="2">
        <f t="shared" si="439"/>
        <v>109.56771723874107</v>
      </c>
      <c r="J9403" s="24">
        <f t="shared" si="440"/>
        <v>-0.11176527734893747</v>
      </c>
    </row>
    <row r="9404" spans="6:10" x14ac:dyDescent="0.35">
      <c r="F9404" s="2">
        <v>9400</v>
      </c>
      <c r="G9404" s="3">
        <v>0.18086808799338294</v>
      </c>
      <c r="H9404" s="4">
        <f t="shared" si="438"/>
        <v>180.86808799338294</v>
      </c>
      <c r="I9404" s="2">
        <f t="shared" si="439"/>
        <v>119.3557399453922</v>
      </c>
      <c r="J9404" s="24">
        <f t="shared" si="440"/>
        <v>-9.1894435688951934E-2</v>
      </c>
    </row>
    <row r="9405" spans="6:10" x14ac:dyDescent="0.35">
      <c r="F9405" s="2">
        <v>9401</v>
      </c>
      <c r="G9405" s="3">
        <v>-3.570231396069462E-2</v>
      </c>
      <c r="H9405" s="4">
        <f t="shared" si="438"/>
        <v>-35.702313960694617</v>
      </c>
      <c r="I9405" s="2">
        <f t="shared" si="439"/>
        <v>34.856384512652426</v>
      </c>
      <c r="J9405" s="24">
        <f t="shared" si="440"/>
        <v>-0.49801370101727721</v>
      </c>
    </row>
    <row r="9406" spans="6:10" x14ac:dyDescent="0.35">
      <c r="F9406" s="2">
        <v>9402</v>
      </c>
      <c r="G9406" s="3">
        <v>6.6114913547370535E-2</v>
      </c>
      <c r="H9406" s="4">
        <f t="shared" si="438"/>
        <v>66.114913547370534</v>
      </c>
      <c r="I9406" s="2">
        <f t="shared" si="439"/>
        <v>74.582450580556042</v>
      </c>
      <c r="J9406" s="24">
        <f t="shared" si="440"/>
        <v>-0.22500131966635417</v>
      </c>
    </row>
    <row r="9407" spans="6:10" x14ac:dyDescent="0.35">
      <c r="F9407" s="2">
        <v>9403</v>
      </c>
      <c r="G9407" s="3">
        <v>0.1393449145474617</v>
      </c>
      <c r="H9407" s="4">
        <f t="shared" si="438"/>
        <v>139.34491454746171</v>
      </c>
      <c r="I9407" s="2">
        <f t="shared" si="439"/>
        <v>103.15462769716265</v>
      </c>
      <c r="J9407" s="24">
        <f t="shared" si="440"/>
        <v>-0.12706042046771082</v>
      </c>
    </row>
    <row r="9408" spans="6:10" x14ac:dyDescent="0.35">
      <c r="F9408" s="2">
        <v>9404</v>
      </c>
      <c r="G9408" s="3">
        <v>0.11424057440825944</v>
      </c>
      <c r="H9408" s="4">
        <f t="shared" si="438"/>
        <v>114.24057440825943</v>
      </c>
      <c r="I9408" s="2">
        <f t="shared" si="439"/>
        <v>93.359657834306446</v>
      </c>
      <c r="J9408" s="24">
        <f t="shared" si="440"/>
        <v>-0.15455687047480673</v>
      </c>
    </row>
    <row r="9409" spans="6:10" x14ac:dyDescent="0.35">
      <c r="F9409" s="2">
        <v>9405</v>
      </c>
      <c r="G9409" s="3">
        <v>0.11598197788434403</v>
      </c>
      <c r="H9409" s="4">
        <f t="shared" si="438"/>
        <v>115.98197788434403</v>
      </c>
      <c r="I9409" s="2">
        <f t="shared" si="439"/>
        <v>94.039101885523948</v>
      </c>
      <c r="J9409" s="24">
        <f t="shared" si="440"/>
        <v>-0.15247082118853075</v>
      </c>
    </row>
    <row r="9410" spans="6:10" x14ac:dyDescent="0.35">
      <c r="F9410" s="2">
        <v>9406</v>
      </c>
      <c r="G9410" s="3">
        <v>0.13490939729462625</v>
      </c>
      <c r="H9410" s="4">
        <f t="shared" si="438"/>
        <v>134.90939729462625</v>
      </c>
      <c r="I9410" s="2">
        <f t="shared" si="439"/>
        <v>101.42402025730176</v>
      </c>
      <c r="J9410" s="24">
        <f t="shared" si="440"/>
        <v>-0.13153524964533719</v>
      </c>
    </row>
    <row r="9411" spans="6:10" x14ac:dyDescent="0.35">
      <c r="F9411" s="2">
        <v>9407</v>
      </c>
      <c r="G9411" s="3">
        <v>2.5377621984507548E-2</v>
      </c>
      <c r="H9411" s="4">
        <f t="shared" si="438"/>
        <v>25.377621984507549</v>
      </c>
      <c r="I9411" s="2">
        <f t="shared" si="439"/>
        <v>58.687966163117387</v>
      </c>
      <c r="J9411" s="24">
        <f t="shared" si="440"/>
        <v>-0.30920236198983836</v>
      </c>
    </row>
    <row r="9412" spans="6:10" x14ac:dyDescent="0.35">
      <c r="F9412" s="2">
        <v>9408</v>
      </c>
      <c r="G9412" s="3">
        <v>7.8490990840263522E-2</v>
      </c>
      <c r="H9412" s="4">
        <f t="shared" si="438"/>
        <v>78.490990840263521</v>
      </c>
      <c r="I9412" s="2">
        <f t="shared" si="439"/>
        <v>79.411229326864003</v>
      </c>
      <c r="J9412" s="24">
        <f t="shared" si="440"/>
        <v>-0.20428798559721084</v>
      </c>
    </row>
    <row r="9413" spans="6:10" x14ac:dyDescent="0.35">
      <c r="F9413" s="2">
        <v>9409</v>
      </c>
      <c r="G9413" s="3">
        <v>0.11791872649006258</v>
      </c>
      <c r="H9413" s="4">
        <f t="shared" si="438"/>
        <v>117.91872649006258</v>
      </c>
      <c r="I9413" s="2">
        <f t="shared" si="439"/>
        <v>94.79476381966569</v>
      </c>
      <c r="J9413" s="24">
        <f t="shared" si="440"/>
        <v>-0.15018381881313989</v>
      </c>
    </row>
    <row r="9414" spans="6:10" x14ac:dyDescent="0.35">
      <c r="F9414" s="2">
        <v>9410</v>
      </c>
      <c r="G9414" s="3">
        <v>0.1188054167968615</v>
      </c>
      <c r="H9414" s="4">
        <f t="shared" ref="H9414:H9477" si="441">$D$4*G9414</f>
        <v>118.80541679686151</v>
      </c>
      <c r="I9414" s="2">
        <f t="shared" ref="I9414:I9477" si="442">($D$12*G9414+$D$13*$D$5)*$D$4</f>
        <v>95.140724111177988</v>
      </c>
      <c r="J9414" s="24">
        <f t="shared" ref="J9414:J9477" si="443">-EXP(-I9414/$D$6)</f>
        <v>-0.14914825283697816</v>
      </c>
    </row>
    <row r="9415" spans="6:10" x14ac:dyDescent="0.35">
      <c r="F9415" s="2">
        <v>9411</v>
      </c>
      <c r="G9415" s="3">
        <v>0.16280154017178797</v>
      </c>
      <c r="H9415" s="4">
        <f t="shared" si="441"/>
        <v>162.80154017178796</v>
      </c>
      <c r="I9415" s="2">
        <f t="shared" si="442"/>
        <v>112.30670816614078</v>
      </c>
      <c r="J9415" s="24">
        <f t="shared" si="443"/>
        <v>-0.10580746934532666</v>
      </c>
    </row>
    <row r="9416" spans="6:10" x14ac:dyDescent="0.35">
      <c r="F9416" s="2">
        <v>9412</v>
      </c>
      <c r="G9416" s="3">
        <v>0.15973741660605578</v>
      </c>
      <c r="H9416" s="4">
        <f t="shared" si="441"/>
        <v>159.73741660605577</v>
      </c>
      <c r="I9416" s="2">
        <f t="shared" si="442"/>
        <v>111.11117791854241</v>
      </c>
      <c r="J9416" s="24">
        <f t="shared" si="443"/>
        <v>-0.10836787842620726</v>
      </c>
    </row>
    <row r="9417" spans="6:10" x14ac:dyDescent="0.35">
      <c r="F9417" s="2">
        <v>9413</v>
      </c>
      <c r="G9417" s="3">
        <v>0.12025006281178457</v>
      </c>
      <c r="H9417" s="4">
        <f t="shared" si="441"/>
        <v>120.25006281178457</v>
      </c>
      <c r="I9417" s="2">
        <f t="shared" si="442"/>
        <v>95.704382191820784</v>
      </c>
      <c r="J9417" s="24">
        <f t="shared" si="443"/>
        <v>-0.14747632215714124</v>
      </c>
    </row>
    <row r="9418" spans="6:10" x14ac:dyDescent="0.35">
      <c r="F9418" s="2">
        <v>9414</v>
      </c>
      <c r="G9418" s="3">
        <v>0.17215539460800983</v>
      </c>
      <c r="H9418" s="4">
        <f t="shared" si="441"/>
        <v>172.15539460800983</v>
      </c>
      <c r="I9418" s="2">
        <f t="shared" si="442"/>
        <v>115.95630508031201</v>
      </c>
      <c r="J9418" s="24">
        <f t="shared" si="443"/>
        <v>-9.8359504269593986E-2</v>
      </c>
    </row>
    <row r="9419" spans="6:10" x14ac:dyDescent="0.35">
      <c r="F9419" s="2">
        <v>9415</v>
      </c>
      <c r="G9419" s="3">
        <v>1.498286157488482E-3</v>
      </c>
      <c r="H9419" s="4">
        <f t="shared" si="441"/>
        <v>1.498286157488482</v>
      </c>
      <c r="I9419" s="2">
        <f t="shared" si="442"/>
        <v>49.370956694884967</v>
      </c>
      <c r="J9419" s="24">
        <f t="shared" si="443"/>
        <v>-0.37253691928560123</v>
      </c>
    </row>
    <row r="9420" spans="6:10" x14ac:dyDescent="0.35">
      <c r="F9420" s="2">
        <v>9416</v>
      </c>
      <c r="G9420" s="3">
        <v>0.13981982652221464</v>
      </c>
      <c r="H9420" s="4">
        <f t="shared" si="441"/>
        <v>139.81982652221464</v>
      </c>
      <c r="I9420" s="2">
        <f t="shared" si="442"/>
        <v>103.33992428151504</v>
      </c>
      <c r="J9420" s="24">
        <f t="shared" si="443"/>
        <v>-0.12659041467193452</v>
      </c>
    </row>
    <row r="9421" spans="6:10" x14ac:dyDescent="0.35">
      <c r="F9421" s="2">
        <v>9417</v>
      </c>
      <c r="G9421" s="3">
        <v>6.2482375995678761E-2</v>
      </c>
      <c r="H9421" s="4">
        <f t="shared" si="441"/>
        <v>62.482375995678758</v>
      </c>
      <c r="I9421" s="2">
        <f t="shared" si="442"/>
        <v>73.165142033618665</v>
      </c>
      <c r="J9421" s="24">
        <f t="shared" si="443"/>
        <v>-0.23147050062704386</v>
      </c>
    </row>
    <row r="9422" spans="6:10" x14ac:dyDescent="0.35">
      <c r="F9422" s="2">
        <v>9418</v>
      </c>
      <c r="G9422" s="3">
        <v>3.2946430270305499E-2</v>
      </c>
      <c r="H9422" s="4">
        <f t="shared" si="441"/>
        <v>32.946430270305498</v>
      </c>
      <c r="I9422" s="2">
        <f t="shared" si="442"/>
        <v>61.641090947359707</v>
      </c>
      <c r="J9422" s="24">
        <f t="shared" si="443"/>
        <v>-0.2914689435667363</v>
      </c>
    </row>
    <row r="9423" spans="6:10" x14ac:dyDescent="0.35">
      <c r="F9423" s="2">
        <v>9419</v>
      </c>
      <c r="G9423" s="3">
        <v>0.115309701300087</v>
      </c>
      <c r="H9423" s="4">
        <f t="shared" si="441"/>
        <v>115.309701300087</v>
      </c>
      <c r="I9423" s="2">
        <f t="shared" si="442"/>
        <v>93.776799477024511</v>
      </c>
      <c r="J9423" s="24">
        <f t="shared" si="443"/>
        <v>-0.15327279221105677</v>
      </c>
    </row>
    <row r="9424" spans="6:10" x14ac:dyDescent="0.35">
      <c r="F9424" s="2">
        <v>9420</v>
      </c>
      <c r="G9424" s="3">
        <v>4.9785525644106036E-2</v>
      </c>
      <c r="H9424" s="4">
        <f t="shared" si="441"/>
        <v>49.785525644106038</v>
      </c>
      <c r="I9424" s="2">
        <f t="shared" si="442"/>
        <v>68.211207141992304</v>
      </c>
      <c r="J9424" s="24">
        <f t="shared" si="443"/>
        <v>-0.25557889179774251</v>
      </c>
    </row>
    <row r="9425" spans="6:10" x14ac:dyDescent="0.35">
      <c r="F9425" s="2">
        <v>9421</v>
      </c>
      <c r="G9425" s="3">
        <v>8.3680296687837552E-2</v>
      </c>
      <c r="H9425" s="4">
        <f t="shared" si="441"/>
        <v>83.680296687837554</v>
      </c>
      <c r="I9425" s="2">
        <f t="shared" si="442"/>
        <v>81.435942747104747</v>
      </c>
      <c r="J9425" s="24">
        <f t="shared" si="443"/>
        <v>-0.19618074919399225</v>
      </c>
    </row>
    <row r="9426" spans="6:10" x14ac:dyDescent="0.35">
      <c r="F9426" s="2">
        <v>9422</v>
      </c>
      <c r="G9426" s="3">
        <v>0.19334972263528952</v>
      </c>
      <c r="H9426" s="4">
        <f t="shared" si="441"/>
        <v>193.34972263528951</v>
      </c>
      <c r="I9426" s="2">
        <f t="shared" si="442"/>
        <v>124.22570404238687</v>
      </c>
      <c r="J9426" s="24">
        <f t="shared" si="443"/>
        <v>-8.3366053833794473E-2</v>
      </c>
    </row>
    <row r="9427" spans="6:10" x14ac:dyDescent="0.35">
      <c r="F9427" s="2">
        <v>9423</v>
      </c>
      <c r="G9427" s="3">
        <v>0.10623250227423307</v>
      </c>
      <c r="H9427" s="4">
        <f t="shared" si="441"/>
        <v>106.23250227423307</v>
      </c>
      <c r="I9427" s="2">
        <f t="shared" si="442"/>
        <v>90.235145308686256</v>
      </c>
      <c r="J9427" s="24">
        <f t="shared" si="443"/>
        <v>-0.16452332818215046</v>
      </c>
    </row>
    <row r="9428" spans="6:10" x14ac:dyDescent="0.35">
      <c r="F9428" s="2">
        <v>9424</v>
      </c>
      <c r="G9428" s="3">
        <v>4.5703500719072844E-2</v>
      </c>
      <c r="H9428" s="4">
        <f t="shared" si="441"/>
        <v>45.703500719072842</v>
      </c>
      <c r="I9428" s="2">
        <f t="shared" si="442"/>
        <v>66.618521937026827</v>
      </c>
      <c r="J9428" s="24">
        <f t="shared" si="443"/>
        <v>-0.26385107661307783</v>
      </c>
    </row>
    <row r="9429" spans="6:10" x14ac:dyDescent="0.35">
      <c r="F9429" s="2">
        <v>9425</v>
      </c>
      <c r="G9429" s="3">
        <v>9.8792479757482621E-2</v>
      </c>
      <c r="H9429" s="4">
        <f t="shared" si="441"/>
        <v>98.792479757482624</v>
      </c>
      <c r="I9429" s="2">
        <f t="shared" si="442"/>
        <v>87.332268916538311</v>
      </c>
      <c r="J9429" s="24">
        <f t="shared" si="443"/>
        <v>-0.17435786816233909</v>
      </c>
    </row>
    <row r="9430" spans="6:10" x14ac:dyDescent="0.35">
      <c r="F9430" s="2">
        <v>9426</v>
      </c>
      <c r="G9430" s="3">
        <v>8.7866759710419934E-2</v>
      </c>
      <c r="H9430" s="4">
        <f t="shared" si="441"/>
        <v>87.866759710419927</v>
      </c>
      <c r="I9430" s="2">
        <f t="shared" si="442"/>
        <v>83.069376603990804</v>
      </c>
      <c r="J9430" s="24">
        <f t="shared" si="443"/>
        <v>-0.1898753391144675</v>
      </c>
    </row>
    <row r="9431" spans="6:10" x14ac:dyDescent="0.35">
      <c r="F9431" s="2">
        <v>9427</v>
      </c>
      <c r="G9431" s="3">
        <v>6.685002508560392E-2</v>
      </c>
      <c r="H9431" s="4">
        <f t="shared" si="441"/>
        <v>66.850025085603917</v>
      </c>
      <c r="I9431" s="2">
        <f t="shared" si="442"/>
        <v>74.869269326753241</v>
      </c>
      <c r="J9431" s="24">
        <f t="shared" si="443"/>
        <v>-0.22371432261632643</v>
      </c>
    </row>
    <row r="9432" spans="6:10" x14ac:dyDescent="0.35">
      <c r="F9432" s="2">
        <v>9428</v>
      </c>
      <c r="G9432" s="3">
        <v>7.2238573509512155E-2</v>
      </c>
      <c r="H9432" s="4">
        <f t="shared" si="441"/>
        <v>72.23857350951215</v>
      </c>
      <c r="I9432" s="2">
        <f t="shared" si="442"/>
        <v>76.971721298167594</v>
      </c>
      <c r="J9432" s="24">
        <f t="shared" si="443"/>
        <v>-0.21450238410582728</v>
      </c>
    </row>
    <row r="9433" spans="6:10" x14ac:dyDescent="0.35">
      <c r="F9433" s="2">
        <v>9429</v>
      </c>
      <c r="G9433" s="3">
        <v>-1.0384309031930106E-2</v>
      </c>
      <c r="H9433" s="4">
        <f t="shared" si="441"/>
        <v>-10.384309031930105</v>
      </c>
      <c r="I9433" s="2">
        <f t="shared" si="442"/>
        <v>44.734720047058318</v>
      </c>
      <c r="J9433" s="24">
        <f t="shared" si="443"/>
        <v>-0.40873248782046129</v>
      </c>
    </row>
    <row r="9434" spans="6:10" x14ac:dyDescent="0.35">
      <c r="F9434" s="2">
        <v>9430</v>
      </c>
      <c r="G9434" s="3">
        <v>7.980814912270133E-2</v>
      </c>
      <c r="H9434" s="4">
        <f t="shared" si="441"/>
        <v>79.808149122701323</v>
      </c>
      <c r="I9434" s="2">
        <f t="shared" si="442"/>
        <v>79.92514547082763</v>
      </c>
      <c r="J9434" s="24">
        <f t="shared" si="443"/>
        <v>-0.20219900173686117</v>
      </c>
    </row>
    <row r="9435" spans="6:10" x14ac:dyDescent="0.35">
      <c r="F9435" s="2">
        <v>9431</v>
      </c>
      <c r="G9435" s="3">
        <v>4.8053846588953668E-2</v>
      </c>
      <c r="H9435" s="4">
        <f t="shared" si="441"/>
        <v>48.053846588953668</v>
      </c>
      <c r="I9435" s="2">
        <f t="shared" si="442"/>
        <v>67.53555727175852</v>
      </c>
      <c r="J9435" s="24">
        <f t="shared" si="443"/>
        <v>-0.25905596865489167</v>
      </c>
    </row>
    <row r="9436" spans="6:10" x14ac:dyDescent="0.35">
      <c r="F9436" s="2">
        <v>9432</v>
      </c>
      <c r="G9436" s="3">
        <v>7.1823725298088753E-2</v>
      </c>
      <c r="H9436" s="4">
        <f t="shared" si="441"/>
        <v>71.823725298088746</v>
      </c>
      <c r="I9436" s="2">
        <f t="shared" si="442"/>
        <v>76.809859815012871</v>
      </c>
      <c r="J9436" s="24">
        <f t="shared" si="443"/>
        <v>-0.21519790275586215</v>
      </c>
    </row>
    <row r="9437" spans="6:10" x14ac:dyDescent="0.35">
      <c r="F9437" s="2">
        <v>9433</v>
      </c>
      <c r="G9437" s="3">
        <v>0.15204133409829285</v>
      </c>
      <c r="H9437" s="4">
        <f t="shared" si="441"/>
        <v>152.04133409829285</v>
      </c>
      <c r="I9437" s="2">
        <f t="shared" si="442"/>
        <v>108.10839450310115</v>
      </c>
      <c r="J9437" s="24">
        <f t="shared" si="443"/>
        <v>-0.11507537965800058</v>
      </c>
    </row>
    <row r="9438" spans="6:10" x14ac:dyDescent="0.35">
      <c r="F9438" s="2">
        <v>9434</v>
      </c>
      <c r="G9438" s="3">
        <v>8.4075398572389423E-2</v>
      </c>
      <c r="H9438" s="4">
        <f t="shared" si="441"/>
        <v>84.075398572389417</v>
      </c>
      <c r="I9438" s="2">
        <f t="shared" si="442"/>
        <v>81.590099798454602</v>
      </c>
      <c r="J9438" s="24">
        <f t="shared" si="443"/>
        <v>-0.19557682774334023</v>
      </c>
    </row>
    <row r="9439" spans="6:10" x14ac:dyDescent="0.35">
      <c r="F9439" s="2">
        <v>9435</v>
      </c>
      <c r="G9439" s="3">
        <v>1.8250718878040889E-2</v>
      </c>
      <c r="H9439" s="4">
        <f t="shared" si="441"/>
        <v>18.250718878040889</v>
      </c>
      <c r="I9439" s="2">
        <f t="shared" si="442"/>
        <v>55.907259689405805</v>
      </c>
      <c r="J9439" s="24">
        <f t="shared" si="443"/>
        <v>-0.32688554201126468</v>
      </c>
    </row>
    <row r="9440" spans="6:10" x14ac:dyDescent="0.35">
      <c r="F9440" s="2">
        <v>9436</v>
      </c>
      <c r="G9440" s="3">
        <v>0.2205437518435549</v>
      </c>
      <c r="H9440" s="4">
        <f t="shared" si="441"/>
        <v>220.5437518435549</v>
      </c>
      <c r="I9440" s="2">
        <f t="shared" si="442"/>
        <v>134.8360086776656</v>
      </c>
      <c r="J9440" s="24">
        <f t="shared" si="443"/>
        <v>-6.7426297026949411E-2</v>
      </c>
    </row>
    <row r="9441" spans="6:10" x14ac:dyDescent="0.35">
      <c r="F9441" s="2">
        <v>9437</v>
      </c>
      <c r="G9441" s="3">
        <v>5.4127181617575085E-2</v>
      </c>
      <c r="H9441" s="4">
        <f t="shared" si="441"/>
        <v>54.127181617575083</v>
      </c>
      <c r="I9441" s="2">
        <f t="shared" si="442"/>
        <v>69.905192691073154</v>
      </c>
      <c r="J9441" s="24">
        <f t="shared" si="443"/>
        <v>-0.24706499141644941</v>
      </c>
    </row>
    <row r="9442" spans="6:10" x14ac:dyDescent="0.35">
      <c r="F9442" s="2">
        <v>9438</v>
      </c>
      <c r="G9442" s="3">
        <v>9.1694736194229715E-2</v>
      </c>
      <c r="H9442" s="4">
        <f t="shared" si="441"/>
        <v>91.694736194229719</v>
      </c>
      <c r="I9442" s="2">
        <f t="shared" si="442"/>
        <v>84.562939632803023</v>
      </c>
      <c r="J9442" s="24">
        <f t="shared" si="443"/>
        <v>-0.18428739830099669</v>
      </c>
    </row>
    <row r="9443" spans="6:10" x14ac:dyDescent="0.35">
      <c r="F9443" s="2">
        <v>9439</v>
      </c>
      <c r="G9443" s="3">
        <v>0.1384270012541326</v>
      </c>
      <c r="H9443" s="4">
        <f t="shared" si="441"/>
        <v>138.42700125413259</v>
      </c>
      <c r="I9443" s="2">
        <f t="shared" si="442"/>
        <v>102.79648512121685</v>
      </c>
      <c r="J9443" s="24">
        <f t="shared" si="443"/>
        <v>-0.12797380269890712</v>
      </c>
    </row>
    <row r="9444" spans="6:10" x14ac:dyDescent="0.35">
      <c r="F9444" s="2">
        <v>9440</v>
      </c>
      <c r="G9444" s="3">
        <v>0.17507799759653084</v>
      </c>
      <c r="H9444" s="4">
        <f t="shared" si="441"/>
        <v>175.07799759653085</v>
      </c>
      <c r="I9444" s="2">
        <f t="shared" si="442"/>
        <v>117.09661819091052</v>
      </c>
      <c r="J9444" s="24">
        <f t="shared" si="443"/>
        <v>-9.6141677917038523E-2</v>
      </c>
    </row>
    <row r="9445" spans="6:10" x14ac:dyDescent="0.35">
      <c r="F9445" s="2">
        <v>9441</v>
      </c>
      <c r="G9445" s="3">
        <v>9.2282495417572788E-2</v>
      </c>
      <c r="H9445" s="4">
        <f t="shared" si="441"/>
        <v>92.28249541757279</v>
      </c>
      <c r="I9445" s="2">
        <f t="shared" si="442"/>
        <v>84.79226587071004</v>
      </c>
      <c r="J9445" s="24">
        <f t="shared" si="443"/>
        <v>-0.18344409498018061</v>
      </c>
    </row>
    <row r="9446" spans="6:10" x14ac:dyDescent="0.35">
      <c r="F9446" s="2">
        <v>9442</v>
      </c>
      <c r="G9446" s="3">
        <v>6.7588752075098762E-2</v>
      </c>
      <c r="H9446" s="4">
        <f t="shared" si="441"/>
        <v>67.588752075098768</v>
      </c>
      <c r="I9446" s="2">
        <f t="shared" si="442"/>
        <v>75.157498714933055</v>
      </c>
      <c r="J9446" s="24">
        <f t="shared" si="443"/>
        <v>-0.22242841170373726</v>
      </c>
    </row>
    <row r="9447" spans="6:10" x14ac:dyDescent="0.35">
      <c r="F9447" s="2">
        <v>9443</v>
      </c>
      <c r="G9447" s="3">
        <v>0.16189714222199769</v>
      </c>
      <c r="H9447" s="4">
        <f t="shared" si="441"/>
        <v>161.89714222199768</v>
      </c>
      <c r="I9447" s="2">
        <f t="shared" si="442"/>
        <v>111.95383887688226</v>
      </c>
      <c r="J9447" s="24">
        <f t="shared" si="443"/>
        <v>-0.10655683464517532</v>
      </c>
    </row>
    <row r="9448" spans="6:10" x14ac:dyDescent="0.35">
      <c r="F9448" s="2">
        <v>9444</v>
      </c>
      <c r="G9448" s="3">
        <v>9.066663205706299E-2</v>
      </c>
      <c r="H9448" s="4">
        <f t="shared" si="441"/>
        <v>90.666632057062984</v>
      </c>
      <c r="I9448" s="2">
        <f t="shared" si="442"/>
        <v>84.161803853747031</v>
      </c>
      <c r="J9448" s="24">
        <f t="shared" si="443"/>
        <v>-0.18577183030866301</v>
      </c>
    </row>
    <row r="9449" spans="6:10" x14ac:dyDescent="0.35">
      <c r="F9449" s="2">
        <v>9445</v>
      </c>
      <c r="G9449" s="3">
        <v>0.10339505419529506</v>
      </c>
      <c r="H9449" s="4">
        <f t="shared" si="441"/>
        <v>103.39505419529506</v>
      </c>
      <c r="I9449" s="2">
        <f t="shared" si="442"/>
        <v>89.128057121284883</v>
      </c>
      <c r="J9449" s="24">
        <f t="shared" si="443"/>
        <v>-0.1682067935699508</v>
      </c>
    </row>
    <row r="9450" spans="6:10" x14ac:dyDescent="0.35">
      <c r="F9450" s="2">
        <v>9446</v>
      </c>
      <c r="G9450" s="3">
        <v>0.19263688153107686</v>
      </c>
      <c r="H9450" s="4">
        <f t="shared" si="441"/>
        <v>192.63688153107685</v>
      </c>
      <c r="I9450" s="2">
        <f t="shared" si="442"/>
        <v>123.94757455983319</v>
      </c>
      <c r="J9450" s="24">
        <f t="shared" si="443"/>
        <v>-8.3831077149966557E-2</v>
      </c>
    </row>
    <row r="9451" spans="6:10" x14ac:dyDescent="0.35">
      <c r="F9451" s="2">
        <v>9447</v>
      </c>
      <c r="G9451" s="3">
        <v>0.12169213605542378</v>
      </c>
      <c r="H9451" s="4">
        <f t="shared" si="441"/>
        <v>121.69213605542379</v>
      </c>
      <c r="I9451" s="2">
        <f t="shared" si="442"/>
        <v>96.267036453321168</v>
      </c>
      <c r="J9451" s="24">
        <f t="shared" si="443"/>
        <v>-0.14582606121263589</v>
      </c>
    </row>
    <row r="9452" spans="6:10" x14ac:dyDescent="0.35">
      <c r="F9452" s="2">
        <v>9448</v>
      </c>
      <c r="G9452" s="3">
        <v>4.7965644685880694E-2</v>
      </c>
      <c r="H9452" s="4">
        <f t="shared" si="441"/>
        <v>47.965644685880697</v>
      </c>
      <c r="I9452" s="2">
        <f t="shared" si="442"/>
        <v>67.501143501961906</v>
      </c>
      <c r="J9452" s="24">
        <f t="shared" si="443"/>
        <v>-0.25923433187875428</v>
      </c>
    </row>
    <row r="9453" spans="6:10" x14ac:dyDescent="0.35">
      <c r="F9453" s="2">
        <v>9449</v>
      </c>
      <c r="G9453" s="3">
        <v>8.2880982724097066E-2</v>
      </c>
      <c r="H9453" s="4">
        <f t="shared" si="441"/>
        <v>82.880982724097066</v>
      </c>
      <c r="I9453" s="2">
        <f t="shared" si="442"/>
        <v>81.124074116326753</v>
      </c>
      <c r="J9453" s="24">
        <f t="shared" si="443"/>
        <v>-0.19740822576151915</v>
      </c>
    </row>
    <row r="9454" spans="6:10" x14ac:dyDescent="0.35">
      <c r="F9454" s="2">
        <v>9450</v>
      </c>
      <c r="G9454" s="3">
        <v>2.2267991389411115E-2</v>
      </c>
      <c r="H9454" s="4">
        <f t="shared" si="441"/>
        <v>22.267991389411115</v>
      </c>
      <c r="I9454" s="2">
        <f t="shared" si="442"/>
        <v>57.474680420704203</v>
      </c>
      <c r="J9454" s="24">
        <f t="shared" si="443"/>
        <v>-0.31679715217968146</v>
      </c>
    </row>
    <row r="9455" spans="6:10" x14ac:dyDescent="0.35">
      <c r="F9455" s="2">
        <v>9451</v>
      </c>
      <c r="G9455" s="3">
        <v>0.13209496138435314</v>
      </c>
      <c r="H9455" s="4">
        <f t="shared" si="441"/>
        <v>132.09496138435316</v>
      </c>
      <c r="I9455" s="2">
        <f t="shared" si="442"/>
        <v>100.32591073642982</v>
      </c>
      <c r="J9455" s="24">
        <f t="shared" si="443"/>
        <v>-0.13445600756708642</v>
      </c>
    </row>
    <row r="9456" spans="6:10" x14ac:dyDescent="0.35">
      <c r="F9456" s="2">
        <v>9452</v>
      </c>
      <c r="G9456" s="3">
        <v>0.12075179614177833</v>
      </c>
      <c r="H9456" s="4">
        <f t="shared" si="441"/>
        <v>120.75179614177833</v>
      </c>
      <c r="I9456" s="2">
        <f t="shared" si="442"/>
        <v>95.90014367446598</v>
      </c>
      <c r="J9456" s="24">
        <f t="shared" si="443"/>
        <v>-0.14690004734778525</v>
      </c>
    </row>
    <row r="9457" spans="6:10" x14ac:dyDescent="0.35">
      <c r="F9457" s="2">
        <v>9453</v>
      </c>
      <c r="G9457" s="3">
        <v>7.6305039374597858E-2</v>
      </c>
      <c r="H9457" s="4">
        <f t="shared" si="441"/>
        <v>76.305039374597854</v>
      </c>
      <c r="I9457" s="2">
        <f t="shared" si="442"/>
        <v>78.558335818843616</v>
      </c>
      <c r="J9457" s="24">
        <f t="shared" si="443"/>
        <v>-0.20780259417895336</v>
      </c>
    </row>
    <row r="9458" spans="6:10" x14ac:dyDescent="0.35">
      <c r="F9458" s="2">
        <v>9454</v>
      </c>
      <c r="G9458" s="3">
        <v>0.12282517134608674</v>
      </c>
      <c r="H9458" s="4">
        <f t="shared" si="441"/>
        <v>122.82517134608673</v>
      </c>
      <c r="I9458" s="2">
        <f t="shared" si="442"/>
        <v>96.709113260122635</v>
      </c>
      <c r="J9458" s="24">
        <f t="shared" si="443"/>
        <v>-0.14454241787448069</v>
      </c>
    </row>
    <row r="9459" spans="6:10" x14ac:dyDescent="0.35">
      <c r="F9459" s="2">
        <v>9455</v>
      </c>
      <c r="G9459" s="3">
        <v>0.18876413278548626</v>
      </c>
      <c r="H9459" s="4">
        <f t="shared" si="441"/>
        <v>188.76413278548625</v>
      </c>
      <c r="I9459" s="2">
        <f t="shared" si="442"/>
        <v>122.43654272075138</v>
      </c>
      <c r="J9459" s="24">
        <f t="shared" si="443"/>
        <v>-8.6403175150954484E-2</v>
      </c>
    </row>
    <row r="9460" spans="6:10" x14ac:dyDescent="0.35">
      <c r="F9460" s="2">
        <v>9456</v>
      </c>
      <c r="G9460" s="3">
        <v>8.3134560133437355E-2</v>
      </c>
      <c r="H9460" s="4">
        <f t="shared" si="441"/>
        <v>83.134560133437361</v>
      </c>
      <c r="I9460" s="2">
        <f t="shared" si="442"/>
        <v>81.223012509792468</v>
      </c>
      <c r="J9460" s="24">
        <f t="shared" si="443"/>
        <v>-0.19701798693060626</v>
      </c>
    </row>
    <row r="9461" spans="6:10" x14ac:dyDescent="0.35">
      <c r="F9461" s="2">
        <v>9457</v>
      </c>
      <c r="G9461" s="3">
        <v>8.1281492691030077E-2</v>
      </c>
      <c r="H9461" s="4">
        <f t="shared" si="441"/>
        <v>81.281492691030081</v>
      </c>
      <c r="I9461" s="2">
        <f t="shared" si="442"/>
        <v>80.500000486709027</v>
      </c>
      <c r="J9461" s="24">
        <f t="shared" si="443"/>
        <v>-0.1998876121294024</v>
      </c>
    </row>
    <row r="9462" spans="6:10" x14ac:dyDescent="0.35">
      <c r="F9462" s="2">
        <v>9458</v>
      </c>
      <c r="G9462" s="3">
        <v>4.7724131093152204E-2</v>
      </c>
      <c r="H9462" s="4">
        <f t="shared" si="441"/>
        <v>47.724131093152202</v>
      </c>
      <c r="I9462" s="2">
        <f t="shared" si="442"/>
        <v>67.40691205237475</v>
      </c>
      <c r="J9462" s="24">
        <f t="shared" si="443"/>
        <v>-0.25972335308329475</v>
      </c>
    </row>
    <row r="9463" spans="6:10" x14ac:dyDescent="0.35">
      <c r="F9463" s="2">
        <v>9459</v>
      </c>
      <c r="G9463" s="3">
        <v>7.5769719246552902E-2</v>
      </c>
      <c r="H9463" s="4">
        <f t="shared" si="441"/>
        <v>75.769719246552896</v>
      </c>
      <c r="I9463" s="2">
        <f t="shared" si="442"/>
        <v>78.349469762531982</v>
      </c>
      <c r="J9463" s="24">
        <f t="shared" si="443"/>
        <v>-0.20867246795180536</v>
      </c>
    </row>
    <row r="9464" spans="6:10" x14ac:dyDescent="0.35">
      <c r="F9464" s="2">
        <v>9460</v>
      </c>
      <c r="G9464" s="3">
        <v>0.14891973820248586</v>
      </c>
      <c r="H9464" s="4">
        <f t="shared" si="441"/>
        <v>148.91973820248586</v>
      </c>
      <c r="I9464" s="2">
        <f t="shared" si="442"/>
        <v>106.89044025479576</v>
      </c>
      <c r="J9464" s="24">
        <f t="shared" si="443"/>
        <v>-0.11791293037082777</v>
      </c>
    </row>
    <row r="9465" spans="6:10" x14ac:dyDescent="0.35">
      <c r="F9465" s="2">
        <v>9461</v>
      </c>
      <c r="G9465" s="3">
        <v>6.5757627159990117E-2</v>
      </c>
      <c r="H9465" s="4">
        <f t="shared" si="441"/>
        <v>65.757627159990122</v>
      </c>
      <c r="I9465" s="2">
        <f t="shared" si="442"/>
        <v>74.443048016003658</v>
      </c>
      <c r="J9465" s="24">
        <f t="shared" si="443"/>
        <v>-0.22562951019291927</v>
      </c>
    </row>
    <row r="9466" spans="6:10" x14ac:dyDescent="0.35">
      <c r="F9466" s="2">
        <v>9462</v>
      </c>
      <c r="G9466" s="3">
        <v>9.888783643163479E-2</v>
      </c>
      <c r="H9466" s="4">
        <f t="shared" si="441"/>
        <v>98.887836431634796</v>
      </c>
      <c r="I9466" s="2">
        <f t="shared" si="442"/>
        <v>87.369474266066064</v>
      </c>
      <c r="J9466" s="24">
        <f t="shared" si="443"/>
        <v>-0.17422817551236913</v>
      </c>
    </row>
    <row r="9467" spans="6:10" x14ac:dyDescent="0.35">
      <c r="F9467" s="2">
        <v>9463</v>
      </c>
      <c r="G9467" s="3">
        <v>3.1958742768577075E-2</v>
      </c>
      <c r="H9467" s="4">
        <f t="shared" si="441"/>
        <v>31.958742768577075</v>
      </c>
      <c r="I9467" s="2">
        <f t="shared" si="442"/>
        <v>61.255724542200049</v>
      </c>
      <c r="J9467" s="24">
        <f t="shared" si="443"/>
        <v>-0.29372406968172798</v>
      </c>
    </row>
    <row r="9468" spans="6:10" x14ac:dyDescent="0.35">
      <c r="F9468" s="2">
        <v>9464</v>
      </c>
      <c r="G9468" s="3">
        <v>0.17870270652603187</v>
      </c>
      <c r="H9468" s="4">
        <f t="shared" si="441"/>
        <v>178.70270652603188</v>
      </c>
      <c r="I9468" s="2">
        <f t="shared" si="442"/>
        <v>118.51087224137434</v>
      </c>
      <c r="J9468" s="24">
        <f t="shared" si="443"/>
        <v>-9.346040158748907E-2</v>
      </c>
    </row>
    <row r="9469" spans="6:10" x14ac:dyDescent="0.35">
      <c r="F9469" s="2">
        <v>9465</v>
      </c>
      <c r="G9469" s="3">
        <v>0.15469097865145703</v>
      </c>
      <c r="H9469" s="4">
        <f t="shared" si="441"/>
        <v>154.69097865145704</v>
      </c>
      <c r="I9469" s="2">
        <f t="shared" si="442"/>
        <v>109.14220731800151</v>
      </c>
      <c r="J9469" s="24">
        <f t="shared" si="443"/>
        <v>-0.11272048075539644</v>
      </c>
    </row>
    <row r="9470" spans="6:10" x14ac:dyDescent="0.35">
      <c r="F9470" s="2">
        <v>9466</v>
      </c>
      <c r="G9470" s="3">
        <v>6.8021919543650583E-2</v>
      </c>
      <c r="H9470" s="4">
        <f t="shared" si="441"/>
        <v>68.021919543650583</v>
      </c>
      <c r="I9470" s="2">
        <f t="shared" si="442"/>
        <v>75.326507829552611</v>
      </c>
      <c r="J9470" s="24">
        <f t="shared" si="443"/>
        <v>-0.22167783238728234</v>
      </c>
    </row>
    <row r="9471" spans="6:10" x14ac:dyDescent="0.35">
      <c r="F9471" s="2">
        <v>9467</v>
      </c>
      <c r="G9471" s="3">
        <v>7.5997816518586711E-2</v>
      </c>
      <c r="H9471" s="4">
        <f t="shared" si="441"/>
        <v>75.997816518586717</v>
      </c>
      <c r="I9471" s="2">
        <f t="shared" si="442"/>
        <v>78.438466561212309</v>
      </c>
      <c r="J9471" s="24">
        <f t="shared" si="443"/>
        <v>-0.20830137467850401</v>
      </c>
    </row>
    <row r="9472" spans="6:10" x14ac:dyDescent="0.35">
      <c r="F9472" s="2">
        <v>9468</v>
      </c>
      <c r="G9472" s="3">
        <v>6.4885219189588034E-2</v>
      </c>
      <c r="H9472" s="4">
        <f t="shared" si="441"/>
        <v>64.885219189588028</v>
      </c>
      <c r="I9472" s="2">
        <f t="shared" si="442"/>
        <v>74.102660269071421</v>
      </c>
      <c r="J9472" s="24">
        <f t="shared" si="443"/>
        <v>-0.22717078094946219</v>
      </c>
    </row>
    <row r="9473" spans="6:10" x14ac:dyDescent="0.35">
      <c r="F9473" s="2">
        <v>9469</v>
      </c>
      <c r="G9473" s="3">
        <v>7.8109673739774205E-2</v>
      </c>
      <c r="H9473" s="4">
        <f t="shared" si="441"/>
        <v>78.109673739774209</v>
      </c>
      <c r="I9473" s="2">
        <f t="shared" si="442"/>
        <v>79.262450689912228</v>
      </c>
      <c r="J9473" s="24">
        <f t="shared" si="443"/>
        <v>-0.20489676464205231</v>
      </c>
    </row>
    <row r="9474" spans="6:10" x14ac:dyDescent="0.35">
      <c r="F9474" s="2">
        <v>9470</v>
      </c>
      <c r="G9474" s="3">
        <v>5.5302330232058841E-2</v>
      </c>
      <c r="H9474" s="4">
        <f t="shared" si="441"/>
        <v>55.302330232058843</v>
      </c>
      <c r="I9474" s="2">
        <f t="shared" si="442"/>
        <v>70.363700869317242</v>
      </c>
      <c r="J9474" s="24">
        <f t="shared" si="443"/>
        <v>-0.24480972143544813</v>
      </c>
    </row>
    <row r="9475" spans="6:10" x14ac:dyDescent="0.35">
      <c r="F9475" s="2">
        <v>9471</v>
      </c>
      <c r="G9475" s="3">
        <v>3.2094646811609964E-2</v>
      </c>
      <c r="H9475" s="4">
        <f t="shared" si="441"/>
        <v>32.094646811609962</v>
      </c>
      <c r="I9475" s="2">
        <f t="shared" si="442"/>
        <v>61.308750273940696</v>
      </c>
      <c r="J9475" s="24">
        <f t="shared" si="443"/>
        <v>-0.29341273612331076</v>
      </c>
    </row>
    <row r="9476" spans="6:10" x14ac:dyDescent="0.35">
      <c r="F9476" s="2">
        <v>9472</v>
      </c>
      <c r="G9476" s="3">
        <v>0.14389313802400666</v>
      </c>
      <c r="H9476" s="4">
        <f t="shared" si="441"/>
        <v>143.89313802400667</v>
      </c>
      <c r="I9476" s="2">
        <f t="shared" si="442"/>
        <v>104.92920976684731</v>
      </c>
      <c r="J9476" s="24">
        <f t="shared" si="443"/>
        <v>-0.12262992542519485</v>
      </c>
    </row>
    <row r="9477" spans="6:10" x14ac:dyDescent="0.35">
      <c r="F9477" s="2">
        <v>9473</v>
      </c>
      <c r="G9477" s="3">
        <v>9.0945316570265916E-2</v>
      </c>
      <c r="H9477" s="4">
        <f t="shared" si="441"/>
        <v>90.945316570265916</v>
      </c>
      <c r="I9477" s="2">
        <f t="shared" si="442"/>
        <v>84.270538295398595</v>
      </c>
      <c r="J9477" s="24">
        <f t="shared" si="443"/>
        <v>-0.18536827334825084</v>
      </c>
    </row>
    <row r="9478" spans="6:10" x14ac:dyDescent="0.35">
      <c r="F9478" s="2">
        <v>9474</v>
      </c>
      <c r="G9478" s="3">
        <v>7.1872689330144332E-2</v>
      </c>
      <c r="H9478" s="4">
        <f t="shared" ref="H9478:H9541" si="444">$D$4*G9478</f>
        <v>71.872689330144325</v>
      </c>
      <c r="I9478" s="2">
        <f t="shared" ref="I9478:I9541" si="445">($D$12*G9478+$D$13*$D$5)*$D$4</f>
        <v>76.828964129871935</v>
      </c>
      <c r="J9478" s="24">
        <f t="shared" ref="J9478:J9541" si="446">-EXP(-I9478/$D$6)</f>
        <v>-0.21511569429240079</v>
      </c>
    </row>
    <row r="9479" spans="6:10" x14ac:dyDescent="0.35">
      <c r="F9479" s="2">
        <v>9475</v>
      </c>
      <c r="G9479" s="3">
        <v>0.15137228208425282</v>
      </c>
      <c r="H9479" s="4">
        <f t="shared" si="444"/>
        <v>151.37228208425282</v>
      </c>
      <c r="I9479" s="2">
        <f t="shared" si="445"/>
        <v>107.84735022637979</v>
      </c>
      <c r="J9479" s="24">
        <f t="shared" si="446"/>
        <v>-0.11567774611793728</v>
      </c>
    </row>
    <row r="9480" spans="6:10" x14ac:dyDescent="0.35">
      <c r="F9480" s="2">
        <v>9476</v>
      </c>
      <c r="G9480" s="3">
        <v>7.897349491509667E-2</v>
      </c>
      <c r="H9480" s="4">
        <f t="shared" si="444"/>
        <v>78.973494915096666</v>
      </c>
      <c r="I9480" s="2">
        <f t="shared" si="445"/>
        <v>79.59948812376885</v>
      </c>
      <c r="J9480" s="24">
        <f t="shared" si="446"/>
        <v>-0.2035202516231257</v>
      </c>
    </row>
    <row r="9481" spans="6:10" x14ac:dyDescent="0.35">
      <c r="F9481" s="2">
        <v>9477</v>
      </c>
      <c r="G9481" s="3">
        <v>0.16325142222931122</v>
      </c>
      <c r="H9481" s="4">
        <f t="shared" si="444"/>
        <v>163.2514222293112</v>
      </c>
      <c r="I9481" s="2">
        <f t="shared" si="445"/>
        <v>112.48223881824499</v>
      </c>
      <c r="J9481" s="24">
        <f t="shared" si="446"/>
        <v>-0.10543667150817636</v>
      </c>
    </row>
    <row r="9482" spans="6:10" x14ac:dyDescent="0.35">
      <c r="F9482" s="2">
        <v>9478</v>
      </c>
      <c r="G9482" s="3">
        <v>8.467901095363331E-2</v>
      </c>
      <c r="H9482" s="4">
        <f t="shared" si="444"/>
        <v>84.679010953633309</v>
      </c>
      <c r="I9482" s="2">
        <f t="shared" si="445"/>
        <v>81.825611468960474</v>
      </c>
      <c r="J9482" s="24">
        <f t="shared" si="446"/>
        <v>-0.19465778139565071</v>
      </c>
    </row>
    <row r="9483" spans="6:10" x14ac:dyDescent="0.35">
      <c r="F9483" s="2">
        <v>9479</v>
      </c>
      <c r="G9483" s="3">
        <v>-7.3015146683464704E-3</v>
      </c>
      <c r="H9483" s="4">
        <f t="shared" si="444"/>
        <v>-7.3015146683464707</v>
      </c>
      <c r="I9483" s="2">
        <f t="shared" si="445"/>
        <v>45.937535086898045</v>
      </c>
      <c r="J9483" s="24">
        <f t="shared" si="446"/>
        <v>-0.39901722135300793</v>
      </c>
    </row>
    <row r="9484" spans="6:10" x14ac:dyDescent="0.35">
      <c r="F9484" s="2">
        <v>9480</v>
      </c>
      <c r="G9484" s="3">
        <v>0.12439321090637391</v>
      </c>
      <c r="H9484" s="4">
        <f t="shared" si="444"/>
        <v>124.39321090637391</v>
      </c>
      <c r="I9484" s="2">
        <f t="shared" si="445"/>
        <v>97.320915846911006</v>
      </c>
      <c r="J9484" s="24">
        <f t="shared" si="446"/>
        <v>-0.14278456588750335</v>
      </c>
    </row>
    <row r="9485" spans="6:10" x14ac:dyDescent="0.35">
      <c r="F9485" s="2">
        <v>9481</v>
      </c>
      <c r="G9485" s="3">
        <v>5.034083359711225E-2</v>
      </c>
      <c r="H9485" s="4">
        <f t="shared" si="444"/>
        <v>50.340833597112251</v>
      </c>
      <c r="I9485" s="2">
        <f t="shared" si="445"/>
        <v>68.427871855509565</v>
      </c>
      <c r="J9485" s="24">
        <f t="shared" si="446"/>
        <v>-0.25447378934660297</v>
      </c>
    </row>
    <row r="9486" spans="6:10" x14ac:dyDescent="0.35">
      <c r="F9486" s="2">
        <v>9482</v>
      </c>
      <c r="G9486" s="3">
        <v>2.2459066250598472E-2</v>
      </c>
      <c r="H9486" s="4">
        <f t="shared" si="444"/>
        <v>22.459066250598472</v>
      </c>
      <c r="I9486" s="2">
        <f t="shared" si="445"/>
        <v>57.549232171377668</v>
      </c>
      <c r="J9486" s="24">
        <f t="shared" si="446"/>
        <v>-0.31632514850806065</v>
      </c>
    </row>
    <row r="9487" spans="6:10" x14ac:dyDescent="0.35">
      <c r="F9487" s="2">
        <v>9483</v>
      </c>
      <c r="G9487" s="3">
        <v>6.0825840289697473E-2</v>
      </c>
      <c r="H9487" s="4">
        <f t="shared" si="444"/>
        <v>60.825840289697474</v>
      </c>
      <c r="I9487" s="2">
        <f t="shared" si="445"/>
        <v>72.518810872279175</v>
      </c>
      <c r="J9487" s="24">
        <f t="shared" si="446"/>
        <v>-0.23448205525760807</v>
      </c>
    </row>
    <row r="9488" spans="6:10" x14ac:dyDescent="0.35">
      <c r="F9488" s="2">
        <v>9484</v>
      </c>
      <c r="G9488" s="3">
        <v>7.3865482062653282E-2</v>
      </c>
      <c r="H9488" s="4">
        <f t="shared" si="444"/>
        <v>73.865482062653285</v>
      </c>
      <c r="I9488" s="2">
        <f t="shared" si="445"/>
        <v>77.606492822106432</v>
      </c>
      <c r="J9488" s="24">
        <f t="shared" si="446"/>
        <v>-0.21179639717978155</v>
      </c>
    </row>
    <row r="9489" spans="6:10" x14ac:dyDescent="0.35">
      <c r="F9489" s="2">
        <v>9485</v>
      </c>
      <c r="G9489" s="3">
        <v>2.598293079517966E-2</v>
      </c>
      <c r="H9489" s="4">
        <f t="shared" si="444"/>
        <v>25.982930795179659</v>
      </c>
      <c r="I9489" s="2">
        <f t="shared" si="445"/>
        <v>58.924139730133248</v>
      </c>
      <c r="J9489" s="24">
        <f t="shared" si="446"/>
        <v>-0.30774529740509282</v>
      </c>
    </row>
    <row r="9490" spans="6:10" x14ac:dyDescent="0.35">
      <c r="F9490" s="2">
        <v>9486</v>
      </c>
      <c r="G9490" s="3">
        <v>0.10823377870385635</v>
      </c>
      <c r="H9490" s="4">
        <f t="shared" si="444"/>
        <v>108.23377870385634</v>
      </c>
      <c r="I9490" s="2">
        <f t="shared" si="445"/>
        <v>91.015984088224371</v>
      </c>
      <c r="J9490" s="24">
        <f t="shared" si="446"/>
        <v>-0.16197396253427437</v>
      </c>
    </row>
    <row r="9491" spans="6:10" x14ac:dyDescent="0.35">
      <c r="F9491" s="2">
        <v>9487</v>
      </c>
      <c r="G9491" s="3">
        <v>0.13627005731340386</v>
      </c>
      <c r="H9491" s="4">
        <f t="shared" si="444"/>
        <v>136.27005731340387</v>
      </c>
      <c r="I9491" s="2">
        <f t="shared" si="445"/>
        <v>101.95490949014433</v>
      </c>
      <c r="J9491" s="24">
        <f t="shared" si="446"/>
        <v>-0.13014602498539193</v>
      </c>
    </row>
    <row r="9492" spans="6:10" x14ac:dyDescent="0.35">
      <c r="F9492" s="2">
        <v>9488</v>
      </c>
      <c r="G9492" s="3">
        <v>0.11822023144959458</v>
      </c>
      <c r="H9492" s="4">
        <f t="shared" si="444"/>
        <v>118.22023144959458</v>
      </c>
      <c r="I9492" s="2">
        <f t="shared" si="445"/>
        <v>94.912402123470613</v>
      </c>
      <c r="J9492" s="24">
        <f t="shared" si="446"/>
        <v>-0.14983088676513712</v>
      </c>
    </row>
    <row r="9493" spans="6:10" x14ac:dyDescent="0.35">
      <c r="F9493" s="2">
        <v>9489</v>
      </c>
      <c r="G9493" s="3">
        <v>9.3075708000162807E-2</v>
      </c>
      <c r="H9493" s="4">
        <f t="shared" si="444"/>
        <v>93.075708000162805</v>
      </c>
      <c r="I9493" s="2">
        <f t="shared" si="445"/>
        <v>85.101753923302766</v>
      </c>
      <c r="J9493" s="24">
        <f t="shared" si="446"/>
        <v>-0.18231212678630129</v>
      </c>
    </row>
    <row r="9494" spans="6:10" x14ac:dyDescent="0.35">
      <c r="F9494" s="2">
        <v>9490</v>
      </c>
      <c r="G9494" s="3">
        <v>0.144254511729526</v>
      </c>
      <c r="H9494" s="4">
        <f t="shared" si="444"/>
        <v>144.254511729526</v>
      </c>
      <c r="I9494" s="2">
        <f t="shared" si="445"/>
        <v>105.07020708185991</v>
      </c>
      <c r="J9494" s="24">
        <f t="shared" si="446"/>
        <v>-0.12228460274523535</v>
      </c>
    </row>
    <row r="9495" spans="6:10" x14ac:dyDescent="0.35">
      <c r="F9495" s="2">
        <v>9491</v>
      </c>
      <c r="G9495" s="3">
        <v>7.829682528345483E-2</v>
      </c>
      <c r="H9495" s="4">
        <f t="shared" si="444"/>
        <v>78.296825283454837</v>
      </c>
      <c r="I9495" s="2">
        <f t="shared" si="445"/>
        <v>79.335471678313993</v>
      </c>
      <c r="J9495" s="24">
        <f t="shared" si="446"/>
        <v>-0.20459774775479503</v>
      </c>
    </row>
    <row r="9496" spans="6:10" x14ac:dyDescent="0.35">
      <c r="F9496" s="2">
        <v>9492</v>
      </c>
      <c r="G9496" s="3">
        <v>6.034815397955906E-2</v>
      </c>
      <c r="H9496" s="4">
        <f t="shared" si="444"/>
        <v>60.348153979559058</v>
      </c>
      <c r="I9496" s="2">
        <f t="shared" si="445"/>
        <v>72.332431824442821</v>
      </c>
      <c r="J9496" s="24">
        <f t="shared" si="446"/>
        <v>-0.2353577371751443</v>
      </c>
    </row>
    <row r="9497" spans="6:10" x14ac:dyDescent="0.35">
      <c r="F9497" s="2">
        <v>9493</v>
      </c>
      <c r="G9497" s="3">
        <v>0.18385492201857667</v>
      </c>
      <c r="H9497" s="4">
        <f t="shared" si="444"/>
        <v>183.85492201857667</v>
      </c>
      <c r="I9497" s="2">
        <f t="shared" si="445"/>
        <v>120.5211141038008</v>
      </c>
      <c r="J9497" s="24">
        <f t="shared" si="446"/>
        <v>-8.9777375190098888E-2</v>
      </c>
    </row>
    <row r="9498" spans="6:10" x14ac:dyDescent="0.35">
      <c r="F9498" s="2">
        <v>9494</v>
      </c>
      <c r="G9498" s="3">
        <v>5.7391612925737953E-2</v>
      </c>
      <c r="H9498" s="4">
        <f t="shared" si="444"/>
        <v>57.391612925737952</v>
      </c>
      <c r="I9498" s="2">
        <f t="shared" si="445"/>
        <v>71.178877086102844</v>
      </c>
      <c r="J9498" s="24">
        <f t="shared" si="446"/>
        <v>-0.24085081989907592</v>
      </c>
    </row>
    <row r="9499" spans="6:10" x14ac:dyDescent="0.35">
      <c r="F9499" s="2">
        <v>9495</v>
      </c>
      <c r="G9499" s="3">
        <v>0.1024449956370907</v>
      </c>
      <c r="H9499" s="4">
        <f t="shared" si="444"/>
        <v>102.4449956370907</v>
      </c>
      <c r="I9499" s="2">
        <f t="shared" si="445"/>
        <v>88.757372415215727</v>
      </c>
      <c r="J9499" s="24">
        <f t="shared" si="446"/>
        <v>-0.1694584612945115</v>
      </c>
    </row>
    <row r="9500" spans="6:10" x14ac:dyDescent="0.35">
      <c r="F9500" s="2">
        <v>9496</v>
      </c>
      <c r="G9500" s="3">
        <v>6.6899115237473356E-2</v>
      </c>
      <c r="H9500" s="4">
        <f t="shared" si="444"/>
        <v>66.899115237473353</v>
      </c>
      <c r="I9500" s="2">
        <f t="shared" si="445"/>
        <v>74.888422849827649</v>
      </c>
      <c r="J9500" s="24">
        <f t="shared" si="446"/>
        <v>-0.22362864067967755</v>
      </c>
    </row>
    <row r="9501" spans="6:10" x14ac:dyDescent="0.35">
      <c r="F9501" s="2">
        <v>9497</v>
      </c>
      <c r="G9501" s="3">
        <v>0.10572753683221534</v>
      </c>
      <c r="H9501" s="4">
        <f t="shared" si="444"/>
        <v>105.72753683221534</v>
      </c>
      <c r="I9501" s="2">
        <f t="shared" si="445"/>
        <v>90.038122751673328</v>
      </c>
      <c r="J9501" s="24">
        <f t="shared" si="446"/>
        <v>-0.16517290328726253</v>
      </c>
    </row>
    <row r="9502" spans="6:10" x14ac:dyDescent="0.35">
      <c r="F9502" s="2">
        <v>9498</v>
      </c>
      <c r="G9502" s="3">
        <v>5.2226272441934223E-2</v>
      </c>
      <c r="H9502" s="4">
        <f t="shared" si="444"/>
        <v>52.226272441934221</v>
      </c>
      <c r="I9502" s="2">
        <f t="shared" si="445"/>
        <v>69.163514240885434</v>
      </c>
      <c r="J9502" s="24">
        <f t="shared" si="446"/>
        <v>-0.25075716335840614</v>
      </c>
    </row>
    <row r="9503" spans="6:10" x14ac:dyDescent="0.35">
      <c r="F9503" s="2">
        <v>9499</v>
      </c>
      <c r="G9503" s="3">
        <v>0.12083288931931789</v>
      </c>
      <c r="H9503" s="4">
        <f t="shared" si="444"/>
        <v>120.83288931931789</v>
      </c>
      <c r="I9503" s="2">
        <f t="shared" si="445"/>
        <v>95.931783830139409</v>
      </c>
      <c r="J9503" s="24">
        <f t="shared" si="446"/>
        <v>-0.14680711794656318</v>
      </c>
    </row>
    <row r="9504" spans="6:10" x14ac:dyDescent="0.35">
      <c r="F9504" s="2">
        <v>9500</v>
      </c>
      <c r="G9504" s="3">
        <v>6.2576915997983956E-2</v>
      </c>
      <c r="H9504" s="4">
        <f t="shared" si="444"/>
        <v>62.576915997983953</v>
      </c>
      <c r="I9504" s="2">
        <f t="shared" si="445"/>
        <v>73.202028741983781</v>
      </c>
      <c r="J9504" s="24">
        <f t="shared" si="446"/>
        <v>-0.23129979990362876</v>
      </c>
    </row>
    <row r="9505" spans="6:10" x14ac:dyDescent="0.35">
      <c r="F9505" s="2">
        <v>9501</v>
      </c>
      <c r="G9505" s="3">
        <v>9.9094122803668777E-2</v>
      </c>
      <c r="H9505" s="4">
        <f t="shared" si="444"/>
        <v>99.094122803668782</v>
      </c>
      <c r="I9505" s="2">
        <f t="shared" si="445"/>
        <v>87.449961097665181</v>
      </c>
      <c r="J9505" s="24">
        <f t="shared" si="446"/>
        <v>-0.17394793964940397</v>
      </c>
    </row>
    <row r="9506" spans="6:10" x14ac:dyDescent="0.35">
      <c r="F9506" s="2">
        <v>9502</v>
      </c>
      <c r="G9506" s="3">
        <v>1.7742591913206901E-2</v>
      </c>
      <c r="H9506" s="4">
        <f t="shared" si="444"/>
        <v>17.742591913206901</v>
      </c>
      <c r="I9506" s="2">
        <f t="shared" si="445"/>
        <v>55.709003599842973</v>
      </c>
      <c r="J9506" s="24">
        <f t="shared" si="446"/>
        <v>-0.32818425607530621</v>
      </c>
    </row>
    <row r="9507" spans="6:10" x14ac:dyDescent="0.35">
      <c r="F9507" s="2">
        <v>9503</v>
      </c>
      <c r="G9507" s="3">
        <v>4.002614493546533E-2</v>
      </c>
      <c r="H9507" s="4">
        <f t="shared" si="444"/>
        <v>40.026144935465332</v>
      </c>
      <c r="I9507" s="2">
        <f t="shared" si="445"/>
        <v>64.403385889124522</v>
      </c>
      <c r="J9507" s="24">
        <f t="shared" si="446"/>
        <v>-0.27580319815133736</v>
      </c>
    </row>
    <row r="9508" spans="6:10" x14ac:dyDescent="0.35">
      <c r="F9508" s="2">
        <v>9504</v>
      </c>
      <c r="G9508" s="3">
        <v>0.16612814897837413</v>
      </c>
      <c r="H9508" s="4">
        <f t="shared" si="444"/>
        <v>166.12814897837413</v>
      </c>
      <c r="I9508" s="2">
        <f t="shared" si="445"/>
        <v>113.6046523791871</v>
      </c>
      <c r="J9508" s="24">
        <f t="shared" si="446"/>
        <v>-0.10309616891389335</v>
      </c>
    </row>
    <row r="9509" spans="6:10" x14ac:dyDescent="0.35">
      <c r="F9509" s="2">
        <v>9505</v>
      </c>
      <c r="G9509" s="3">
        <v>0.16920540814108026</v>
      </c>
      <c r="H9509" s="4">
        <f t="shared" si="444"/>
        <v>169.20540814108026</v>
      </c>
      <c r="I9509" s="2">
        <f t="shared" si="445"/>
        <v>114.80530774761226</v>
      </c>
      <c r="J9509" s="24">
        <f t="shared" si="446"/>
        <v>-0.10064999717617283</v>
      </c>
    </row>
    <row r="9510" spans="6:10" x14ac:dyDescent="0.35">
      <c r="F9510" s="2">
        <v>9506</v>
      </c>
      <c r="G9510" s="3">
        <v>6.064151259183833E-2</v>
      </c>
      <c r="H9510" s="4">
        <f t="shared" si="444"/>
        <v>60.641512591838328</v>
      </c>
      <c r="I9510" s="2">
        <f t="shared" si="445"/>
        <v>72.446891664866897</v>
      </c>
      <c r="J9510" s="24">
        <f t="shared" si="446"/>
        <v>-0.23481957321098329</v>
      </c>
    </row>
    <row r="9511" spans="6:10" x14ac:dyDescent="0.35">
      <c r="F9511" s="2">
        <v>9507</v>
      </c>
      <c r="G9511" s="3">
        <v>0.10108100859732422</v>
      </c>
      <c r="H9511" s="4">
        <f t="shared" si="444"/>
        <v>101.08100859732421</v>
      </c>
      <c r="I9511" s="2">
        <f t="shared" si="445"/>
        <v>88.225185077338779</v>
      </c>
      <c r="J9511" s="24">
        <f t="shared" si="446"/>
        <v>-0.17127176730846719</v>
      </c>
    </row>
    <row r="9512" spans="6:10" x14ac:dyDescent="0.35">
      <c r="F9512" s="2">
        <v>9508</v>
      </c>
      <c r="G9512" s="3">
        <v>6.0339727116044045E-2</v>
      </c>
      <c r="H9512" s="4">
        <f t="shared" si="444"/>
        <v>60.339727116044045</v>
      </c>
      <c r="I9512" s="2">
        <f t="shared" si="445"/>
        <v>72.329143911926096</v>
      </c>
      <c r="J9512" s="24">
        <f t="shared" si="446"/>
        <v>-0.23537321439701556</v>
      </c>
    </row>
    <row r="9513" spans="6:10" x14ac:dyDescent="0.35">
      <c r="F9513" s="2">
        <v>9509</v>
      </c>
      <c r="G9513" s="3">
        <v>0.22265933813642141</v>
      </c>
      <c r="H9513" s="4">
        <f t="shared" si="444"/>
        <v>222.65933813642141</v>
      </c>
      <c r="I9513" s="2">
        <f t="shared" si="445"/>
        <v>135.66144777966932</v>
      </c>
      <c r="J9513" s="24">
        <f t="shared" si="446"/>
        <v>-6.632230880928025E-2</v>
      </c>
    </row>
    <row r="9514" spans="6:10" x14ac:dyDescent="0.35">
      <c r="F9514" s="2">
        <v>9510</v>
      </c>
      <c r="G9514" s="3">
        <v>4.742169326259274E-2</v>
      </c>
      <c r="H9514" s="4">
        <f t="shared" si="444"/>
        <v>47.42169326259274</v>
      </c>
      <c r="I9514" s="2">
        <f t="shared" si="445"/>
        <v>67.288909769929134</v>
      </c>
      <c r="J9514" s="24">
        <f t="shared" si="446"/>
        <v>-0.26033703592758145</v>
      </c>
    </row>
    <row r="9515" spans="6:10" x14ac:dyDescent="0.35">
      <c r="F9515" s="2">
        <v>9511</v>
      </c>
      <c r="G9515" s="3">
        <v>0.15645632424098188</v>
      </c>
      <c r="H9515" s="4">
        <f t="shared" si="444"/>
        <v>156.45632424098187</v>
      </c>
      <c r="I9515" s="2">
        <f t="shared" si="445"/>
        <v>109.83099287265227</v>
      </c>
      <c r="J9515" s="24">
        <f t="shared" si="446"/>
        <v>-0.11117832252923381</v>
      </c>
    </row>
    <row r="9516" spans="6:10" x14ac:dyDescent="0.35">
      <c r="F9516" s="2">
        <v>9512</v>
      </c>
      <c r="G9516" s="3">
        <v>0.12523154395268976</v>
      </c>
      <c r="H9516" s="4">
        <f t="shared" si="444"/>
        <v>125.23154395268976</v>
      </c>
      <c r="I9516" s="2">
        <f t="shared" si="445"/>
        <v>97.648008567857588</v>
      </c>
      <c r="J9516" s="24">
        <f t="shared" si="446"/>
        <v>-0.14185353868674072</v>
      </c>
    </row>
    <row r="9517" spans="6:10" x14ac:dyDescent="0.35">
      <c r="F9517" s="2">
        <v>9513</v>
      </c>
      <c r="G9517" s="3">
        <v>0.10559800890499252</v>
      </c>
      <c r="H9517" s="4">
        <f t="shared" si="444"/>
        <v>105.59800890499253</v>
      </c>
      <c r="I9517" s="2">
        <f t="shared" si="445"/>
        <v>89.987584791443723</v>
      </c>
      <c r="J9517" s="24">
        <f t="shared" si="446"/>
        <v>-0.16533993772118447</v>
      </c>
    </row>
    <row r="9518" spans="6:10" x14ac:dyDescent="0.35">
      <c r="F9518" s="2">
        <v>9514</v>
      </c>
      <c r="G9518" s="3">
        <v>0.10586162393595049</v>
      </c>
      <c r="H9518" s="4">
        <f t="shared" si="444"/>
        <v>105.86162393595049</v>
      </c>
      <c r="I9518" s="2">
        <f t="shared" si="445"/>
        <v>90.090439567522751</v>
      </c>
      <c r="J9518" s="24">
        <f t="shared" si="446"/>
        <v>-0.16500016726571651</v>
      </c>
    </row>
    <row r="9519" spans="6:10" x14ac:dyDescent="0.35">
      <c r="F9519" s="2">
        <v>9515</v>
      </c>
      <c r="G9519" s="3">
        <v>0.18522901680617831</v>
      </c>
      <c r="H9519" s="4">
        <f t="shared" si="444"/>
        <v>185.22901680617832</v>
      </c>
      <c r="I9519" s="2">
        <f t="shared" si="445"/>
        <v>121.05724518546378</v>
      </c>
      <c r="J9519" s="24">
        <f t="shared" si="446"/>
        <v>-8.8819869026915507E-2</v>
      </c>
    </row>
    <row r="9520" spans="6:10" x14ac:dyDescent="0.35">
      <c r="F9520" s="2">
        <v>9516</v>
      </c>
      <c r="G9520" s="3">
        <v>2.0558742610031461E-2</v>
      </c>
      <c r="H9520" s="4">
        <f t="shared" si="444"/>
        <v>20.558742610031462</v>
      </c>
      <c r="I9520" s="2">
        <f t="shared" si="445"/>
        <v>56.8077821796306</v>
      </c>
      <c r="J9520" s="24">
        <f t="shared" si="446"/>
        <v>-0.32105088646826047</v>
      </c>
    </row>
    <row r="9521" spans="6:10" x14ac:dyDescent="0.35">
      <c r="F9521" s="2">
        <v>9517</v>
      </c>
      <c r="G9521" s="3">
        <v>-6.7287354365200419E-3</v>
      </c>
      <c r="H9521" s="4">
        <f t="shared" si="444"/>
        <v>-6.7287354365200418</v>
      </c>
      <c r="I9521" s="2">
        <f t="shared" si="445"/>
        <v>46.161016575863727</v>
      </c>
      <c r="J9521" s="24">
        <f t="shared" si="446"/>
        <v>-0.39723774186771416</v>
      </c>
    </row>
    <row r="9522" spans="6:10" x14ac:dyDescent="0.35">
      <c r="F9522" s="2">
        <v>9518</v>
      </c>
      <c r="G9522" s="3">
        <v>0.17318325531858353</v>
      </c>
      <c r="H9522" s="4">
        <f t="shared" si="444"/>
        <v>173.18325531858352</v>
      </c>
      <c r="I9522" s="2">
        <f t="shared" si="445"/>
        <v>116.35734588152238</v>
      </c>
      <c r="J9522" s="24">
        <f t="shared" si="446"/>
        <v>-9.7573736244593853E-2</v>
      </c>
    </row>
    <row r="9523" spans="6:10" x14ac:dyDescent="0.35">
      <c r="F9523" s="2">
        <v>9519</v>
      </c>
      <c r="G9523" s="3">
        <v>0.15675834592042143</v>
      </c>
      <c r="H9523" s="4">
        <f t="shared" si="444"/>
        <v>156.75834592042142</v>
      </c>
      <c r="I9523" s="2">
        <f t="shared" si="445"/>
        <v>109.94883278525846</v>
      </c>
      <c r="J9523" s="24">
        <f t="shared" si="446"/>
        <v>-0.11091660618048139</v>
      </c>
    </row>
    <row r="9524" spans="6:10" x14ac:dyDescent="0.35">
      <c r="F9524" s="2">
        <v>9520</v>
      </c>
      <c r="G9524" s="3">
        <v>0.14155151590350751</v>
      </c>
      <c r="H9524" s="4">
        <f t="shared" si="444"/>
        <v>141.55151590350752</v>
      </c>
      <c r="I9524" s="2">
        <f t="shared" si="445"/>
        <v>104.01557818070295</v>
      </c>
      <c r="J9524" s="24">
        <f t="shared" si="446"/>
        <v>-0.12489129455314063</v>
      </c>
    </row>
    <row r="9525" spans="6:10" x14ac:dyDescent="0.35">
      <c r="F9525" s="2">
        <v>9521</v>
      </c>
      <c r="G9525" s="3">
        <v>0.1083678023381275</v>
      </c>
      <c r="H9525" s="4">
        <f t="shared" si="444"/>
        <v>108.3678023381275</v>
      </c>
      <c r="I9525" s="2">
        <f t="shared" si="445"/>
        <v>91.068276140169075</v>
      </c>
      <c r="J9525" s="24">
        <f t="shared" si="446"/>
        <v>-0.16180465206837288</v>
      </c>
    </row>
    <row r="9526" spans="6:10" x14ac:dyDescent="0.35">
      <c r="F9526" s="2">
        <v>9522</v>
      </c>
      <c r="G9526" s="3">
        <v>6.3965256161042761E-2</v>
      </c>
      <c r="H9526" s="4">
        <f t="shared" si="444"/>
        <v>63.96525616104276</v>
      </c>
      <c r="I9526" s="2">
        <f t="shared" si="445"/>
        <v>73.743717947163034</v>
      </c>
      <c r="J9526" s="24">
        <f t="shared" si="446"/>
        <v>-0.22880747285203684</v>
      </c>
    </row>
    <row r="9527" spans="6:10" x14ac:dyDescent="0.35">
      <c r="F9527" s="2">
        <v>9523</v>
      </c>
      <c r="G9527" s="3">
        <v>0.14311170510148705</v>
      </c>
      <c r="H9527" s="4">
        <f t="shared" si="444"/>
        <v>143.11170510148705</v>
      </c>
      <c r="I9527" s="2">
        <f t="shared" si="445"/>
        <v>104.62431778866818</v>
      </c>
      <c r="J9527" s="24">
        <f t="shared" si="446"/>
        <v>-0.12337998759133852</v>
      </c>
    </row>
    <row r="9528" spans="6:10" x14ac:dyDescent="0.35">
      <c r="F9528" s="2">
        <v>9524</v>
      </c>
      <c r="G9528" s="3">
        <v>9.5129656902421714E-2</v>
      </c>
      <c r="H9528" s="4">
        <f t="shared" si="444"/>
        <v>95.129656902421715</v>
      </c>
      <c r="I9528" s="2">
        <f t="shared" si="445"/>
        <v>85.903143941360113</v>
      </c>
      <c r="J9528" s="24">
        <f t="shared" si="446"/>
        <v>-0.17941335692233368</v>
      </c>
    </row>
    <row r="9529" spans="6:10" x14ac:dyDescent="0.35">
      <c r="F9529" s="2">
        <v>9525</v>
      </c>
      <c r="G9529" s="3">
        <v>0.15546394372030198</v>
      </c>
      <c r="H9529" s="4">
        <f t="shared" si="444"/>
        <v>155.46394372030198</v>
      </c>
      <c r="I9529" s="2">
        <f t="shared" si="445"/>
        <v>109.44379539051785</v>
      </c>
      <c r="J9529" s="24">
        <f t="shared" si="446"/>
        <v>-0.11204262409490594</v>
      </c>
    </row>
    <row r="9530" spans="6:10" x14ac:dyDescent="0.35">
      <c r="F9530" s="2">
        <v>9526</v>
      </c>
      <c r="G9530" s="3">
        <v>5.6741116179367057E-2</v>
      </c>
      <c r="H9530" s="4">
        <f t="shared" si="444"/>
        <v>56.741116179367054</v>
      </c>
      <c r="I9530" s="2">
        <f t="shared" si="445"/>
        <v>70.925072525168019</v>
      </c>
      <c r="J9530" s="24">
        <f t="shared" si="446"/>
        <v>-0.24207650885362192</v>
      </c>
    </row>
    <row r="9531" spans="6:10" x14ac:dyDescent="0.35">
      <c r="F9531" s="2">
        <v>9527</v>
      </c>
      <c r="G9531" s="3">
        <v>6.411901225374253E-2</v>
      </c>
      <c r="H9531" s="4">
        <f t="shared" si="444"/>
        <v>64.119012253742525</v>
      </c>
      <c r="I9531" s="2">
        <f t="shared" si="445"/>
        <v>73.803709019856996</v>
      </c>
      <c r="J9531" s="24">
        <f t="shared" si="446"/>
        <v>-0.22853310936381455</v>
      </c>
    </row>
    <row r="9532" spans="6:10" x14ac:dyDescent="0.35">
      <c r="F9532" s="2">
        <v>9528</v>
      </c>
      <c r="G9532" s="3">
        <v>0.13164175193754829</v>
      </c>
      <c r="H9532" s="4">
        <f t="shared" si="444"/>
        <v>131.64175193754829</v>
      </c>
      <c r="I9532" s="2">
        <f t="shared" si="445"/>
        <v>100.14908183559434</v>
      </c>
      <c r="J9532" s="24">
        <f t="shared" si="446"/>
        <v>-0.13493236356624291</v>
      </c>
    </row>
    <row r="9533" spans="6:10" x14ac:dyDescent="0.35">
      <c r="F9533" s="2">
        <v>9529</v>
      </c>
      <c r="G9533" s="3">
        <v>0.18819964972163228</v>
      </c>
      <c r="H9533" s="4">
        <f t="shared" si="444"/>
        <v>188.19964972163228</v>
      </c>
      <c r="I9533" s="2">
        <f t="shared" si="445"/>
        <v>122.21629815077327</v>
      </c>
      <c r="J9533" s="24">
        <f t="shared" si="446"/>
        <v>-8.6784611229570555E-2</v>
      </c>
    </row>
    <row r="9534" spans="6:10" x14ac:dyDescent="0.35">
      <c r="F9534" s="2">
        <v>9530</v>
      </c>
      <c r="G9534" s="3">
        <v>5.6648135939909403E-2</v>
      </c>
      <c r="H9534" s="4">
        <f t="shared" si="444"/>
        <v>56.648135939909402</v>
      </c>
      <c r="I9534" s="2">
        <f t="shared" si="445"/>
        <v>70.888794390061548</v>
      </c>
      <c r="J9534" s="24">
        <f t="shared" si="446"/>
        <v>-0.24225221427444954</v>
      </c>
    </row>
    <row r="9535" spans="6:10" x14ac:dyDescent="0.35">
      <c r="F9535" s="2">
        <v>9531</v>
      </c>
      <c r="G9535" s="3">
        <v>0.13096400928800361</v>
      </c>
      <c r="H9535" s="4">
        <f t="shared" si="444"/>
        <v>130.96400928800361</v>
      </c>
      <c r="I9535" s="2">
        <f t="shared" si="445"/>
        <v>99.884646730339526</v>
      </c>
      <c r="J9535" s="24">
        <f t="shared" si="446"/>
        <v>-0.13564787102663742</v>
      </c>
    </row>
    <row r="9536" spans="6:10" x14ac:dyDescent="0.35">
      <c r="F9536" s="2">
        <v>9532</v>
      </c>
      <c r="G9536" s="3">
        <v>0.1562227536393006</v>
      </c>
      <c r="H9536" s="4">
        <f t="shared" si="444"/>
        <v>156.22275363930061</v>
      </c>
      <c r="I9536" s="2">
        <f t="shared" si="445"/>
        <v>109.73986054287856</v>
      </c>
      <c r="J9536" s="24">
        <f t="shared" si="446"/>
        <v>-0.11138114610198041</v>
      </c>
    </row>
    <row r="9537" spans="6:10" x14ac:dyDescent="0.35">
      <c r="F9537" s="2">
        <v>9533</v>
      </c>
      <c r="G9537" s="3">
        <v>8.77278249816794E-2</v>
      </c>
      <c r="H9537" s="4">
        <f t="shared" si="444"/>
        <v>87.727824981679404</v>
      </c>
      <c r="I9537" s="2">
        <f t="shared" si="445"/>
        <v>83.015168388464261</v>
      </c>
      <c r="J9537" s="24">
        <f t="shared" si="446"/>
        <v>-0.19008130681182392</v>
      </c>
    </row>
    <row r="9538" spans="6:10" x14ac:dyDescent="0.35">
      <c r="F9538" s="2">
        <v>9534</v>
      </c>
      <c r="G9538" s="3">
        <v>0.18096418015966015</v>
      </c>
      <c r="H9538" s="4">
        <f t="shared" si="444"/>
        <v>180.96418015966015</v>
      </c>
      <c r="I9538" s="2">
        <f t="shared" si="445"/>
        <v>119.39323226215986</v>
      </c>
      <c r="J9538" s="24">
        <f t="shared" si="446"/>
        <v>-9.1825554811375512E-2</v>
      </c>
    </row>
    <row r="9539" spans="6:10" x14ac:dyDescent="0.35">
      <c r="F9539" s="2">
        <v>9535</v>
      </c>
      <c r="G9539" s="3">
        <v>0.22377852945813206</v>
      </c>
      <c r="H9539" s="4">
        <f t="shared" si="444"/>
        <v>223.77852945813206</v>
      </c>
      <c r="I9539" s="2">
        <f t="shared" si="445"/>
        <v>136.09812307988196</v>
      </c>
      <c r="J9539" s="24">
        <f t="shared" si="446"/>
        <v>-6.5745604517904219E-2</v>
      </c>
    </row>
    <row r="9540" spans="6:10" x14ac:dyDescent="0.35">
      <c r="F9540" s="2">
        <v>9536</v>
      </c>
      <c r="G9540" s="3">
        <v>0.10381271343470549</v>
      </c>
      <c r="H9540" s="4">
        <f t="shared" si="444"/>
        <v>103.8127134347055</v>
      </c>
      <c r="I9540" s="2">
        <f t="shared" si="445"/>
        <v>89.291015384289778</v>
      </c>
      <c r="J9540" s="24">
        <f t="shared" si="446"/>
        <v>-0.16765947222167513</v>
      </c>
    </row>
    <row r="9541" spans="6:10" x14ac:dyDescent="0.35">
      <c r="F9541" s="2">
        <v>9537</v>
      </c>
      <c r="G9541" s="3">
        <v>0.10014298560078591</v>
      </c>
      <c r="H9541" s="4">
        <f t="shared" si="444"/>
        <v>100.14298560078591</v>
      </c>
      <c r="I9541" s="2">
        <f t="shared" si="445"/>
        <v>87.859196290905359</v>
      </c>
      <c r="J9541" s="24">
        <f t="shared" si="446"/>
        <v>-0.17253003774443662</v>
      </c>
    </row>
    <row r="9542" spans="6:10" x14ac:dyDescent="0.35">
      <c r="F9542" s="2">
        <v>9538</v>
      </c>
      <c r="G9542" s="3">
        <v>0.18234262690975847</v>
      </c>
      <c r="H9542" s="4">
        <f t="shared" ref="H9542:H9605" si="447">$D$4*G9542</f>
        <v>182.34262690975848</v>
      </c>
      <c r="I9542" s="2">
        <f t="shared" ref="I9542:I9605" si="448">($D$12*G9542+$D$13*$D$5)*$D$4</f>
        <v>119.93106135067197</v>
      </c>
      <c r="J9542" s="24">
        <f t="shared" ref="J9542:J9605" si="449">-EXP(-I9542/$D$6)</f>
        <v>-9.0843119020539972E-2</v>
      </c>
    </row>
    <row r="9543" spans="6:10" x14ac:dyDescent="0.35">
      <c r="F9543" s="2">
        <v>9539</v>
      </c>
      <c r="G9543" s="3">
        <v>2.4708062140854997E-2</v>
      </c>
      <c r="H9543" s="4">
        <f t="shared" si="447"/>
        <v>24.708062140854999</v>
      </c>
      <c r="I9543" s="2">
        <f t="shared" si="448"/>
        <v>58.426723746324512</v>
      </c>
      <c r="J9543" s="24">
        <f t="shared" si="449"/>
        <v>-0.31082212526020775</v>
      </c>
    </row>
    <row r="9544" spans="6:10" x14ac:dyDescent="0.35">
      <c r="F9544" s="2">
        <v>9540</v>
      </c>
      <c r="G9544" s="3">
        <v>0.11218020977169534</v>
      </c>
      <c r="H9544" s="4">
        <f t="shared" si="447"/>
        <v>112.18020977169533</v>
      </c>
      <c r="I9544" s="2">
        <f t="shared" si="448"/>
        <v>92.555764586774885</v>
      </c>
      <c r="J9544" s="24">
        <f t="shared" si="449"/>
        <v>-0.15706189875692131</v>
      </c>
    </row>
    <row r="9545" spans="6:10" x14ac:dyDescent="0.35">
      <c r="F9545" s="2">
        <v>9541</v>
      </c>
      <c r="G9545" s="3">
        <v>0.1119303229890736</v>
      </c>
      <c r="H9545" s="4">
        <f t="shared" si="447"/>
        <v>111.9303229890736</v>
      </c>
      <c r="I9545" s="2">
        <f t="shared" si="448"/>
        <v>92.458266166528261</v>
      </c>
      <c r="J9545" s="24">
        <f t="shared" si="449"/>
        <v>-0.15736846329555873</v>
      </c>
    </row>
    <row r="9546" spans="6:10" x14ac:dyDescent="0.35">
      <c r="F9546" s="2">
        <v>9542</v>
      </c>
      <c r="G9546" s="3">
        <v>8.22284405845565E-2</v>
      </c>
      <c r="H9546" s="4">
        <f t="shared" si="447"/>
        <v>82.228440584556495</v>
      </c>
      <c r="I9546" s="2">
        <f t="shared" si="448"/>
        <v>80.869471503567269</v>
      </c>
      <c r="J9546" s="24">
        <f t="shared" si="449"/>
        <v>-0.19841600241082885</v>
      </c>
    </row>
    <row r="9547" spans="6:10" x14ac:dyDescent="0.35">
      <c r="F9547" s="2">
        <v>9543</v>
      </c>
      <c r="G9547" s="3">
        <v>9.9313925660497945E-2</v>
      </c>
      <c r="H9547" s="4">
        <f t="shared" si="447"/>
        <v>99.313925660497944</v>
      </c>
      <c r="I9547" s="2">
        <f t="shared" si="448"/>
        <v>87.535721661235996</v>
      </c>
      <c r="J9547" s="24">
        <f t="shared" si="449"/>
        <v>-0.1736498379094932</v>
      </c>
    </row>
    <row r="9548" spans="6:10" x14ac:dyDescent="0.35">
      <c r="F9548" s="2">
        <v>9544</v>
      </c>
      <c r="G9548" s="3">
        <v>6.1231277249457539E-2</v>
      </c>
      <c r="H9548" s="4">
        <f t="shared" si="447"/>
        <v>61.231277249457541</v>
      </c>
      <c r="I9548" s="2">
        <f t="shared" si="448"/>
        <v>72.677000363821975</v>
      </c>
      <c r="J9548" s="24">
        <f t="shared" si="449"/>
        <v>-0.23374137561085637</v>
      </c>
    </row>
    <row r="9549" spans="6:10" x14ac:dyDescent="0.35">
      <c r="F9549" s="2">
        <v>9545</v>
      </c>
      <c r="G9549" s="3">
        <v>9.6346528688197874E-2</v>
      </c>
      <c r="H9549" s="4">
        <f t="shared" si="447"/>
        <v>96.346528688197878</v>
      </c>
      <c r="I9549" s="2">
        <f t="shared" si="448"/>
        <v>86.377931265087639</v>
      </c>
      <c r="J9549" s="24">
        <f t="shared" si="449"/>
        <v>-0.17771775640804691</v>
      </c>
    </row>
    <row r="9550" spans="6:10" x14ac:dyDescent="0.35">
      <c r="F9550" s="2">
        <v>9546</v>
      </c>
      <c r="G9550" s="3">
        <v>0.10016162566029854</v>
      </c>
      <c r="H9550" s="4">
        <f t="shared" si="447"/>
        <v>100.16162566029854</v>
      </c>
      <c r="I9550" s="2">
        <f t="shared" si="448"/>
        <v>87.866469089957462</v>
      </c>
      <c r="J9550" s="24">
        <f t="shared" si="449"/>
        <v>-0.17250494404359595</v>
      </c>
    </row>
    <row r="9551" spans="6:10" x14ac:dyDescent="0.35">
      <c r="F9551" s="2">
        <v>9547</v>
      </c>
      <c r="G9551" s="3">
        <v>9.5859584236549847E-2</v>
      </c>
      <c r="H9551" s="4">
        <f t="shared" si="447"/>
        <v>95.85958423654985</v>
      </c>
      <c r="I9551" s="2">
        <f t="shared" si="448"/>
        <v>86.187939964685796</v>
      </c>
      <c r="J9551" s="24">
        <f t="shared" si="449"/>
        <v>-0.17839433759224832</v>
      </c>
    </row>
    <row r="9552" spans="6:10" x14ac:dyDescent="0.35">
      <c r="F9552" s="2">
        <v>9548</v>
      </c>
      <c r="G9552" s="3">
        <v>4.2417774095412343E-2</v>
      </c>
      <c r="H9552" s="4">
        <f t="shared" si="447"/>
        <v>42.417774095412341</v>
      </c>
      <c r="I9552" s="2">
        <f t="shared" si="448"/>
        <v>65.336528740715664</v>
      </c>
      <c r="J9552" s="24">
        <f t="shared" si="449"/>
        <v>-0.27070365651782197</v>
      </c>
    </row>
    <row r="9553" spans="6:10" x14ac:dyDescent="0.35">
      <c r="F9553" s="2">
        <v>9549</v>
      </c>
      <c r="G9553" s="3">
        <v>0.13578478728885837</v>
      </c>
      <c r="H9553" s="4">
        <f t="shared" si="447"/>
        <v>135.78478728885838</v>
      </c>
      <c r="I9553" s="2">
        <f t="shared" si="448"/>
        <v>101.76557150159677</v>
      </c>
      <c r="J9553" s="24">
        <f t="shared" si="449"/>
        <v>-0.13063979101379042</v>
      </c>
    </row>
    <row r="9554" spans="6:10" x14ac:dyDescent="0.35">
      <c r="F9554" s="2">
        <v>9550</v>
      </c>
      <c r="G9554" s="3">
        <v>0.14217776860566808</v>
      </c>
      <c r="H9554" s="4">
        <f t="shared" si="447"/>
        <v>142.17776860566809</v>
      </c>
      <c r="I9554" s="2">
        <f t="shared" si="448"/>
        <v>104.25992343376205</v>
      </c>
      <c r="J9554" s="24">
        <f t="shared" si="449"/>
        <v>-0.12428245154437234</v>
      </c>
    </row>
    <row r="9555" spans="6:10" x14ac:dyDescent="0.35">
      <c r="F9555" s="2">
        <v>9551</v>
      </c>
      <c r="G9555" s="3">
        <v>0.11757448781145198</v>
      </c>
      <c r="H9555" s="4">
        <f t="shared" si="447"/>
        <v>117.57448781145197</v>
      </c>
      <c r="I9555" s="2">
        <f t="shared" si="448"/>
        <v>94.660452084566344</v>
      </c>
      <c r="J9555" s="24">
        <f t="shared" si="449"/>
        <v>-0.15058779013689033</v>
      </c>
    </row>
    <row r="9556" spans="6:10" x14ac:dyDescent="0.35">
      <c r="F9556" s="2">
        <v>9552</v>
      </c>
      <c r="G9556" s="3">
        <v>0.19420828441878979</v>
      </c>
      <c r="H9556" s="4">
        <f t="shared" si="447"/>
        <v>194.20828441878979</v>
      </c>
      <c r="I9556" s="2">
        <f t="shared" si="448"/>
        <v>124.56068941735209</v>
      </c>
      <c r="J9556" s="24">
        <f t="shared" si="449"/>
        <v>-8.2809392474073901E-2</v>
      </c>
    </row>
    <row r="9557" spans="6:10" x14ac:dyDescent="0.35">
      <c r="F9557" s="2">
        <v>9553</v>
      </c>
      <c r="G9557" s="3">
        <v>3.470435092018119E-2</v>
      </c>
      <c r="H9557" s="4">
        <f t="shared" si="447"/>
        <v>34.704350920181191</v>
      </c>
      <c r="I9557" s="2">
        <f t="shared" si="448"/>
        <v>62.326979510506469</v>
      </c>
      <c r="J9557" s="24">
        <f t="shared" si="449"/>
        <v>-0.28749793821109132</v>
      </c>
    </row>
    <row r="9558" spans="6:10" x14ac:dyDescent="0.35">
      <c r="F9558" s="2">
        <v>9554</v>
      </c>
      <c r="G9558" s="3">
        <v>2.4534886880840712E-2</v>
      </c>
      <c r="H9558" s="4">
        <f t="shared" si="447"/>
        <v>24.534886880840713</v>
      </c>
      <c r="I9558" s="2">
        <f t="shared" si="448"/>
        <v>58.35915588979347</v>
      </c>
      <c r="J9558" s="24">
        <f t="shared" si="449"/>
        <v>-0.31124244088983066</v>
      </c>
    </row>
    <row r="9559" spans="6:10" x14ac:dyDescent="0.35">
      <c r="F9559" s="2">
        <v>9555</v>
      </c>
      <c r="G9559" s="3">
        <v>0.18763403449658669</v>
      </c>
      <c r="H9559" s="4">
        <f t="shared" si="447"/>
        <v>187.63403449658671</v>
      </c>
      <c r="I9559" s="2">
        <f t="shared" si="448"/>
        <v>121.99561184503594</v>
      </c>
      <c r="J9559" s="24">
        <f t="shared" si="449"/>
        <v>-8.7168501304123611E-2</v>
      </c>
    </row>
    <row r="9560" spans="6:10" x14ac:dyDescent="0.35">
      <c r="F9560" s="2">
        <v>9556</v>
      </c>
      <c r="G9560" s="3">
        <v>5.9852104040217541E-2</v>
      </c>
      <c r="H9560" s="4">
        <f t="shared" si="447"/>
        <v>59.85210404021754</v>
      </c>
      <c r="I9560" s="2">
        <f t="shared" si="448"/>
        <v>72.138887832472491</v>
      </c>
      <c r="J9560" s="24">
        <f t="shared" si="449"/>
        <v>-0.23627054423848384</v>
      </c>
    </row>
    <row r="9561" spans="6:10" x14ac:dyDescent="0.35">
      <c r="F9561" s="2">
        <v>9557</v>
      </c>
      <c r="G9561" s="3">
        <v>8.5986112302709528E-2</v>
      </c>
      <c r="H9561" s="4">
        <f t="shared" si="447"/>
        <v>85.986112302709529</v>
      </c>
      <c r="I9561" s="2">
        <f t="shared" si="448"/>
        <v>82.335603695440355</v>
      </c>
      <c r="J9561" s="24">
        <f t="shared" si="449"/>
        <v>-0.19268239373849225</v>
      </c>
    </row>
    <row r="9562" spans="6:10" x14ac:dyDescent="0.35">
      <c r="F9562" s="2">
        <v>9558</v>
      </c>
      <c r="G9562" s="3">
        <v>0.17507287796831469</v>
      </c>
      <c r="H9562" s="4">
        <f t="shared" si="447"/>
        <v>175.07287796831469</v>
      </c>
      <c r="I9562" s="2">
        <f t="shared" si="448"/>
        <v>117.09462066363801</v>
      </c>
      <c r="J9562" s="24">
        <f t="shared" si="449"/>
        <v>-9.6145518906236127E-2</v>
      </c>
    </row>
    <row r="9563" spans="6:10" x14ac:dyDescent="0.35">
      <c r="F9563" s="2">
        <v>9559</v>
      </c>
      <c r="G9563" s="3">
        <v>0.1040528410772094</v>
      </c>
      <c r="H9563" s="4">
        <f t="shared" si="447"/>
        <v>104.05284107720939</v>
      </c>
      <c r="I9563" s="2">
        <f t="shared" si="448"/>
        <v>89.384706077154931</v>
      </c>
      <c r="J9563" s="24">
        <f t="shared" si="449"/>
        <v>-0.16734560373671362</v>
      </c>
    </row>
    <row r="9564" spans="6:10" x14ac:dyDescent="0.35">
      <c r="F9564" s="2">
        <v>9560</v>
      </c>
      <c r="G9564" s="3">
        <v>0.14745147918479773</v>
      </c>
      <c r="H9564" s="4">
        <f t="shared" si="447"/>
        <v>147.45147918479773</v>
      </c>
      <c r="I9564" s="2">
        <f t="shared" si="448"/>
        <v>106.31756907995599</v>
      </c>
      <c r="J9564" s="24">
        <f t="shared" si="449"/>
        <v>-0.11927167775813456</v>
      </c>
    </row>
    <row r="9565" spans="6:10" x14ac:dyDescent="0.35">
      <c r="F9565" s="2">
        <v>9561</v>
      </c>
      <c r="G9565" s="3">
        <v>0.12454799863520134</v>
      </c>
      <c r="H9565" s="4">
        <f t="shared" si="447"/>
        <v>124.54799863520134</v>
      </c>
      <c r="I9565" s="2">
        <f t="shared" si="448"/>
        <v>97.381309433462079</v>
      </c>
      <c r="J9565" s="24">
        <f t="shared" si="449"/>
        <v>-0.14261220456288304</v>
      </c>
    </row>
    <row r="9566" spans="6:10" x14ac:dyDescent="0.35">
      <c r="F9566" s="2">
        <v>9562</v>
      </c>
      <c r="G9566" s="3">
        <v>0.11120300544374959</v>
      </c>
      <c r="H9566" s="4">
        <f t="shared" si="447"/>
        <v>111.20300544374959</v>
      </c>
      <c r="I9566" s="2">
        <f t="shared" si="448"/>
        <v>92.174488405484837</v>
      </c>
      <c r="J9566" s="24">
        <f t="shared" si="449"/>
        <v>-0.15826415607159028</v>
      </c>
    </row>
    <row r="9567" spans="6:10" x14ac:dyDescent="0.35">
      <c r="F9567" s="2">
        <v>9563</v>
      </c>
      <c r="G9567" s="3">
        <v>4.1672465317654006E-2</v>
      </c>
      <c r="H9567" s="4">
        <f t="shared" si="447"/>
        <v>41.672465317654009</v>
      </c>
      <c r="I9567" s="2">
        <f t="shared" si="448"/>
        <v>65.045731333726053</v>
      </c>
      <c r="J9567" s="24">
        <f t="shared" si="449"/>
        <v>-0.27228264214384246</v>
      </c>
    </row>
    <row r="9568" spans="6:10" x14ac:dyDescent="0.35">
      <c r="F9568" s="2">
        <v>9564</v>
      </c>
      <c r="G9568" s="3">
        <v>3.0048170556949819E-2</v>
      </c>
      <c r="H9568" s="4">
        <f t="shared" si="447"/>
        <v>30.04817055694982</v>
      </c>
      <c r="I9568" s="2">
        <f t="shared" si="448"/>
        <v>60.51027586161608</v>
      </c>
      <c r="J9568" s="24">
        <f t="shared" si="449"/>
        <v>-0.2981360010474306</v>
      </c>
    </row>
    <row r="9569" spans="6:10" x14ac:dyDescent="0.35">
      <c r="F9569" s="2">
        <v>9565</v>
      </c>
      <c r="G9569" s="3">
        <v>9.3478363497676437E-2</v>
      </c>
      <c r="H9569" s="4">
        <f t="shared" si="447"/>
        <v>93.47836349767644</v>
      </c>
      <c r="I9569" s="2">
        <f t="shared" si="448"/>
        <v>85.258858170671573</v>
      </c>
      <c r="J9569" s="24">
        <f t="shared" si="449"/>
        <v>-0.18174018561143024</v>
      </c>
    </row>
    <row r="9570" spans="6:10" x14ac:dyDescent="0.35">
      <c r="F9570" s="2">
        <v>9566</v>
      </c>
      <c r="G9570" s="3">
        <v>0.14659941278380204</v>
      </c>
      <c r="H9570" s="4">
        <f t="shared" si="447"/>
        <v>146.59941278380202</v>
      </c>
      <c r="I9570" s="2">
        <f t="shared" si="448"/>
        <v>105.98511801083299</v>
      </c>
      <c r="J9570" s="24">
        <f t="shared" si="449"/>
        <v>-0.1200673600166558</v>
      </c>
    </row>
    <row r="9571" spans="6:10" x14ac:dyDescent="0.35">
      <c r="F9571" s="2">
        <v>9567</v>
      </c>
      <c r="G9571" s="3">
        <v>6.4026747633879444E-2</v>
      </c>
      <c r="H9571" s="4">
        <f t="shared" si="447"/>
        <v>64.026747633879438</v>
      </c>
      <c r="I9571" s="2">
        <f t="shared" si="448"/>
        <v>73.767710098317707</v>
      </c>
      <c r="J9571" s="24">
        <f t="shared" si="449"/>
        <v>-0.22869770751972771</v>
      </c>
    </row>
    <row r="9572" spans="6:10" x14ac:dyDescent="0.35">
      <c r="F9572" s="2">
        <v>9568</v>
      </c>
      <c r="G9572" s="3">
        <v>3.0668056899424298E-2</v>
      </c>
      <c r="H9572" s="4">
        <f t="shared" si="447"/>
        <v>30.668056899424297</v>
      </c>
      <c r="I9572" s="2">
        <f t="shared" si="448"/>
        <v>60.752137149714713</v>
      </c>
      <c r="J9572" s="24">
        <f t="shared" si="449"/>
        <v>-0.29669733229063261</v>
      </c>
    </row>
    <row r="9573" spans="6:10" x14ac:dyDescent="0.35">
      <c r="F9573" s="2">
        <v>9569</v>
      </c>
      <c r="G9573" s="3">
        <v>9.9517177245799393E-2</v>
      </c>
      <c r="H9573" s="4">
        <f t="shared" si="447"/>
        <v>99.517177245799388</v>
      </c>
      <c r="I9573" s="2">
        <f t="shared" si="448"/>
        <v>87.615024408950774</v>
      </c>
      <c r="J9573" s="24">
        <f t="shared" si="449"/>
        <v>-0.17337463802252673</v>
      </c>
    </row>
    <row r="9574" spans="6:10" x14ac:dyDescent="0.35">
      <c r="F9574" s="2">
        <v>9570</v>
      </c>
      <c r="G9574" s="3">
        <v>7.0765479752925839E-2</v>
      </c>
      <c r="H9574" s="4">
        <f t="shared" si="447"/>
        <v>70.765479752925842</v>
      </c>
      <c r="I9574" s="2">
        <f t="shared" si="448"/>
        <v>76.39696375142799</v>
      </c>
      <c r="J9574" s="24">
        <f t="shared" si="449"/>
        <v>-0.2169823478576535</v>
      </c>
    </row>
    <row r="9575" spans="6:10" x14ac:dyDescent="0.35">
      <c r="F9575" s="2">
        <v>9571</v>
      </c>
      <c r="G9575" s="3">
        <v>0.1368322323272709</v>
      </c>
      <c r="H9575" s="4">
        <f t="shared" si="447"/>
        <v>136.8322323272709</v>
      </c>
      <c r="I9575" s="2">
        <f t="shared" si="448"/>
        <v>102.17425352738829</v>
      </c>
      <c r="J9575" s="24">
        <f t="shared" si="449"/>
        <v>-0.12957634037719837</v>
      </c>
    </row>
    <row r="9576" spans="6:10" x14ac:dyDescent="0.35">
      <c r="F9576" s="2">
        <v>9572</v>
      </c>
      <c r="G9576" s="3">
        <v>5.3916287249842237E-2</v>
      </c>
      <c r="H9576" s="4">
        <f t="shared" si="447"/>
        <v>53.916287249842235</v>
      </c>
      <c r="I9576" s="2">
        <f t="shared" si="448"/>
        <v>69.822907956053825</v>
      </c>
      <c r="J9576" s="24">
        <f t="shared" si="449"/>
        <v>-0.24747191971150315</v>
      </c>
    </row>
    <row r="9577" spans="6:10" x14ac:dyDescent="0.35">
      <c r="F9577" s="2">
        <v>9573</v>
      </c>
      <c r="G9577" s="3">
        <v>4.4469069166507981E-2</v>
      </c>
      <c r="H9577" s="4">
        <f t="shared" si="447"/>
        <v>44.469069166507978</v>
      </c>
      <c r="I9577" s="2">
        <f t="shared" si="448"/>
        <v>66.136883312466836</v>
      </c>
      <c r="J9577" s="24">
        <f t="shared" si="449"/>
        <v>-0.26640497481778319</v>
      </c>
    </row>
    <row r="9578" spans="6:10" x14ac:dyDescent="0.35">
      <c r="F9578" s="2">
        <v>9574</v>
      </c>
      <c r="G9578" s="3">
        <v>0.11015344400976752</v>
      </c>
      <c r="H9578" s="4">
        <f t="shared" si="447"/>
        <v>110.15344400976753</v>
      </c>
      <c r="I9578" s="2">
        <f t="shared" si="448"/>
        <v>91.764980624835516</v>
      </c>
      <c r="J9578" s="24">
        <f t="shared" si="449"/>
        <v>-0.15956568673169352</v>
      </c>
    </row>
    <row r="9579" spans="6:10" x14ac:dyDescent="0.35">
      <c r="F9579" s="2">
        <v>9575</v>
      </c>
      <c r="G9579" s="3">
        <v>8.0492575064149585E-2</v>
      </c>
      <c r="H9579" s="4">
        <f t="shared" si="447"/>
        <v>80.492575064149591</v>
      </c>
      <c r="I9579" s="2">
        <f t="shared" si="448"/>
        <v>80.192188198605763</v>
      </c>
      <c r="J9579" s="24">
        <f t="shared" si="449"/>
        <v>-0.20112196498580426</v>
      </c>
    </row>
    <row r="9580" spans="6:10" x14ac:dyDescent="0.35">
      <c r="F9580" s="2">
        <v>9576</v>
      </c>
      <c r="G9580" s="3">
        <v>0.11429434280987191</v>
      </c>
      <c r="H9580" s="4">
        <f t="shared" si="447"/>
        <v>114.29434280987191</v>
      </c>
      <c r="I9580" s="2">
        <f t="shared" si="448"/>
        <v>93.380636671847981</v>
      </c>
      <c r="J9580" s="24">
        <f t="shared" si="449"/>
        <v>-0.1544920356078269</v>
      </c>
    </row>
    <row r="9581" spans="6:10" x14ac:dyDescent="0.35">
      <c r="F9581" s="2">
        <v>9577</v>
      </c>
      <c r="G9581" s="3">
        <v>0.19981566506398649</v>
      </c>
      <c r="H9581" s="4">
        <f t="shared" si="447"/>
        <v>199.81566506398647</v>
      </c>
      <c r="I9581" s="2">
        <f t="shared" si="448"/>
        <v>126.74852323910218</v>
      </c>
      <c r="J9581" s="24">
        <f t="shared" si="449"/>
        <v>-7.9264060311457149E-2</v>
      </c>
    </row>
    <row r="9582" spans="6:10" x14ac:dyDescent="0.35">
      <c r="F9582" s="2">
        <v>9578</v>
      </c>
      <c r="G9582" s="3">
        <v>5.8933358716177074E-2</v>
      </c>
      <c r="H9582" s="4">
        <f t="shared" si="447"/>
        <v>58.933358716177075</v>
      </c>
      <c r="I9582" s="2">
        <f t="shared" si="448"/>
        <v>71.780420622790146</v>
      </c>
      <c r="J9582" s="24">
        <f t="shared" si="449"/>
        <v>-0.23797053572343818</v>
      </c>
    </row>
    <row r="9583" spans="6:10" x14ac:dyDescent="0.35">
      <c r="F9583" s="2">
        <v>9579</v>
      </c>
      <c r="G9583" s="3">
        <v>9.0253486218907691E-2</v>
      </c>
      <c r="H9583" s="4">
        <f t="shared" si="447"/>
        <v>90.253486218907696</v>
      </c>
      <c r="I9583" s="2">
        <f t="shared" si="448"/>
        <v>84.000606586212527</v>
      </c>
      <c r="J9583" s="24">
        <f t="shared" si="449"/>
        <v>-0.18637171501544028</v>
      </c>
    </row>
    <row r="9584" spans="6:10" x14ac:dyDescent="0.35">
      <c r="F9584" s="2">
        <v>9580</v>
      </c>
      <c r="G9584" s="3">
        <v>0.12248382222788873</v>
      </c>
      <c r="H9584" s="4">
        <f t="shared" si="447"/>
        <v>122.48382222788872</v>
      </c>
      <c r="I9584" s="2">
        <f t="shared" si="448"/>
        <v>96.575928945899577</v>
      </c>
      <c r="J9584" s="24">
        <f t="shared" si="449"/>
        <v>-0.14492794676655568</v>
      </c>
    </row>
    <row r="9585" spans="6:10" x14ac:dyDescent="0.35">
      <c r="F9585" s="2">
        <v>9581</v>
      </c>
      <c r="G9585" s="3">
        <v>1.0172590455401281E-2</v>
      </c>
      <c r="H9585" s="4">
        <f t="shared" si="447"/>
        <v>10.172590455401281</v>
      </c>
      <c r="I9585" s="2">
        <f t="shared" si="448"/>
        <v>52.755413275228292</v>
      </c>
      <c r="J9585" s="24">
        <f t="shared" si="449"/>
        <v>-0.34815473211795034</v>
      </c>
    </row>
    <row r="9586" spans="6:10" x14ac:dyDescent="0.35">
      <c r="F9586" s="2">
        <v>9582</v>
      </c>
      <c r="G9586" s="3">
        <v>9.6361192412245555E-2</v>
      </c>
      <c r="H9586" s="4">
        <f t="shared" si="447"/>
        <v>96.361192412245558</v>
      </c>
      <c r="I9586" s="2">
        <f t="shared" si="448"/>
        <v>86.383652615831295</v>
      </c>
      <c r="J9586" s="24">
        <f t="shared" si="449"/>
        <v>-0.17769742185912421</v>
      </c>
    </row>
    <row r="9587" spans="6:10" x14ac:dyDescent="0.35">
      <c r="F9587" s="2">
        <v>9583</v>
      </c>
      <c r="G9587" s="3">
        <v>0.10608316236248652</v>
      </c>
      <c r="H9587" s="4">
        <f t="shared" si="447"/>
        <v>106.08316236248652</v>
      </c>
      <c r="I9587" s="2">
        <f t="shared" si="448"/>
        <v>90.176877298980841</v>
      </c>
      <c r="J9587" s="24">
        <f t="shared" si="449"/>
        <v>-0.16471516887986154</v>
      </c>
    </row>
    <row r="9588" spans="6:10" x14ac:dyDescent="0.35">
      <c r="F9588" s="2">
        <v>9584</v>
      </c>
      <c r="G9588" s="3">
        <v>6.2555000850925302E-2</v>
      </c>
      <c r="H9588" s="4">
        <f t="shared" si="447"/>
        <v>62.555000850925303</v>
      </c>
      <c r="I9588" s="2">
        <f t="shared" si="448"/>
        <v>73.193478100788312</v>
      </c>
      <c r="J9588" s="24">
        <f t="shared" si="449"/>
        <v>-0.23133935851799872</v>
      </c>
    </row>
    <row r="9589" spans="6:10" x14ac:dyDescent="0.35">
      <c r="F9589" s="2">
        <v>9585</v>
      </c>
      <c r="G9589" s="3">
        <v>0.14132853409678164</v>
      </c>
      <c r="H9589" s="4">
        <f t="shared" si="447"/>
        <v>141.32853409678165</v>
      </c>
      <c r="I9589" s="2">
        <f t="shared" si="448"/>
        <v>103.92857728505167</v>
      </c>
      <c r="J9589" s="24">
        <f t="shared" si="449"/>
        <v>-0.12510879681688461</v>
      </c>
    </row>
    <row r="9590" spans="6:10" x14ac:dyDescent="0.35">
      <c r="F9590" s="2">
        <v>9586</v>
      </c>
      <c r="G9590" s="3">
        <v>4.1296199983375415E-2</v>
      </c>
      <c r="H9590" s="4">
        <f t="shared" si="447"/>
        <v>41.296199983375416</v>
      </c>
      <c r="I9590" s="2">
        <f t="shared" si="448"/>
        <v>64.898923746302515</v>
      </c>
      <c r="J9590" s="24">
        <f t="shared" si="449"/>
        <v>-0.27308328012175997</v>
      </c>
    </row>
    <row r="9591" spans="6:10" x14ac:dyDescent="0.35">
      <c r="F9591" s="2">
        <v>9587</v>
      </c>
      <c r="G9591" s="3">
        <v>0.16882510387971489</v>
      </c>
      <c r="H9591" s="4">
        <f t="shared" si="447"/>
        <v>168.8251038797149</v>
      </c>
      <c r="I9591" s="2">
        <f t="shared" si="448"/>
        <v>114.65692429048356</v>
      </c>
      <c r="J9591" s="24">
        <f t="shared" si="449"/>
        <v>-0.10094913672104609</v>
      </c>
    </row>
    <row r="9592" spans="6:10" x14ac:dyDescent="0.35">
      <c r="F9592" s="2">
        <v>9588</v>
      </c>
      <c r="G9592" s="3">
        <v>0.12056315863902412</v>
      </c>
      <c r="H9592" s="4">
        <f t="shared" si="447"/>
        <v>120.56315863902411</v>
      </c>
      <c r="I9592" s="2">
        <f t="shared" si="448"/>
        <v>95.826542908851863</v>
      </c>
      <c r="J9592" s="24">
        <f t="shared" si="449"/>
        <v>-0.14711644569862434</v>
      </c>
    </row>
    <row r="9593" spans="6:10" x14ac:dyDescent="0.35">
      <c r="F9593" s="2">
        <v>9589</v>
      </c>
      <c r="G9593" s="3">
        <v>0.12605469644753919</v>
      </c>
      <c r="H9593" s="4">
        <f t="shared" si="447"/>
        <v>126.0546964475392</v>
      </c>
      <c r="I9593" s="2">
        <f t="shared" si="448"/>
        <v>97.969178287311578</v>
      </c>
      <c r="J9593" s="24">
        <f t="shared" si="449"/>
        <v>-0.14094527764461184</v>
      </c>
    </row>
    <row r="9594" spans="6:10" x14ac:dyDescent="0.35">
      <c r="F9594" s="2">
        <v>9590</v>
      </c>
      <c r="G9594" s="3">
        <v>1.8904133141134052E-2</v>
      </c>
      <c r="H9594" s="4">
        <f t="shared" si="447"/>
        <v>18.904133141134054</v>
      </c>
      <c r="I9594" s="2">
        <f t="shared" si="448"/>
        <v>56.162202578940814</v>
      </c>
      <c r="J9594" s="24">
        <f t="shared" si="449"/>
        <v>-0.32522304114830708</v>
      </c>
    </row>
    <row r="9595" spans="6:10" x14ac:dyDescent="0.35">
      <c r="F9595" s="2">
        <v>9591</v>
      </c>
      <c r="G9595" s="3">
        <v>1.6717915942998929E-3</v>
      </c>
      <c r="H9595" s="4">
        <f t="shared" si="447"/>
        <v>1.6717915942998929</v>
      </c>
      <c r="I9595" s="2">
        <f t="shared" si="448"/>
        <v>49.438653376621517</v>
      </c>
      <c r="J9595" s="24">
        <f t="shared" si="449"/>
        <v>-0.37203287032182342</v>
      </c>
    </row>
    <row r="9596" spans="6:10" x14ac:dyDescent="0.35">
      <c r="F9596" s="2">
        <v>9592</v>
      </c>
      <c r="G9596" s="3">
        <v>0.12555639048478812</v>
      </c>
      <c r="H9596" s="4">
        <f t="shared" si="447"/>
        <v>125.55639048478811</v>
      </c>
      <c r="I9596" s="2">
        <f t="shared" si="448"/>
        <v>97.774754061836461</v>
      </c>
      <c r="J9596" s="24">
        <f t="shared" si="449"/>
        <v>-0.14149440812418368</v>
      </c>
    </row>
    <row r="9597" spans="6:10" x14ac:dyDescent="0.35">
      <c r="F9597" s="2">
        <v>9593</v>
      </c>
      <c r="G9597" s="3">
        <v>-2.171004230120796E-2</v>
      </c>
      <c r="H9597" s="4">
        <f t="shared" si="447"/>
        <v>-21.71004230120796</v>
      </c>
      <c r="I9597" s="2">
        <f t="shared" si="448"/>
        <v>40.315754424692031</v>
      </c>
      <c r="J9597" s="24">
        <f t="shared" si="449"/>
        <v>-0.44650035281182254</v>
      </c>
    </row>
    <row r="9598" spans="6:10" x14ac:dyDescent="0.35">
      <c r="F9598" s="2">
        <v>9594</v>
      </c>
      <c r="G9598" s="3">
        <v>0.15469130025604605</v>
      </c>
      <c r="H9598" s="4">
        <f t="shared" si="447"/>
        <v>154.69130025604605</v>
      </c>
      <c r="I9598" s="2">
        <f t="shared" si="448"/>
        <v>109.14233279858531</v>
      </c>
      <c r="J9598" s="24">
        <f t="shared" si="449"/>
        <v>-0.11272019787111674</v>
      </c>
    </row>
    <row r="9599" spans="6:10" x14ac:dyDescent="0.35">
      <c r="F9599" s="2">
        <v>9595</v>
      </c>
      <c r="G9599" s="3">
        <v>0.1388909565396175</v>
      </c>
      <c r="H9599" s="4">
        <f t="shared" si="447"/>
        <v>138.89095653961749</v>
      </c>
      <c r="I9599" s="2">
        <f t="shared" si="448"/>
        <v>102.97750672998406</v>
      </c>
      <c r="J9599" s="24">
        <f t="shared" si="449"/>
        <v>-0.12751131992493966</v>
      </c>
    </row>
    <row r="9600" spans="6:10" x14ac:dyDescent="0.35">
      <c r="F9600" s="2">
        <v>9596</v>
      </c>
      <c r="G9600" s="3">
        <v>8.1392963085876346E-2</v>
      </c>
      <c r="H9600" s="4">
        <f t="shared" si="447"/>
        <v>81.392963085876346</v>
      </c>
      <c r="I9600" s="2">
        <f t="shared" si="448"/>
        <v>80.543492932718976</v>
      </c>
      <c r="J9600" s="24">
        <f t="shared" si="449"/>
        <v>-0.19971381570510488</v>
      </c>
    </row>
    <row r="9601" spans="6:10" x14ac:dyDescent="0.35">
      <c r="F9601" s="2">
        <v>9597</v>
      </c>
      <c r="G9601" s="3">
        <v>0.10836812403754648</v>
      </c>
      <c r="H9601" s="4">
        <f t="shared" si="447"/>
        <v>108.36812403754648</v>
      </c>
      <c r="I9601" s="2">
        <f t="shared" si="448"/>
        <v>91.06840165775273</v>
      </c>
      <c r="J9601" s="24">
        <f t="shared" si="449"/>
        <v>-0.16180424588230372</v>
      </c>
    </row>
    <row r="9602" spans="6:10" x14ac:dyDescent="0.35">
      <c r="F9602" s="2">
        <v>9598</v>
      </c>
      <c r="G9602" s="3">
        <v>0.13845079130978402</v>
      </c>
      <c r="H9602" s="4">
        <f t="shared" si="447"/>
        <v>138.45079130978402</v>
      </c>
      <c r="I9602" s="2">
        <f t="shared" si="448"/>
        <v>102.80576729620529</v>
      </c>
      <c r="J9602" s="24">
        <f t="shared" si="449"/>
        <v>-0.12795004739937202</v>
      </c>
    </row>
    <row r="9603" spans="6:10" x14ac:dyDescent="0.35">
      <c r="F9603" s="2">
        <v>9599</v>
      </c>
      <c r="G9603" s="3">
        <v>0.10658258306088865</v>
      </c>
      <c r="H9603" s="4">
        <f t="shared" si="447"/>
        <v>106.58258306088865</v>
      </c>
      <c r="I9603" s="2">
        <f t="shared" si="448"/>
        <v>90.371736461285465</v>
      </c>
      <c r="J9603" s="24">
        <f t="shared" si="449"/>
        <v>-0.16407449291003751</v>
      </c>
    </row>
    <row r="9604" spans="6:10" x14ac:dyDescent="0.35">
      <c r="F9604" s="2">
        <v>9600</v>
      </c>
      <c r="G9604" s="3">
        <v>0.19814222180308219</v>
      </c>
      <c r="H9604" s="4">
        <f t="shared" si="447"/>
        <v>198.14222180308218</v>
      </c>
      <c r="I9604" s="2">
        <f t="shared" si="448"/>
        <v>126.09559525067992</v>
      </c>
      <c r="J9604" s="24">
        <f t="shared" si="449"/>
        <v>-8.0305922585572134E-2</v>
      </c>
    </row>
    <row r="9605" spans="6:10" x14ac:dyDescent="0.35">
      <c r="F9605" s="2">
        <v>9601</v>
      </c>
      <c r="G9605" s="3">
        <v>0.13271921811005449</v>
      </c>
      <c r="H9605" s="4">
        <f t="shared" si="447"/>
        <v>132.7192181100545</v>
      </c>
      <c r="I9605" s="2">
        <f t="shared" si="448"/>
        <v>100.56947721860085</v>
      </c>
      <c r="J9605" s="24">
        <f t="shared" si="449"/>
        <v>-0.13380262075502589</v>
      </c>
    </row>
    <row r="9606" spans="6:10" x14ac:dyDescent="0.35">
      <c r="F9606" s="2">
        <v>9602</v>
      </c>
      <c r="G9606" s="3">
        <v>0.11322796137129598</v>
      </c>
      <c r="H9606" s="4">
        <f t="shared" ref="H9606:H9669" si="450">$D$4*G9606</f>
        <v>113.22796137129598</v>
      </c>
      <c r="I9606" s="2">
        <f t="shared" ref="I9606:I9669" si="451">($D$12*G9606+$D$13*$D$5)*$D$4</f>
        <v>92.964566223660839</v>
      </c>
      <c r="J9606" s="24">
        <f t="shared" ref="J9606:J9669" si="452">-EXP(-I9606/$D$6)</f>
        <v>-0.15578299085159722</v>
      </c>
    </row>
    <row r="9607" spans="6:10" x14ac:dyDescent="0.35">
      <c r="F9607" s="2">
        <v>9603</v>
      </c>
      <c r="G9607" s="3">
        <v>7.0755476175129145E-2</v>
      </c>
      <c r="H9607" s="4">
        <f t="shared" si="450"/>
        <v>70.755476175129147</v>
      </c>
      <c r="I9607" s="2">
        <f t="shared" si="451"/>
        <v>76.393060651705142</v>
      </c>
      <c r="J9607" s="24">
        <f t="shared" si="452"/>
        <v>-0.21699928659361636</v>
      </c>
    </row>
    <row r="9608" spans="6:10" x14ac:dyDescent="0.35">
      <c r="F9608" s="2">
        <v>9604</v>
      </c>
      <c r="G9608" s="3">
        <v>-4.5034848028593921E-4</v>
      </c>
      <c r="H9608" s="4">
        <f t="shared" si="450"/>
        <v>-0.45034848028593921</v>
      </c>
      <c r="I9608" s="2">
        <f t="shared" si="451"/>
        <v>48.610657183131913</v>
      </c>
      <c r="J9608" s="24">
        <f t="shared" si="452"/>
        <v>-0.37824500057079313</v>
      </c>
    </row>
    <row r="9609" spans="6:10" x14ac:dyDescent="0.35">
      <c r="F9609" s="2">
        <v>9605</v>
      </c>
      <c r="G9609" s="3">
        <v>0.22035779630589036</v>
      </c>
      <c r="H9609" s="4">
        <f t="shared" si="450"/>
        <v>220.35779630589036</v>
      </c>
      <c r="I9609" s="2">
        <f t="shared" si="451"/>
        <v>134.76345433538231</v>
      </c>
      <c r="J9609" s="24">
        <f t="shared" si="452"/>
        <v>-6.752420946215977E-2</v>
      </c>
    </row>
    <row r="9610" spans="6:10" x14ac:dyDescent="0.35">
      <c r="F9610" s="2">
        <v>9606</v>
      </c>
      <c r="G9610" s="3">
        <v>2.7639461948010161E-2</v>
      </c>
      <c r="H9610" s="4">
        <f t="shared" si="450"/>
        <v>27.639461948010162</v>
      </c>
      <c r="I9610" s="2">
        <f t="shared" si="451"/>
        <v>59.570469114968169</v>
      </c>
      <c r="J9610" s="24">
        <f t="shared" si="452"/>
        <v>-0.30379280200638359</v>
      </c>
    </row>
    <row r="9611" spans="6:10" x14ac:dyDescent="0.35">
      <c r="F9611" s="2">
        <v>9607</v>
      </c>
      <c r="G9611" s="3">
        <v>3.7119187338413726E-2</v>
      </c>
      <c r="H9611" s="4">
        <f t="shared" si="450"/>
        <v>37.119187338413724</v>
      </c>
      <c r="I9611" s="2">
        <f t="shared" si="451"/>
        <v>63.269177146817931</v>
      </c>
      <c r="J9611" s="24">
        <f t="shared" si="452"/>
        <v>-0.28213106600890381</v>
      </c>
    </row>
    <row r="9612" spans="6:10" x14ac:dyDescent="0.35">
      <c r="F9612" s="2">
        <v>9608</v>
      </c>
      <c r="G9612" s="3">
        <v>0.23973689197496728</v>
      </c>
      <c r="H9612" s="4">
        <f t="shared" si="450"/>
        <v>239.73689197496728</v>
      </c>
      <c r="I9612" s="2">
        <f t="shared" si="451"/>
        <v>142.32460340345131</v>
      </c>
      <c r="J9612" s="24">
        <f t="shared" si="452"/>
        <v>-5.8047591135733614E-2</v>
      </c>
    </row>
    <row r="9613" spans="6:10" x14ac:dyDescent="0.35">
      <c r="F9613" s="2">
        <v>9609</v>
      </c>
      <c r="G9613" s="3">
        <v>6.1640938916427003E-2</v>
      </c>
      <c r="H9613" s="4">
        <f t="shared" si="450"/>
        <v>61.640938916427004</v>
      </c>
      <c r="I9613" s="2">
        <f t="shared" si="451"/>
        <v>72.83683821097047</v>
      </c>
      <c r="J9613" s="24">
        <f t="shared" si="452"/>
        <v>-0.23299535430522228</v>
      </c>
    </row>
    <row r="9614" spans="6:10" x14ac:dyDescent="0.35">
      <c r="F9614" s="2">
        <v>9610</v>
      </c>
      <c r="G9614" s="3">
        <v>8.904011366768852E-2</v>
      </c>
      <c r="H9614" s="4">
        <f t="shared" si="450"/>
        <v>89.040113667688516</v>
      </c>
      <c r="I9614" s="2">
        <f t="shared" si="451"/>
        <v>83.527184560152207</v>
      </c>
      <c r="J9614" s="24">
        <f t="shared" si="452"/>
        <v>-0.18814474518304641</v>
      </c>
    </row>
    <row r="9615" spans="6:10" x14ac:dyDescent="0.35">
      <c r="F9615" s="2">
        <v>9611</v>
      </c>
      <c r="G9615" s="3">
        <v>8.9156211170489399E-2</v>
      </c>
      <c r="H9615" s="4">
        <f t="shared" si="450"/>
        <v>89.156211170489399</v>
      </c>
      <c r="I9615" s="2">
        <f t="shared" si="451"/>
        <v>83.572482366618416</v>
      </c>
      <c r="J9615" s="24">
        <f t="shared" si="452"/>
        <v>-0.18797437148514859</v>
      </c>
    </row>
    <row r="9616" spans="6:10" x14ac:dyDescent="0.35">
      <c r="F9616" s="2">
        <v>9612</v>
      </c>
      <c r="G9616" s="3">
        <v>6.6042041551894387E-2</v>
      </c>
      <c r="H9616" s="4">
        <f t="shared" si="450"/>
        <v>66.042041551894386</v>
      </c>
      <c r="I9616" s="2">
        <f t="shared" si="451"/>
        <v>74.554018086589764</v>
      </c>
      <c r="J9616" s="24">
        <f t="shared" si="452"/>
        <v>-0.22512930302504247</v>
      </c>
    </row>
    <row r="9617" spans="6:10" x14ac:dyDescent="0.35">
      <c r="F9617" s="2">
        <v>9613</v>
      </c>
      <c r="G9617" s="3">
        <v>8.6164745376195062E-2</v>
      </c>
      <c r="H9617" s="4">
        <f t="shared" si="450"/>
        <v>86.164745376195057</v>
      </c>
      <c r="I9617" s="2">
        <f t="shared" si="451"/>
        <v>82.405301029112479</v>
      </c>
      <c r="J9617" s="24">
        <f t="shared" si="452"/>
        <v>-0.1924139918691167</v>
      </c>
    </row>
    <row r="9618" spans="6:10" x14ac:dyDescent="0.35">
      <c r="F9618" s="2">
        <v>9614</v>
      </c>
      <c r="G9618" s="3">
        <v>0.14283008676702405</v>
      </c>
      <c r="H9618" s="4">
        <f t="shared" si="450"/>
        <v>142.83008676702406</v>
      </c>
      <c r="I9618" s="2">
        <f t="shared" si="451"/>
        <v>104.51443865686875</v>
      </c>
      <c r="J9618" s="24">
        <f t="shared" si="452"/>
        <v>-0.12365142345182596</v>
      </c>
    </row>
    <row r="9619" spans="6:10" x14ac:dyDescent="0.35">
      <c r="F9619" s="2">
        <v>9615</v>
      </c>
      <c r="G9619" s="3">
        <v>0.10179832076434234</v>
      </c>
      <c r="H9619" s="4">
        <f t="shared" si="450"/>
        <v>101.79832076434234</v>
      </c>
      <c r="I9619" s="2">
        <f t="shared" si="451"/>
        <v>88.505059036154023</v>
      </c>
      <c r="J9619" s="24">
        <f t="shared" si="452"/>
        <v>-0.1703157552823015</v>
      </c>
    </row>
    <row r="9620" spans="6:10" x14ac:dyDescent="0.35">
      <c r="F9620" s="2">
        <v>9616</v>
      </c>
      <c r="G9620" s="3">
        <v>2.4387038707455511E-2</v>
      </c>
      <c r="H9620" s="4">
        <f t="shared" si="450"/>
        <v>24.38703870745551</v>
      </c>
      <c r="I9620" s="2">
        <f t="shared" si="451"/>
        <v>58.301469912207267</v>
      </c>
      <c r="J9620" s="24">
        <f t="shared" si="452"/>
        <v>-0.3116017346014478</v>
      </c>
    </row>
    <row r="9621" spans="6:10" x14ac:dyDescent="0.35">
      <c r="F9621" s="2">
        <v>9617</v>
      </c>
      <c r="G9621" s="3">
        <v>0.11459983246737331</v>
      </c>
      <c r="H9621" s="4">
        <f t="shared" si="450"/>
        <v>114.5998324673733</v>
      </c>
      <c r="I9621" s="2">
        <f t="shared" si="451"/>
        <v>93.49982968676288</v>
      </c>
      <c r="J9621" s="24">
        <f t="shared" si="452"/>
        <v>-0.15412418680202075</v>
      </c>
    </row>
    <row r="9622" spans="6:10" x14ac:dyDescent="0.35">
      <c r="F9622" s="2">
        <v>9618</v>
      </c>
      <c r="G9622" s="3">
        <v>0.11157913954082932</v>
      </c>
      <c r="H9622" s="4">
        <f t="shared" si="450"/>
        <v>111.57913954082932</v>
      </c>
      <c r="I9622" s="2">
        <f t="shared" si="451"/>
        <v>92.321244788040985</v>
      </c>
      <c r="J9622" s="24">
        <f t="shared" si="452"/>
        <v>-0.15780031162525365</v>
      </c>
    </row>
    <row r="9623" spans="6:10" x14ac:dyDescent="0.35">
      <c r="F9623" s="2">
        <v>9619</v>
      </c>
      <c r="G9623" s="3">
        <v>0.13864789678116718</v>
      </c>
      <c r="H9623" s="4">
        <f t="shared" si="450"/>
        <v>138.64789678116719</v>
      </c>
      <c r="I9623" s="2">
        <f t="shared" si="451"/>
        <v>102.88267201233393</v>
      </c>
      <c r="J9623" s="24">
        <f t="shared" si="452"/>
        <v>-0.12775339942822622</v>
      </c>
    </row>
    <row r="9624" spans="6:10" x14ac:dyDescent="0.35">
      <c r="F9624" s="2">
        <v>9620</v>
      </c>
      <c r="G9624" s="3">
        <v>8.1661572814854852E-2</v>
      </c>
      <c r="H9624" s="4">
        <f t="shared" si="450"/>
        <v>81.66157281485485</v>
      </c>
      <c r="I9624" s="2">
        <f t="shared" si="451"/>
        <v>80.648296492008939</v>
      </c>
      <c r="J9624" s="24">
        <f t="shared" si="452"/>
        <v>-0.19929563974699274</v>
      </c>
    </row>
    <row r="9625" spans="6:10" x14ac:dyDescent="0.35">
      <c r="F9625" s="2">
        <v>9621</v>
      </c>
      <c r="G9625" s="3">
        <v>9.8199457405091561E-2</v>
      </c>
      <c r="H9625" s="4">
        <f t="shared" si="450"/>
        <v>98.199457405091565</v>
      </c>
      <c r="I9625" s="2">
        <f t="shared" si="451"/>
        <v>87.100889161585101</v>
      </c>
      <c r="J9625" s="24">
        <f t="shared" si="452"/>
        <v>-0.17516659556680064</v>
      </c>
    </row>
    <row r="9626" spans="6:10" x14ac:dyDescent="0.35">
      <c r="F9626" s="2">
        <v>9622</v>
      </c>
      <c r="G9626" s="3">
        <v>0.12335336991272391</v>
      </c>
      <c r="H9626" s="4">
        <f t="shared" si="450"/>
        <v>123.35336991272392</v>
      </c>
      <c r="I9626" s="2">
        <f t="shared" si="451"/>
        <v>96.915200694133134</v>
      </c>
      <c r="J9626" s="24">
        <f t="shared" si="452"/>
        <v>-0.14394787647120677</v>
      </c>
    </row>
    <row r="9627" spans="6:10" x14ac:dyDescent="0.35">
      <c r="F9627" s="2">
        <v>9623</v>
      </c>
      <c r="G9627" s="3">
        <v>0.13713786392746352</v>
      </c>
      <c r="H9627" s="4">
        <f t="shared" si="450"/>
        <v>137.13786392746351</v>
      </c>
      <c r="I9627" s="2">
        <f t="shared" si="451"/>
        <v>102.29350192413658</v>
      </c>
      <c r="J9627" s="24">
        <f t="shared" si="452"/>
        <v>-0.12926767318725393</v>
      </c>
    </row>
    <row r="9628" spans="6:10" x14ac:dyDescent="0.35">
      <c r="F9628" s="2">
        <v>9624</v>
      </c>
      <c r="G9628" s="3">
        <v>0.10322064139610035</v>
      </c>
      <c r="H9628" s="4">
        <f t="shared" si="450"/>
        <v>103.22064139610035</v>
      </c>
      <c r="I9628" s="2">
        <f t="shared" si="451"/>
        <v>89.060006413624933</v>
      </c>
      <c r="J9628" s="24">
        <f t="shared" si="452"/>
        <v>-0.16843588125709325</v>
      </c>
    </row>
    <row r="9629" spans="6:10" x14ac:dyDescent="0.35">
      <c r="F9629" s="2">
        <v>9625</v>
      </c>
      <c r="G9629" s="3">
        <v>2.9770698652116845E-2</v>
      </c>
      <c r="H9629" s="4">
        <f t="shared" si="450"/>
        <v>29.770698652116845</v>
      </c>
      <c r="I9629" s="2">
        <f t="shared" si="451"/>
        <v>60.402014543829665</v>
      </c>
      <c r="J9629" s="24">
        <f t="shared" si="452"/>
        <v>-0.29878223234053175</v>
      </c>
    </row>
    <row r="9630" spans="6:10" x14ac:dyDescent="0.35">
      <c r="F9630" s="2">
        <v>9626</v>
      </c>
      <c r="G9630" s="3">
        <v>0.13110816901041442</v>
      </c>
      <c r="H9630" s="4">
        <f t="shared" si="450"/>
        <v>131.10816901041443</v>
      </c>
      <c r="I9630" s="2">
        <f t="shared" si="451"/>
        <v>99.94089358361758</v>
      </c>
      <c r="J9630" s="24">
        <f t="shared" si="452"/>
        <v>-0.13549536150654429</v>
      </c>
    </row>
    <row r="9631" spans="6:10" x14ac:dyDescent="0.35">
      <c r="F9631" s="2">
        <v>9627</v>
      </c>
      <c r="G9631" s="3">
        <v>8.3992963536553333E-2</v>
      </c>
      <c r="H9631" s="4">
        <f t="shared" si="450"/>
        <v>83.992963536553333</v>
      </c>
      <c r="I9631" s="2">
        <f t="shared" si="451"/>
        <v>81.557936089423393</v>
      </c>
      <c r="J9631" s="24">
        <f t="shared" si="452"/>
        <v>-0.19570267774064315</v>
      </c>
    </row>
    <row r="9632" spans="6:10" x14ac:dyDescent="0.35">
      <c r="F9632" s="2">
        <v>9628</v>
      </c>
      <c r="G9632" s="3">
        <v>6.4164636288221763E-2</v>
      </c>
      <c r="H9632" s="4">
        <f t="shared" si="450"/>
        <v>64.164636288221757</v>
      </c>
      <c r="I9632" s="2">
        <f t="shared" si="451"/>
        <v>73.821510166601655</v>
      </c>
      <c r="J9632" s="24">
        <f t="shared" si="452"/>
        <v>-0.22845176081733198</v>
      </c>
    </row>
    <row r="9633" spans="6:10" x14ac:dyDescent="0.35">
      <c r="F9633" s="2">
        <v>9629</v>
      </c>
      <c r="G9633" s="3">
        <v>5.2474230883694434E-2</v>
      </c>
      <c r="H9633" s="4">
        <f t="shared" si="450"/>
        <v>52.474230883694432</v>
      </c>
      <c r="I9633" s="2">
        <f t="shared" si="451"/>
        <v>69.260260279650623</v>
      </c>
      <c r="J9633" s="24">
        <f t="shared" si="452"/>
        <v>-0.25027243721803866</v>
      </c>
    </row>
    <row r="9634" spans="6:10" x14ac:dyDescent="0.35">
      <c r="F9634" s="2">
        <v>9630</v>
      </c>
      <c r="G9634" s="3">
        <v>3.1019456938413362E-2</v>
      </c>
      <c r="H9634" s="4">
        <f t="shared" si="450"/>
        <v>31.019456938413363</v>
      </c>
      <c r="I9634" s="2">
        <f t="shared" si="451"/>
        <v>60.889243035494573</v>
      </c>
      <c r="J9634" s="24">
        <f t="shared" si="452"/>
        <v>-0.29588486772541767</v>
      </c>
    </row>
    <row r="9635" spans="6:10" x14ac:dyDescent="0.35">
      <c r="F9635" s="2">
        <v>9631</v>
      </c>
      <c r="G9635" s="3">
        <v>0.11409617323563812</v>
      </c>
      <c r="H9635" s="4">
        <f t="shared" si="450"/>
        <v>114.09617323563812</v>
      </c>
      <c r="I9635" s="2">
        <f t="shared" si="451"/>
        <v>93.303316774308669</v>
      </c>
      <c r="J9635" s="24">
        <f t="shared" si="452"/>
        <v>-0.15473112659236216</v>
      </c>
    </row>
    <row r="9636" spans="6:10" x14ac:dyDescent="0.35">
      <c r="F9636" s="2">
        <v>9632</v>
      </c>
      <c r="G9636" s="3">
        <v>5.1371686306109741E-2</v>
      </c>
      <c r="H9636" s="4">
        <f t="shared" si="450"/>
        <v>51.371686306109744</v>
      </c>
      <c r="I9636" s="2">
        <f t="shared" si="451"/>
        <v>68.8300800458737</v>
      </c>
      <c r="J9636" s="24">
        <f t="shared" si="452"/>
        <v>-0.25243497178572449</v>
      </c>
    </row>
    <row r="9637" spans="6:10" x14ac:dyDescent="0.35">
      <c r="F9637" s="2">
        <v>9633</v>
      </c>
      <c r="G9637" s="3">
        <v>3.7195187603511551E-2</v>
      </c>
      <c r="H9637" s="4">
        <f t="shared" si="450"/>
        <v>37.195187603511549</v>
      </c>
      <c r="I9637" s="2">
        <f t="shared" si="451"/>
        <v>63.298830198922644</v>
      </c>
      <c r="J9637" s="24">
        <f t="shared" si="452"/>
        <v>-0.2819637946708492</v>
      </c>
    </row>
    <row r="9638" spans="6:10" x14ac:dyDescent="0.35">
      <c r="F9638" s="2">
        <v>9634</v>
      </c>
      <c r="G9638" s="3">
        <v>0.13247792556867366</v>
      </c>
      <c r="H9638" s="4">
        <f t="shared" si="450"/>
        <v>132.47792556867367</v>
      </c>
      <c r="I9638" s="2">
        <f t="shared" si="451"/>
        <v>100.4753320167014</v>
      </c>
      <c r="J9638" s="24">
        <f t="shared" si="452"/>
        <v>-0.13405479558593922</v>
      </c>
    </row>
    <row r="9639" spans="6:10" x14ac:dyDescent="0.35">
      <c r="F9639" s="2">
        <v>9635</v>
      </c>
      <c r="G9639" s="3">
        <v>0.1605552313981457</v>
      </c>
      <c r="H9639" s="4">
        <f t="shared" si="450"/>
        <v>160.55523139814571</v>
      </c>
      <c r="I9639" s="2">
        <f t="shared" si="451"/>
        <v>111.43026502449706</v>
      </c>
      <c r="J9639" s="24">
        <f t="shared" si="452"/>
        <v>-0.10767850461469691</v>
      </c>
    </row>
    <row r="9640" spans="6:10" x14ac:dyDescent="0.35">
      <c r="F9640" s="2">
        <v>9636</v>
      </c>
      <c r="G9640" s="3">
        <v>0.11242027319029621</v>
      </c>
      <c r="H9640" s="4">
        <f t="shared" si="450"/>
        <v>112.42027319029621</v>
      </c>
      <c r="I9640" s="2">
        <f t="shared" si="451"/>
        <v>92.649430221375567</v>
      </c>
      <c r="J9640" s="24">
        <f t="shared" si="452"/>
        <v>-0.15676794812523617</v>
      </c>
    </row>
    <row r="9641" spans="6:10" x14ac:dyDescent="0.35">
      <c r="F9641" s="2">
        <v>9637</v>
      </c>
      <c r="G9641" s="3">
        <v>6.1274809277491113E-2</v>
      </c>
      <c r="H9641" s="4">
        <f t="shared" si="450"/>
        <v>61.274809277491116</v>
      </c>
      <c r="I9641" s="2">
        <f t="shared" si="451"/>
        <v>72.693985271622523</v>
      </c>
      <c r="J9641" s="24">
        <f t="shared" si="452"/>
        <v>-0.23366198758132495</v>
      </c>
    </row>
    <row r="9642" spans="6:10" x14ac:dyDescent="0.35">
      <c r="F9642" s="2">
        <v>9638</v>
      </c>
      <c r="G9642" s="3">
        <v>0.1290401495318805</v>
      </c>
      <c r="H9642" s="4">
        <f t="shared" si="450"/>
        <v>129.0401495318805</v>
      </c>
      <c r="I9642" s="2">
        <f t="shared" si="451"/>
        <v>99.134013643506819</v>
      </c>
      <c r="J9642" s="24">
        <f t="shared" si="452"/>
        <v>-0.13769966957236324</v>
      </c>
    </row>
    <row r="9643" spans="6:10" x14ac:dyDescent="0.35">
      <c r="F9643" s="2">
        <v>9639</v>
      </c>
      <c r="G9643" s="3">
        <v>8.9660365679230053E-2</v>
      </c>
      <c r="H9643" s="4">
        <f t="shared" si="450"/>
        <v>89.660365679230054</v>
      </c>
      <c r="I9643" s="2">
        <f t="shared" si="451"/>
        <v>83.769188521488687</v>
      </c>
      <c r="J9643" s="24">
        <f t="shared" si="452"/>
        <v>-0.187236309933003</v>
      </c>
    </row>
    <row r="9644" spans="6:10" x14ac:dyDescent="0.35">
      <c r="F9644" s="2">
        <v>9640</v>
      </c>
      <c r="G9644" s="3">
        <v>5.8222891431219184E-2</v>
      </c>
      <c r="H9644" s="4">
        <f t="shared" si="450"/>
        <v>58.222891431219182</v>
      </c>
      <c r="I9644" s="2">
        <f t="shared" si="451"/>
        <v>71.503217334190623</v>
      </c>
      <c r="J9644" s="24">
        <f t="shared" si="452"/>
        <v>-0.23929352400361956</v>
      </c>
    </row>
    <row r="9645" spans="6:10" x14ac:dyDescent="0.35">
      <c r="F9645" s="2">
        <v>9641</v>
      </c>
      <c r="G9645" s="3">
        <v>6.9406151301191543E-2</v>
      </c>
      <c r="H9645" s="4">
        <f t="shared" si="450"/>
        <v>69.406151301191542</v>
      </c>
      <c r="I9645" s="2">
        <f t="shared" si="451"/>
        <v>75.866594056601045</v>
      </c>
      <c r="J9645" s="24">
        <f t="shared" si="452"/>
        <v>-0.219296215446738</v>
      </c>
    </row>
    <row r="9646" spans="6:10" x14ac:dyDescent="0.35">
      <c r="F9646" s="2">
        <v>9642</v>
      </c>
      <c r="G9646" s="3">
        <v>6.1947164766104346E-2</v>
      </c>
      <c r="H9646" s="4">
        <f t="shared" si="450"/>
        <v>61.947164766104343</v>
      </c>
      <c r="I9646" s="2">
        <f t="shared" si="451"/>
        <v>72.956318466264378</v>
      </c>
      <c r="J9646" s="24">
        <f t="shared" si="452"/>
        <v>-0.23243925211386832</v>
      </c>
    </row>
    <row r="9647" spans="6:10" x14ac:dyDescent="0.35">
      <c r="F9647" s="2">
        <v>9643</v>
      </c>
      <c r="G9647" s="3">
        <v>0.16037481686109178</v>
      </c>
      <c r="H9647" s="4">
        <f t="shared" si="450"/>
        <v>160.37481686109177</v>
      </c>
      <c r="I9647" s="2">
        <f t="shared" si="451"/>
        <v>111.35987261651239</v>
      </c>
      <c r="J9647" s="24">
        <f t="shared" si="452"/>
        <v>-0.10783020636071271</v>
      </c>
    </row>
    <row r="9648" spans="6:10" x14ac:dyDescent="0.35">
      <c r="F9648" s="2">
        <v>9644</v>
      </c>
      <c r="G9648" s="3">
        <v>0.12620663111164568</v>
      </c>
      <c r="H9648" s="4">
        <f t="shared" si="450"/>
        <v>126.20663111164568</v>
      </c>
      <c r="I9648" s="2">
        <f t="shared" si="451"/>
        <v>98.028458692524154</v>
      </c>
      <c r="J9648" s="24">
        <f t="shared" si="452"/>
        <v>-0.14077827080307581</v>
      </c>
    </row>
    <row r="9649" spans="6:10" x14ac:dyDescent="0.35">
      <c r="F9649" s="2">
        <v>9645</v>
      </c>
      <c r="G9649" s="3">
        <v>8.3538166923644824E-2</v>
      </c>
      <c r="H9649" s="4">
        <f t="shared" si="450"/>
        <v>83.538166923644823</v>
      </c>
      <c r="I9649" s="2">
        <f t="shared" si="451"/>
        <v>81.380487923390476</v>
      </c>
      <c r="J9649" s="24">
        <f t="shared" si="452"/>
        <v>-0.1963984532763447</v>
      </c>
    </row>
    <row r="9650" spans="6:10" x14ac:dyDescent="0.35">
      <c r="F9650" s="2">
        <v>9646</v>
      </c>
      <c r="G9650" s="3">
        <v>6.7742098014071966E-2</v>
      </c>
      <c r="H9650" s="4">
        <f t="shared" si="450"/>
        <v>67.742098014071971</v>
      </c>
      <c r="I9650" s="2">
        <f t="shared" si="451"/>
        <v>75.217329757792797</v>
      </c>
      <c r="J9650" s="24">
        <f t="shared" si="452"/>
        <v>-0.22216240841134463</v>
      </c>
    </row>
    <row r="9651" spans="6:10" x14ac:dyDescent="0.35">
      <c r="F9651" s="2">
        <v>9647</v>
      </c>
      <c r="G9651" s="3">
        <v>0.12048506104555569</v>
      </c>
      <c r="H9651" s="4">
        <f t="shared" si="450"/>
        <v>120.48506104555568</v>
      </c>
      <c r="I9651" s="2">
        <f t="shared" si="451"/>
        <v>95.796071541345583</v>
      </c>
      <c r="J9651" s="24">
        <f t="shared" si="452"/>
        <v>-0.14720612980948561</v>
      </c>
    </row>
    <row r="9652" spans="6:10" x14ac:dyDescent="0.35">
      <c r="F9652" s="2">
        <v>9648</v>
      </c>
      <c r="G9652" s="3">
        <v>3.8832346128203937E-2</v>
      </c>
      <c r="H9652" s="4">
        <f t="shared" si="450"/>
        <v>38.832346128203937</v>
      </c>
      <c r="I9652" s="2">
        <f t="shared" si="451"/>
        <v>63.937600958128492</v>
      </c>
      <c r="J9652" s="24">
        <f t="shared" si="452"/>
        <v>-0.27838450228180228</v>
      </c>
    </row>
    <row r="9653" spans="6:10" x14ac:dyDescent="0.35">
      <c r="F9653" s="2">
        <v>9649</v>
      </c>
      <c r="G9653" s="3">
        <v>0.1473095758916971</v>
      </c>
      <c r="H9653" s="4">
        <f t="shared" si="450"/>
        <v>147.30957589169711</v>
      </c>
      <c r="I9653" s="2">
        <f t="shared" si="451"/>
        <v>106.26220261855315</v>
      </c>
      <c r="J9653" s="24">
        <f t="shared" si="452"/>
        <v>-0.11940382392414865</v>
      </c>
    </row>
    <row r="9654" spans="6:10" x14ac:dyDescent="0.35">
      <c r="F9654" s="2">
        <v>9650</v>
      </c>
      <c r="G9654" s="3">
        <v>0.10869192208922616</v>
      </c>
      <c r="H9654" s="4">
        <f t="shared" si="450"/>
        <v>108.69192208922617</v>
      </c>
      <c r="I9654" s="2">
        <f t="shared" si="451"/>
        <v>91.194738065731116</v>
      </c>
      <c r="J9654" s="24">
        <f t="shared" si="452"/>
        <v>-0.16139592661103358</v>
      </c>
    </row>
    <row r="9655" spans="6:10" x14ac:dyDescent="0.35">
      <c r="F9655" s="2">
        <v>9651</v>
      </c>
      <c r="G9655" s="3">
        <v>0.11360101493462831</v>
      </c>
      <c r="H9655" s="4">
        <f t="shared" si="450"/>
        <v>113.60101493462831</v>
      </c>
      <c r="I9655" s="2">
        <f t="shared" si="451"/>
        <v>93.11012067320263</v>
      </c>
      <c r="J9655" s="24">
        <f t="shared" si="452"/>
        <v>-0.15533015214864718</v>
      </c>
    </row>
    <row r="9656" spans="6:10" x14ac:dyDescent="0.35">
      <c r="F9656" s="2">
        <v>9652</v>
      </c>
      <c r="G9656" s="3">
        <v>0.16910021683036991</v>
      </c>
      <c r="H9656" s="4">
        <f t="shared" si="450"/>
        <v>169.1002168303699</v>
      </c>
      <c r="I9656" s="2">
        <f t="shared" si="451"/>
        <v>114.76426521422843</v>
      </c>
      <c r="J9656" s="24">
        <f t="shared" si="452"/>
        <v>-0.1007326497116101</v>
      </c>
    </row>
    <row r="9657" spans="6:10" x14ac:dyDescent="0.35">
      <c r="F9657" s="2">
        <v>9653</v>
      </c>
      <c r="G9657" s="3">
        <v>5.8728883194210803E-2</v>
      </c>
      <c r="H9657" s="4">
        <f t="shared" si="450"/>
        <v>58.728883194210802</v>
      </c>
      <c r="I9657" s="2">
        <f t="shared" si="451"/>
        <v>71.700640331245111</v>
      </c>
      <c r="J9657" s="24">
        <f t="shared" si="452"/>
        <v>-0.23835054599049582</v>
      </c>
    </row>
    <row r="9658" spans="6:10" x14ac:dyDescent="0.35">
      <c r="F9658" s="2">
        <v>9654</v>
      </c>
      <c r="G9658" s="3">
        <v>6.7481444113781902E-2</v>
      </c>
      <c r="H9658" s="4">
        <f t="shared" si="450"/>
        <v>67.481444113781905</v>
      </c>
      <c r="I9658" s="2">
        <f t="shared" si="451"/>
        <v>75.115630327183581</v>
      </c>
      <c r="J9658" s="24">
        <f t="shared" si="452"/>
        <v>-0.22261474408696844</v>
      </c>
    </row>
    <row r="9659" spans="6:10" x14ac:dyDescent="0.35">
      <c r="F9659" s="2">
        <v>9655</v>
      </c>
      <c r="G9659" s="3">
        <v>0.11641222139146985</v>
      </c>
      <c r="H9659" s="4">
        <f t="shared" si="450"/>
        <v>116.41222139146986</v>
      </c>
      <c r="I9659" s="2">
        <f t="shared" si="451"/>
        <v>94.206970157010829</v>
      </c>
      <c r="J9659" s="24">
        <f t="shared" si="452"/>
        <v>-0.15195977928167873</v>
      </c>
    </row>
    <row r="9660" spans="6:10" x14ac:dyDescent="0.35">
      <c r="F9660" s="2">
        <v>9656</v>
      </c>
      <c r="G9660" s="3">
        <v>8.8015522279719746E-2</v>
      </c>
      <c r="H9660" s="4">
        <f t="shared" si="450"/>
        <v>88.015522279719747</v>
      </c>
      <c r="I9660" s="2">
        <f t="shared" si="451"/>
        <v>83.127419351775984</v>
      </c>
      <c r="J9660" s="24">
        <f t="shared" si="452"/>
        <v>-0.18965504927310584</v>
      </c>
    </row>
    <row r="9661" spans="6:10" x14ac:dyDescent="0.35">
      <c r="F9661" s="2">
        <v>9657</v>
      </c>
      <c r="G9661" s="3">
        <v>0.10823703529928475</v>
      </c>
      <c r="H9661" s="4">
        <f t="shared" si="450"/>
        <v>108.23703529928474</v>
      </c>
      <c r="I9661" s="2">
        <f t="shared" si="451"/>
        <v>91.01725471529123</v>
      </c>
      <c r="J9661" s="24">
        <f t="shared" si="452"/>
        <v>-0.16196984641655662</v>
      </c>
    </row>
    <row r="9662" spans="6:10" x14ac:dyDescent="0.35">
      <c r="F9662" s="2">
        <v>9658</v>
      </c>
      <c r="G9662" s="3">
        <v>6.1614245826735865E-2</v>
      </c>
      <c r="H9662" s="4">
        <f t="shared" si="450"/>
        <v>61.614245826735868</v>
      </c>
      <c r="I9662" s="2">
        <f t="shared" si="451"/>
        <v>72.826423358095568</v>
      </c>
      <c r="J9662" s="24">
        <f t="shared" si="452"/>
        <v>-0.2330438916068478</v>
      </c>
    </row>
    <row r="9663" spans="6:10" x14ac:dyDescent="0.35">
      <c r="F9663" s="2">
        <v>9659</v>
      </c>
      <c r="G9663" s="3">
        <v>-2.9185356959200603E-2</v>
      </c>
      <c r="H9663" s="4">
        <f t="shared" si="450"/>
        <v>-29.185356959200604</v>
      </c>
      <c r="I9663" s="2">
        <f t="shared" si="451"/>
        <v>37.399108084481476</v>
      </c>
      <c r="J9663" s="24">
        <f t="shared" si="452"/>
        <v>-0.47332067437552749</v>
      </c>
    </row>
    <row r="9664" spans="6:10" x14ac:dyDescent="0.35">
      <c r="F9664" s="2">
        <v>9660</v>
      </c>
      <c r="G9664" s="3">
        <v>0.1140004967516093</v>
      </c>
      <c r="H9664" s="4">
        <f t="shared" si="450"/>
        <v>114.00049675160929</v>
      </c>
      <c r="I9664" s="2">
        <f t="shared" si="451"/>
        <v>93.265986644440687</v>
      </c>
      <c r="J9664" s="24">
        <f t="shared" si="452"/>
        <v>-0.15484669238886212</v>
      </c>
    </row>
    <row r="9665" spans="6:10" x14ac:dyDescent="0.35">
      <c r="F9665" s="2">
        <v>9661</v>
      </c>
      <c r="G9665" s="3">
        <v>9.1969270378840756E-2</v>
      </c>
      <c r="H9665" s="4">
        <f t="shared" si="450"/>
        <v>91.969270378840761</v>
      </c>
      <c r="I9665" s="2">
        <f t="shared" si="451"/>
        <v>84.670054739182177</v>
      </c>
      <c r="J9665" s="24">
        <f t="shared" si="452"/>
        <v>-0.1838930216033802</v>
      </c>
    </row>
    <row r="9666" spans="6:10" x14ac:dyDescent="0.35">
      <c r="F9666" s="2">
        <v>9662</v>
      </c>
      <c r="G9666" s="3">
        <v>0.13163663961463631</v>
      </c>
      <c r="H9666" s="4">
        <f t="shared" si="450"/>
        <v>131.63663961463632</v>
      </c>
      <c r="I9666" s="2">
        <f t="shared" si="451"/>
        <v>100.14708715863513</v>
      </c>
      <c r="J9666" s="24">
        <f t="shared" si="452"/>
        <v>-0.13493774660314953</v>
      </c>
    </row>
    <row r="9667" spans="6:10" x14ac:dyDescent="0.35">
      <c r="F9667" s="2">
        <v>9663</v>
      </c>
      <c r="G9667" s="3">
        <v>9.9207808749756682E-2</v>
      </c>
      <c r="H9667" s="4">
        <f t="shared" si="450"/>
        <v>99.20780874975668</v>
      </c>
      <c r="I9667" s="2">
        <f t="shared" si="451"/>
        <v>87.49431798613891</v>
      </c>
      <c r="J9667" s="24">
        <f t="shared" si="452"/>
        <v>-0.17379369229166339</v>
      </c>
    </row>
    <row r="9668" spans="6:10" x14ac:dyDescent="0.35">
      <c r="F9668" s="2">
        <v>9664</v>
      </c>
      <c r="G9668" s="3">
        <v>0.12899687960590203</v>
      </c>
      <c r="H9668" s="4">
        <f t="shared" si="450"/>
        <v>128.99687960590202</v>
      </c>
      <c r="I9668" s="2">
        <f t="shared" si="451"/>
        <v>99.117131000164008</v>
      </c>
      <c r="J9668" s="24">
        <f t="shared" si="452"/>
        <v>-0.13774617211097545</v>
      </c>
    </row>
    <row r="9669" spans="6:10" x14ac:dyDescent="0.35">
      <c r="F9669" s="2">
        <v>9665</v>
      </c>
      <c r="G9669" s="3">
        <v>0.2331666343432563</v>
      </c>
      <c r="H9669" s="4">
        <f t="shared" si="450"/>
        <v>233.16663434325631</v>
      </c>
      <c r="I9669" s="2">
        <f t="shared" si="451"/>
        <v>139.76108350462255</v>
      </c>
      <c r="J9669" s="24">
        <f t="shared" si="452"/>
        <v>-6.1101328494154013E-2</v>
      </c>
    </row>
    <row r="9670" spans="6:10" x14ac:dyDescent="0.35">
      <c r="F9670" s="2">
        <v>9666</v>
      </c>
      <c r="G9670" s="3">
        <v>1.1917851412493158E-2</v>
      </c>
      <c r="H9670" s="4">
        <f t="shared" ref="H9670:H9733" si="453">$D$4*G9670</f>
        <v>11.917851412493158</v>
      </c>
      <c r="I9670" s="2">
        <f t="shared" ref="I9670:I9733" si="454">($D$12*G9670+$D$13*$D$5)*$D$4</f>
        <v>53.436362401265662</v>
      </c>
      <c r="J9670" s="24">
        <f t="shared" ref="J9670:J9733" si="455">-EXP(-I9670/$D$6)</f>
        <v>-0.34344536012382348</v>
      </c>
    </row>
    <row r="9671" spans="6:10" x14ac:dyDescent="0.35">
      <c r="F9671" s="2">
        <v>9667</v>
      </c>
      <c r="G9671" s="3">
        <v>0.14802276791627797</v>
      </c>
      <c r="H9671" s="4">
        <f t="shared" si="453"/>
        <v>148.02276791627796</v>
      </c>
      <c r="I9671" s="2">
        <f t="shared" si="454"/>
        <v>106.54046901983929</v>
      </c>
      <c r="J9671" s="24">
        <f t="shared" si="455"/>
        <v>-0.11874114819081402</v>
      </c>
    </row>
    <row r="9672" spans="6:10" x14ac:dyDescent="0.35">
      <c r="F9672" s="2">
        <v>9668</v>
      </c>
      <c r="G9672" s="3">
        <v>0.1535973005346627</v>
      </c>
      <c r="H9672" s="4">
        <f t="shared" si="453"/>
        <v>153.59730053466271</v>
      </c>
      <c r="I9672" s="2">
        <f t="shared" si="454"/>
        <v>108.71548651457606</v>
      </c>
      <c r="J9672" s="24">
        <f t="shared" si="455"/>
        <v>-0.11368660100967494</v>
      </c>
    </row>
    <row r="9673" spans="6:10" x14ac:dyDescent="0.35">
      <c r="F9673" s="2">
        <v>9669</v>
      </c>
      <c r="G9673" s="3">
        <v>0.15151050670618194</v>
      </c>
      <c r="H9673" s="4">
        <f t="shared" si="453"/>
        <v>151.51050670618193</v>
      </c>
      <c r="I9673" s="2">
        <f t="shared" si="454"/>
        <v>107.90128137926384</v>
      </c>
      <c r="J9673" s="24">
        <f t="shared" si="455"/>
        <v>-0.11555304070087356</v>
      </c>
    </row>
    <row r="9674" spans="6:10" x14ac:dyDescent="0.35">
      <c r="F9674" s="2">
        <v>9670</v>
      </c>
      <c r="G9674" s="3">
        <v>9.6461598252940206E-2</v>
      </c>
      <c r="H9674" s="4">
        <f t="shared" si="453"/>
        <v>96.461598252940206</v>
      </c>
      <c r="I9674" s="2">
        <f t="shared" si="454"/>
        <v>86.422828000573745</v>
      </c>
      <c r="J9674" s="24">
        <f t="shared" si="455"/>
        <v>-0.17755824909033005</v>
      </c>
    </row>
    <row r="9675" spans="6:10" x14ac:dyDescent="0.35">
      <c r="F9675" s="2">
        <v>9671</v>
      </c>
      <c r="G9675" s="3">
        <v>0.10003279224804473</v>
      </c>
      <c r="H9675" s="4">
        <f t="shared" si="453"/>
        <v>100.03279224804473</v>
      </c>
      <c r="I9675" s="2">
        <f t="shared" si="454"/>
        <v>87.816202108895311</v>
      </c>
      <c r="J9675" s="24">
        <f t="shared" si="455"/>
        <v>-0.17267845730396678</v>
      </c>
    </row>
    <row r="9676" spans="6:10" x14ac:dyDescent="0.35">
      <c r="F9676" s="2">
        <v>9672</v>
      </c>
      <c r="G9676" s="3">
        <v>4.4076780846735122E-2</v>
      </c>
      <c r="H9676" s="4">
        <f t="shared" si="453"/>
        <v>44.076780846735126</v>
      </c>
      <c r="I9676" s="2">
        <f t="shared" si="454"/>
        <v>65.983824030748252</v>
      </c>
      <c r="J9676" s="24">
        <f t="shared" si="455"/>
        <v>-0.26722173939580168</v>
      </c>
    </row>
    <row r="9677" spans="6:10" x14ac:dyDescent="0.35">
      <c r="F9677" s="2">
        <v>9673</v>
      </c>
      <c r="G9677" s="3">
        <v>4.486293450381823E-2</v>
      </c>
      <c r="H9677" s="4">
        <f t="shared" si="453"/>
        <v>44.862934503818231</v>
      </c>
      <c r="I9677" s="2">
        <f t="shared" si="454"/>
        <v>66.290557899712937</v>
      </c>
      <c r="J9677" s="24">
        <f t="shared" si="455"/>
        <v>-0.26558743831628018</v>
      </c>
    </row>
    <row r="9678" spans="6:10" x14ac:dyDescent="0.35">
      <c r="F9678" s="2">
        <v>9674</v>
      </c>
      <c r="G9678" s="3">
        <v>4.5145150483193223E-2</v>
      </c>
      <c r="H9678" s="4">
        <f t="shared" si="453"/>
        <v>45.145150483193227</v>
      </c>
      <c r="I9678" s="2">
        <f t="shared" si="454"/>
        <v>66.400670214853136</v>
      </c>
      <c r="J9678" s="24">
        <f t="shared" si="455"/>
        <v>-0.26500319292443103</v>
      </c>
    </row>
    <row r="9679" spans="6:10" x14ac:dyDescent="0.35">
      <c r="F9679" s="2">
        <v>9675</v>
      </c>
      <c r="G9679" s="3">
        <v>-3.0751359098459469E-2</v>
      </c>
      <c r="H9679" s="4">
        <f t="shared" si="453"/>
        <v>-30.751359098459467</v>
      </c>
      <c r="I9679" s="2">
        <f t="shared" si="454"/>
        <v>36.78810043902434</v>
      </c>
      <c r="J9679" s="24">
        <f t="shared" si="455"/>
        <v>-0.47914021078370189</v>
      </c>
    </row>
    <row r="9680" spans="6:10" x14ac:dyDescent="0.35">
      <c r="F9680" s="2">
        <v>9676</v>
      </c>
      <c r="G9680" s="3">
        <v>4.7786793201636257E-2</v>
      </c>
      <c r="H9680" s="4">
        <f t="shared" si="453"/>
        <v>47.786793201636257</v>
      </c>
      <c r="I9680" s="2">
        <f t="shared" si="454"/>
        <v>67.431360950881597</v>
      </c>
      <c r="J9680" s="24">
        <f t="shared" si="455"/>
        <v>-0.25959638513010275</v>
      </c>
    </row>
    <row r="9681" spans="6:10" x14ac:dyDescent="0.35">
      <c r="F9681" s="2">
        <v>9677</v>
      </c>
      <c r="G9681" s="3">
        <v>4.5043015539372726E-2</v>
      </c>
      <c r="H9681" s="4">
        <f t="shared" si="453"/>
        <v>45.043015539372725</v>
      </c>
      <c r="I9681" s="2">
        <f t="shared" si="454"/>
        <v>66.360820185291757</v>
      </c>
      <c r="J9681" s="24">
        <f t="shared" si="455"/>
        <v>-0.26521448481456517</v>
      </c>
    </row>
    <row r="9682" spans="6:10" x14ac:dyDescent="0.35">
      <c r="F9682" s="2">
        <v>9678</v>
      </c>
      <c r="G9682" s="3">
        <v>0.13607705364434025</v>
      </c>
      <c r="H9682" s="4">
        <f t="shared" si="453"/>
        <v>136.07705364434025</v>
      </c>
      <c r="I9682" s="2">
        <f t="shared" si="454"/>
        <v>101.87960517577413</v>
      </c>
      <c r="J9682" s="24">
        <f t="shared" si="455"/>
        <v>-0.13034218380796017</v>
      </c>
    </row>
    <row r="9683" spans="6:10" x14ac:dyDescent="0.35">
      <c r="F9683" s="2">
        <v>9679</v>
      </c>
      <c r="G9683" s="3">
        <v>1.3786764361596843E-2</v>
      </c>
      <c r="H9683" s="4">
        <f t="shared" si="453"/>
        <v>13.786764361596843</v>
      </c>
      <c r="I9683" s="2">
        <f t="shared" si="454"/>
        <v>54.165556871674632</v>
      </c>
      <c r="J9683" s="24">
        <f t="shared" si="455"/>
        <v>-0.33847293773479187</v>
      </c>
    </row>
    <row r="9684" spans="6:10" x14ac:dyDescent="0.35">
      <c r="F9684" s="2">
        <v>9680</v>
      </c>
      <c r="G9684" s="3">
        <v>0.13267483242899594</v>
      </c>
      <c r="H9684" s="4">
        <f t="shared" si="453"/>
        <v>132.67483242899596</v>
      </c>
      <c r="I9684" s="2">
        <f t="shared" si="454"/>
        <v>100.5521592406775</v>
      </c>
      <c r="J9684" s="24">
        <f t="shared" si="455"/>
        <v>-0.13384897259841094</v>
      </c>
    </row>
    <row r="9685" spans="6:10" x14ac:dyDescent="0.35">
      <c r="F9685" s="2">
        <v>9681</v>
      </c>
      <c r="G9685" s="3">
        <v>0.12893295646259592</v>
      </c>
      <c r="H9685" s="4">
        <f t="shared" si="453"/>
        <v>128.93295646259591</v>
      </c>
      <c r="I9685" s="2">
        <f t="shared" si="454"/>
        <v>99.092190083224907</v>
      </c>
      <c r="J9685" s="24">
        <f t="shared" si="455"/>
        <v>-0.13781489956755422</v>
      </c>
    </row>
    <row r="9686" spans="6:10" x14ac:dyDescent="0.35">
      <c r="F9686" s="2">
        <v>9682</v>
      </c>
      <c r="G9686" s="3">
        <v>0.14873737403423762</v>
      </c>
      <c r="H9686" s="4">
        <f t="shared" si="453"/>
        <v>148.73737403423763</v>
      </c>
      <c r="I9686" s="2">
        <f t="shared" si="454"/>
        <v>106.81928715847249</v>
      </c>
      <c r="J9686" s="24">
        <f t="shared" si="455"/>
        <v>-0.11808084722237817</v>
      </c>
    </row>
    <row r="9687" spans="6:10" x14ac:dyDescent="0.35">
      <c r="F9687" s="2">
        <v>9683</v>
      </c>
      <c r="G9687" s="3">
        <v>0.17158886123438222</v>
      </c>
      <c r="H9687" s="4">
        <f t="shared" si="453"/>
        <v>171.58886123438222</v>
      </c>
      <c r="I9687" s="2">
        <f t="shared" si="454"/>
        <v>115.73526054019605</v>
      </c>
      <c r="J9687" s="24">
        <f t="shared" si="455"/>
        <v>-9.8795303497958814E-2</v>
      </c>
    </row>
    <row r="9688" spans="6:10" x14ac:dyDescent="0.35">
      <c r="F9688" s="2">
        <v>9684</v>
      </c>
      <c r="G9688" s="3">
        <v>0.19207862343772247</v>
      </c>
      <c r="H9688" s="4">
        <f t="shared" si="453"/>
        <v>192.07862343772248</v>
      </c>
      <c r="I9688" s="2">
        <f t="shared" si="454"/>
        <v>123.72975878894331</v>
      </c>
      <c r="J9688" s="24">
        <f t="shared" si="455"/>
        <v>-8.4197068371647199E-2</v>
      </c>
    </row>
    <row r="9689" spans="6:10" x14ac:dyDescent="0.35">
      <c r="F9689" s="2">
        <v>9685</v>
      </c>
      <c r="G9689" s="3">
        <v>0.15282054628940006</v>
      </c>
      <c r="H9689" s="4">
        <f t="shared" si="453"/>
        <v>152.82054628940006</v>
      </c>
      <c r="I9689" s="2">
        <f t="shared" si="454"/>
        <v>108.41242001766733</v>
      </c>
      <c r="J9689" s="24">
        <f t="shared" si="455"/>
        <v>-0.11437778564083344</v>
      </c>
    </row>
    <row r="9690" spans="6:10" x14ac:dyDescent="0.35">
      <c r="F9690" s="2">
        <v>9686</v>
      </c>
      <c r="G9690" s="3">
        <v>9.6886616118493085E-2</v>
      </c>
      <c r="H9690" s="4">
        <f t="shared" si="453"/>
        <v>96.88661611849308</v>
      </c>
      <c r="I9690" s="2">
        <f t="shared" si="454"/>
        <v>86.58865738151674</v>
      </c>
      <c r="J9690" s="24">
        <f t="shared" si="455"/>
        <v>-0.17697033706954238</v>
      </c>
    </row>
    <row r="9691" spans="6:10" x14ac:dyDescent="0.35">
      <c r="F9691" s="2">
        <v>9687</v>
      </c>
      <c r="G9691" s="3">
        <v>0.13008404319688563</v>
      </c>
      <c r="H9691" s="4">
        <f t="shared" si="453"/>
        <v>130.08404319688563</v>
      </c>
      <c r="I9691" s="2">
        <f t="shared" si="454"/>
        <v>99.541310028596229</v>
      </c>
      <c r="J9691" s="24">
        <f t="shared" si="455"/>
        <v>-0.13658253424864869</v>
      </c>
    </row>
    <row r="9692" spans="6:10" x14ac:dyDescent="0.35">
      <c r="F9692" s="2">
        <v>9688</v>
      </c>
      <c r="G9692" s="3">
        <v>9.1237223547492877E-2</v>
      </c>
      <c r="H9692" s="4">
        <f t="shared" si="453"/>
        <v>91.237223547492874</v>
      </c>
      <c r="I9692" s="2">
        <f t="shared" si="454"/>
        <v>84.384431750826678</v>
      </c>
      <c r="J9692" s="24">
        <f t="shared" si="455"/>
        <v>-0.18494650922877967</v>
      </c>
    </row>
    <row r="9693" spans="6:10" x14ac:dyDescent="0.35">
      <c r="F9693" s="2">
        <v>9689</v>
      </c>
      <c r="G9693" s="3">
        <v>0.10906229008806599</v>
      </c>
      <c r="H9693" s="4">
        <f t="shared" si="453"/>
        <v>109.06229008806599</v>
      </c>
      <c r="I9693" s="2">
        <f t="shared" si="454"/>
        <v>91.339244687561717</v>
      </c>
      <c r="J9693" s="24">
        <f t="shared" si="455"/>
        <v>-0.16093014441872713</v>
      </c>
    </row>
    <row r="9694" spans="6:10" x14ac:dyDescent="0.35">
      <c r="F9694" s="2">
        <v>9690</v>
      </c>
      <c r="G9694" s="3">
        <v>1.8601148757490582E-2</v>
      </c>
      <c r="H9694" s="4">
        <f t="shared" si="453"/>
        <v>18.601148757490581</v>
      </c>
      <c r="I9694" s="2">
        <f t="shared" si="454"/>
        <v>56.043987047672196</v>
      </c>
      <c r="J9694" s="24">
        <f t="shared" si="455"/>
        <v>-0.32599287914957914</v>
      </c>
    </row>
    <row r="9695" spans="6:10" x14ac:dyDescent="0.35">
      <c r="F9695" s="2">
        <v>9691</v>
      </c>
      <c r="G9695" s="3">
        <v>8.9377421679255636E-2</v>
      </c>
      <c r="H9695" s="4">
        <f t="shared" si="453"/>
        <v>89.377421679255633</v>
      </c>
      <c r="I9695" s="2">
        <f t="shared" si="454"/>
        <v>83.658792154276554</v>
      </c>
      <c r="J9695" s="24">
        <f t="shared" si="455"/>
        <v>-0.18765017082079563</v>
      </c>
    </row>
    <row r="9696" spans="6:10" x14ac:dyDescent="0.35">
      <c r="F9696" s="2">
        <v>9692</v>
      </c>
      <c r="G9696" s="3">
        <v>0.11848908021581156</v>
      </c>
      <c r="H9696" s="4">
        <f t="shared" si="453"/>
        <v>118.48908021581155</v>
      </c>
      <c r="I9696" s="2">
        <f t="shared" si="454"/>
        <v>95.017298948010094</v>
      </c>
      <c r="J9696" s="24">
        <f t="shared" si="455"/>
        <v>-0.14951688057803489</v>
      </c>
    </row>
    <row r="9697" spans="6:10" x14ac:dyDescent="0.35">
      <c r="F9697" s="2">
        <v>9693</v>
      </c>
      <c r="G9697" s="3">
        <v>5.2802914564267375E-2</v>
      </c>
      <c r="H9697" s="4">
        <f t="shared" si="453"/>
        <v>52.802914564267375</v>
      </c>
      <c r="I9697" s="2">
        <f t="shared" si="454"/>
        <v>69.388502915297408</v>
      </c>
      <c r="J9697" s="24">
        <f t="shared" si="455"/>
        <v>-0.24963134777990811</v>
      </c>
    </row>
    <row r="9698" spans="6:10" x14ac:dyDescent="0.35">
      <c r="F9698" s="2">
        <v>9694</v>
      </c>
      <c r="G9698" s="3">
        <v>5.4606575530810025E-2</v>
      </c>
      <c r="H9698" s="4">
        <f t="shared" si="453"/>
        <v>54.606575530810026</v>
      </c>
      <c r="I9698" s="2">
        <f t="shared" si="454"/>
        <v>70.092237995053893</v>
      </c>
      <c r="J9698" s="24">
        <f t="shared" si="455"/>
        <v>-0.24614247109478088</v>
      </c>
    </row>
    <row r="9699" spans="6:10" x14ac:dyDescent="0.35">
      <c r="F9699" s="2">
        <v>9695</v>
      </c>
      <c r="G9699" s="3">
        <v>5.7353397592072586E-2</v>
      </c>
      <c r="H9699" s="4">
        <f t="shared" si="453"/>
        <v>57.353397592072582</v>
      </c>
      <c r="I9699" s="2">
        <f t="shared" si="454"/>
        <v>71.163966594949699</v>
      </c>
      <c r="J9699" s="24">
        <f t="shared" si="455"/>
        <v>-0.24092265468985033</v>
      </c>
    </row>
    <row r="9700" spans="6:10" x14ac:dyDescent="0.35">
      <c r="F9700" s="2">
        <v>9696</v>
      </c>
      <c r="G9700" s="3">
        <v>0.12287782604463314</v>
      </c>
      <c r="H9700" s="4">
        <f t="shared" si="453"/>
        <v>122.87782604463314</v>
      </c>
      <c r="I9700" s="2">
        <f t="shared" si="454"/>
        <v>96.729657563718732</v>
      </c>
      <c r="J9700" s="24">
        <f t="shared" si="455"/>
        <v>-0.14448303960786091</v>
      </c>
    </row>
    <row r="9701" spans="6:10" x14ac:dyDescent="0.35">
      <c r="F9701" s="2">
        <v>9697</v>
      </c>
      <c r="G9701" s="3">
        <v>0.14548846845541902</v>
      </c>
      <c r="H9701" s="4">
        <f t="shared" si="453"/>
        <v>145.48846845541902</v>
      </c>
      <c r="I9701" s="2">
        <f t="shared" si="454"/>
        <v>105.55166044311822</v>
      </c>
      <c r="J9701" s="24">
        <f t="shared" si="455"/>
        <v>-0.12111276698173687</v>
      </c>
    </row>
    <row r="9702" spans="6:10" x14ac:dyDescent="0.35">
      <c r="F9702" s="2">
        <v>9698</v>
      </c>
      <c r="G9702" s="3">
        <v>3.2960500488734085E-2</v>
      </c>
      <c r="H9702" s="4">
        <f t="shared" si="453"/>
        <v>32.960500488734084</v>
      </c>
      <c r="I9702" s="2">
        <f t="shared" si="454"/>
        <v>61.646580729792049</v>
      </c>
      <c r="J9702" s="24">
        <f t="shared" si="455"/>
        <v>-0.29143694330179409</v>
      </c>
    </row>
    <row r="9703" spans="6:10" x14ac:dyDescent="0.35">
      <c r="F9703" s="2">
        <v>9699</v>
      </c>
      <c r="G9703" s="3">
        <v>9.5783885276185116E-2</v>
      </c>
      <c r="H9703" s="4">
        <f t="shared" si="453"/>
        <v>95.783885276185117</v>
      </c>
      <c r="I9703" s="2">
        <f t="shared" si="454"/>
        <v>86.158404472762442</v>
      </c>
      <c r="J9703" s="24">
        <f t="shared" si="455"/>
        <v>-0.17849974801301208</v>
      </c>
    </row>
    <row r="9704" spans="6:10" x14ac:dyDescent="0.35">
      <c r="F9704" s="2">
        <v>9700</v>
      </c>
      <c r="G9704" s="3">
        <v>3.7535964359668383E-2</v>
      </c>
      <c r="H9704" s="4">
        <f t="shared" si="453"/>
        <v>37.535964359668384</v>
      </c>
      <c r="I9704" s="2">
        <f t="shared" si="454"/>
        <v>63.431791194432165</v>
      </c>
      <c r="J9704" s="24">
        <f t="shared" si="455"/>
        <v>-0.28121498699750752</v>
      </c>
    </row>
    <row r="9705" spans="6:10" x14ac:dyDescent="0.35">
      <c r="F9705" s="2">
        <v>9701</v>
      </c>
      <c r="G9705" s="3">
        <v>-2.8480647999495901E-3</v>
      </c>
      <c r="H9705" s="4">
        <f t="shared" si="453"/>
        <v>-2.8480647999495901</v>
      </c>
      <c r="I9705" s="2">
        <f t="shared" si="454"/>
        <v>47.675139302137715</v>
      </c>
      <c r="J9705" s="24">
        <f t="shared" si="455"/>
        <v>-0.3853887221890559</v>
      </c>
    </row>
    <row r="9706" spans="6:10" x14ac:dyDescent="0.35">
      <c r="F9706" s="2">
        <v>9702</v>
      </c>
      <c r="G9706" s="3">
        <v>3.7530862308022495E-2</v>
      </c>
      <c r="H9706" s="4">
        <f t="shared" si="453"/>
        <v>37.530862308022492</v>
      </c>
      <c r="I9706" s="2">
        <f t="shared" si="454"/>
        <v>63.429800525016717</v>
      </c>
      <c r="J9706" s="24">
        <f t="shared" si="455"/>
        <v>-0.28122618334186383</v>
      </c>
    </row>
    <row r="9707" spans="6:10" x14ac:dyDescent="0.35">
      <c r="F9707" s="2">
        <v>9703</v>
      </c>
      <c r="G9707" s="3">
        <v>0.13077522639838252</v>
      </c>
      <c r="H9707" s="4">
        <f t="shared" si="453"/>
        <v>130.77522639838253</v>
      </c>
      <c r="I9707" s="2">
        <f t="shared" si="454"/>
        <v>99.810989239076747</v>
      </c>
      <c r="J9707" s="24">
        <f t="shared" si="455"/>
        <v>-0.13584784792593843</v>
      </c>
    </row>
    <row r="9708" spans="6:10" x14ac:dyDescent="0.35">
      <c r="F9708" s="2">
        <v>9704</v>
      </c>
      <c r="G9708" s="3">
        <v>8.1653888812753095E-2</v>
      </c>
      <c r="H9708" s="4">
        <f t="shared" si="453"/>
        <v>81.653888812753095</v>
      </c>
      <c r="I9708" s="2">
        <f t="shared" si="454"/>
        <v>80.645298422010072</v>
      </c>
      <c r="J9708" s="24">
        <f t="shared" si="455"/>
        <v>-0.19930759015083926</v>
      </c>
    </row>
    <row r="9709" spans="6:10" x14ac:dyDescent="0.35">
      <c r="F9709" s="2">
        <v>9705</v>
      </c>
      <c r="G9709" s="3">
        <v>0.13542461935366498</v>
      </c>
      <c r="H9709" s="4">
        <f t="shared" si="453"/>
        <v>135.42461935366498</v>
      </c>
      <c r="I9709" s="2">
        <f t="shared" si="454"/>
        <v>101.62504464244712</v>
      </c>
      <c r="J9709" s="24">
        <f t="shared" si="455"/>
        <v>-0.13100747545738137</v>
      </c>
    </row>
    <row r="9710" spans="6:10" x14ac:dyDescent="0.35">
      <c r="F9710" s="2">
        <v>9706</v>
      </c>
      <c r="G9710" s="3">
        <v>1.8493021787422917E-2</v>
      </c>
      <c r="H9710" s="4">
        <f t="shared" si="453"/>
        <v>18.493021787422919</v>
      </c>
      <c r="I9710" s="2">
        <f t="shared" si="454"/>
        <v>56.001799106969429</v>
      </c>
      <c r="J9710" s="24">
        <f t="shared" si="455"/>
        <v>-0.32626805458920671</v>
      </c>
    </row>
    <row r="9711" spans="6:10" x14ac:dyDescent="0.35">
      <c r="F9711" s="2">
        <v>9707</v>
      </c>
      <c r="G9711" s="3">
        <v>-1.978186273989177E-2</v>
      </c>
      <c r="H9711" s="4">
        <f t="shared" si="453"/>
        <v>-19.781862739891771</v>
      </c>
      <c r="I9711" s="2">
        <f t="shared" si="454"/>
        <v>41.068072971546606</v>
      </c>
      <c r="J9711" s="24">
        <f t="shared" si="455"/>
        <v>-0.4398324326769546</v>
      </c>
    </row>
    <row r="9712" spans="6:10" x14ac:dyDescent="0.35">
      <c r="F9712" s="2">
        <v>9708</v>
      </c>
      <c r="G9712" s="3">
        <v>9.8608914763199648E-2</v>
      </c>
      <c r="H9712" s="4">
        <f t="shared" si="453"/>
        <v>98.60891476319965</v>
      </c>
      <c r="I9712" s="2">
        <f t="shared" si="454"/>
        <v>87.260647293468068</v>
      </c>
      <c r="J9712" s="24">
        <f t="shared" si="455"/>
        <v>-0.17460780299724557</v>
      </c>
    </row>
    <row r="9713" spans="6:10" x14ac:dyDescent="0.35">
      <c r="F9713" s="2">
        <v>9709</v>
      </c>
      <c r="G9713" s="3">
        <v>6.4123772959613176E-2</v>
      </c>
      <c r="H9713" s="4">
        <f t="shared" si="453"/>
        <v>64.123772959613177</v>
      </c>
      <c r="I9713" s="2">
        <f t="shared" si="454"/>
        <v>73.805566506262551</v>
      </c>
      <c r="J9713" s="24">
        <f t="shared" si="455"/>
        <v>-0.22852461957863487</v>
      </c>
    </row>
    <row r="9714" spans="6:10" x14ac:dyDescent="0.35">
      <c r="F9714" s="2">
        <v>9710</v>
      </c>
      <c r="G9714" s="3">
        <v>9.8395406934007792E-2</v>
      </c>
      <c r="H9714" s="4">
        <f t="shared" si="453"/>
        <v>98.395406934007795</v>
      </c>
      <c r="I9714" s="2">
        <f t="shared" si="454"/>
        <v>87.177342863205325</v>
      </c>
      <c r="J9714" s="24">
        <f t="shared" si="455"/>
        <v>-0.17489895754549534</v>
      </c>
    </row>
    <row r="9715" spans="6:10" x14ac:dyDescent="0.35">
      <c r="F9715" s="2">
        <v>9711</v>
      </c>
      <c r="G9715" s="3">
        <v>0.11616342941246301</v>
      </c>
      <c r="H9715" s="4">
        <f t="shared" si="453"/>
        <v>116.163429412463</v>
      </c>
      <c r="I9715" s="2">
        <f t="shared" si="454"/>
        <v>94.109898896703655</v>
      </c>
      <c r="J9715" s="24">
        <f t="shared" si="455"/>
        <v>-0.15225508439113403</v>
      </c>
    </row>
    <row r="9716" spans="6:10" x14ac:dyDescent="0.35">
      <c r="F9716" s="2">
        <v>9712</v>
      </c>
      <c r="G9716" s="3">
        <v>0.19931703964780823</v>
      </c>
      <c r="H9716" s="4">
        <f t="shared" si="453"/>
        <v>199.31703964780823</v>
      </c>
      <c r="I9716" s="2">
        <f t="shared" si="454"/>
        <v>126.55397437236287</v>
      </c>
      <c r="J9716" s="24">
        <f t="shared" si="455"/>
        <v>-7.9573075769797608E-2</v>
      </c>
    </row>
    <row r="9717" spans="6:10" x14ac:dyDescent="0.35">
      <c r="F9717" s="2">
        <v>9713</v>
      </c>
      <c r="G9717" s="3">
        <v>2.9224506089483571E-2</v>
      </c>
      <c r="H9717" s="4">
        <f t="shared" si="453"/>
        <v>29.224506089483569</v>
      </c>
      <c r="I9717" s="2">
        <f t="shared" si="454"/>
        <v>60.188906385613045</v>
      </c>
      <c r="J9717" s="24">
        <f t="shared" si="455"/>
        <v>-0.30005840866931899</v>
      </c>
    </row>
    <row r="9718" spans="6:10" x14ac:dyDescent="0.35">
      <c r="F9718" s="2">
        <v>9714</v>
      </c>
      <c r="G9718" s="3">
        <v>0.12551070397612796</v>
      </c>
      <c r="H9718" s="4">
        <f t="shared" si="453"/>
        <v>125.51070397612796</v>
      </c>
      <c r="I9718" s="2">
        <f t="shared" si="454"/>
        <v>97.756928539517048</v>
      </c>
      <c r="J9718" s="24">
        <f t="shared" si="455"/>
        <v>-0.14154486135180244</v>
      </c>
    </row>
    <row r="9719" spans="6:10" x14ac:dyDescent="0.35">
      <c r="F9719" s="2">
        <v>9715</v>
      </c>
      <c r="G9719" s="3">
        <v>0.11326296075059655</v>
      </c>
      <c r="H9719" s="4">
        <f t="shared" si="453"/>
        <v>113.26296075059655</v>
      </c>
      <c r="I9719" s="2">
        <f t="shared" si="454"/>
        <v>92.97822194468624</v>
      </c>
      <c r="J9719" s="24">
        <f t="shared" si="455"/>
        <v>-0.15574045007983936</v>
      </c>
    </row>
    <row r="9720" spans="6:10" x14ac:dyDescent="0.35">
      <c r="F9720" s="2">
        <v>9716</v>
      </c>
      <c r="G9720" s="3">
        <v>9.1699775311515061E-2</v>
      </c>
      <c r="H9720" s="4">
        <f t="shared" si="453"/>
        <v>91.699775311515054</v>
      </c>
      <c r="I9720" s="2">
        <f t="shared" si="454"/>
        <v>84.564905747095281</v>
      </c>
      <c r="J9720" s="24">
        <f t="shared" si="455"/>
        <v>-0.18428015184171767</v>
      </c>
    </row>
    <row r="9721" spans="6:10" x14ac:dyDescent="0.35">
      <c r="F9721" s="2">
        <v>9717</v>
      </c>
      <c r="G9721" s="3">
        <v>0.12201761780389418</v>
      </c>
      <c r="H9721" s="4">
        <f t="shared" si="453"/>
        <v>122.01761780389418</v>
      </c>
      <c r="I9721" s="2">
        <f t="shared" si="454"/>
        <v>96.394029789911556</v>
      </c>
      <c r="J9721" s="24">
        <f t="shared" si="455"/>
        <v>-0.14545615240951715</v>
      </c>
    </row>
    <row r="9722" spans="6:10" x14ac:dyDescent="0.35">
      <c r="F9722" s="2">
        <v>9718</v>
      </c>
      <c r="G9722" s="3">
        <v>3.6166062402859175E-2</v>
      </c>
      <c r="H9722" s="4">
        <f t="shared" si="453"/>
        <v>36.166062402859176</v>
      </c>
      <c r="I9722" s="2">
        <f t="shared" si="454"/>
        <v>62.897296031141245</v>
      </c>
      <c r="J9722" s="24">
        <f t="shared" si="455"/>
        <v>-0.28423727319829228</v>
      </c>
    </row>
    <row r="9723" spans="6:10" x14ac:dyDescent="0.35">
      <c r="F9723" s="2">
        <v>9719</v>
      </c>
      <c r="G9723" s="3">
        <v>3.4834276213598359E-3</v>
      </c>
      <c r="H9723" s="4">
        <f t="shared" si="453"/>
        <v>3.4834276213598359</v>
      </c>
      <c r="I9723" s="2">
        <f t="shared" si="454"/>
        <v>50.145500088748662</v>
      </c>
      <c r="J9723" s="24">
        <f t="shared" si="455"/>
        <v>-0.36681046745670975</v>
      </c>
    </row>
    <row r="9724" spans="6:10" x14ac:dyDescent="0.35">
      <c r="F9724" s="2">
        <v>9720</v>
      </c>
      <c r="G9724" s="3">
        <v>6.1071619863758426E-2</v>
      </c>
      <c r="H9724" s="4">
        <f t="shared" si="453"/>
        <v>61.071619863758428</v>
      </c>
      <c r="I9724" s="2">
        <f t="shared" si="454"/>
        <v>72.614706781412167</v>
      </c>
      <c r="J9724" s="24">
        <f t="shared" si="455"/>
        <v>-0.23403276884533333</v>
      </c>
    </row>
    <row r="9725" spans="6:10" x14ac:dyDescent="0.35">
      <c r="F9725" s="2">
        <v>9721</v>
      </c>
      <c r="G9725" s="3">
        <v>0.13104264588394657</v>
      </c>
      <c r="H9725" s="4">
        <f t="shared" si="453"/>
        <v>131.04264588394656</v>
      </c>
      <c r="I9725" s="2">
        <f t="shared" si="454"/>
        <v>99.915328400644668</v>
      </c>
      <c r="J9725" s="24">
        <f t="shared" si="455"/>
        <v>-0.13556465849511443</v>
      </c>
    </row>
    <row r="9726" spans="6:10" x14ac:dyDescent="0.35">
      <c r="F9726" s="2">
        <v>9722</v>
      </c>
      <c r="G9726" s="3">
        <v>0.18370928249189186</v>
      </c>
      <c r="H9726" s="4">
        <f t="shared" si="453"/>
        <v>183.70928249189186</v>
      </c>
      <c r="I9726" s="2">
        <f t="shared" si="454"/>
        <v>120.46428987473091</v>
      </c>
      <c r="J9726" s="24">
        <f t="shared" si="455"/>
        <v>-8.9879463792834166E-2</v>
      </c>
    </row>
    <row r="9727" spans="6:10" x14ac:dyDescent="0.35">
      <c r="F9727" s="2">
        <v>9723</v>
      </c>
      <c r="G9727" s="3">
        <v>6.1345299874159133E-2</v>
      </c>
      <c r="H9727" s="4">
        <f t="shared" si="453"/>
        <v>61.345299874159132</v>
      </c>
      <c r="I9727" s="2">
        <f t="shared" si="454"/>
        <v>72.721488614317437</v>
      </c>
      <c r="J9727" s="24">
        <f t="shared" si="455"/>
        <v>-0.23353349321042749</v>
      </c>
    </row>
    <row r="9728" spans="6:10" x14ac:dyDescent="0.35">
      <c r="F9728" s="2">
        <v>9724</v>
      </c>
      <c r="G9728" s="3">
        <v>0.18430144534520598</v>
      </c>
      <c r="H9728" s="4">
        <f t="shared" si="453"/>
        <v>184.30144534520599</v>
      </c>
      <c r="I9728" s="2">
        <f t="shared" si="454"/>
        <v>120.69533427860503</v>
      </c>
      <c r="J9728" s="24">
        <f t="shared" si="455"/>
        <v>-8.946509895426831E-2</v>
      </c>
    </row>
    <row r="9729" spans="6:10" x14ac:dyDescent="0.35">
      <c r="F9729" s="2">
        <v>9725</v>
      </c>
      <c r="G9729" s="3">
        <v>0.21875128996678303</v>
      </c>
      <c r="H9729" s="4">
        <f t="shared" si="453"/>
        <v>218.75128996678302</v>
      </c>
      <c r="I9729" s="2">
        <f t="shared" si="454"/>
        <v>134.1366431509899</v>
      </c>
      <c r="J9729" s="24">
        <f t="shared" si="455"/>
        <v>-6.8376036246033001E-2</v>
      </c>
    </row>
    <row r="9730" spans="6:10" x14ac:dyDescent="0.35">
      <c r="F9730" s="2">
        <v>9726</v>
      </c>
      <c r="G9730" s="3">
        <v>7.5562059671388945E-2</v>
      </c>
      <c r="H9730" s="4">
        <f t="shared" si="453"/>
        <v>75.562059671388951</v>
      </c>
      <c r="I9730" s="2">
        <f t="shared" si="454"/>
        <v>78.268447147749612</v>
      </c>
      <c r="J9730" s="24">
        <f t="shared" si="455"/>
        <v>-0.20901088585251504</v>
      </c>
    </row>
    <row r="9731" spans="6:10" x14ac:dyDescent="0.35">
      <c r="F9731" s="2">
        <v>9727</v>
      </c>
      <c r="G9731" s="3">
        <v>0.10639325097434466</v>
      </c>
      <c r="H9731" s="4">
        <f t="shared" si="453"/>
        <v>106.39325097434465</v>
      </c>
      <c r="I9731" s="2">
        <f t="shared" si="454"/>
        <v>90.297864689652087</v>
      </c>
      <c r="J9731" s="24">
        <f t="shared" si="455"/>
        <v>-0.16431708153985122</v>
      </c>
    </row>
    <row r="9732" spans="6:10" x14ac:dyDescent="0.35">
      <c r="F9732" s="2">
        <v>9728</v>
      </c>
      <c r="G9732" s="3">
        <v>0.10170706483769811</v>
      </c>
      <c r="H9732" s="4">
        <f t="shared" si="453"/>
        <v>101.7070648376981</v>
      </c>
      <c r="I9732" s="2">
        <f t="shared" si="454"/>
        <v>88.469453676828465</v>
      </c>
      <c r="J9732" s="24">
        <f t="shared" si="455"/>
        <v>-0.17043708154914033</v>
      </c>
    </row>
    <row r="9733" spans="6:10" x14ac:dyDescent="0.35">
      <c r="F9733" s="2">
        <v>9729</v>
      </c>
      <c r="G9733" s="3">
        <v>7.5448921847824688E-2</v>
      </c>
      <c r="H9733" s="4">
        <f t="shared" si="453"/>
        <v>75.448921847824693</v>
      </c>
      <c r="I9733" s="2">
        <f t="shared" si="454"/>
        <v>78.224304120447698</v>
      </c>
      <c r="J9733" s="24">
        <f t="shared" si="455"/>
        <v>-0.20919549479731261</v>
      </c>
    </row>
    <row r="9734" spans="6:10" x14ac:dyDescent="0.35">
      <c r="F9734" s="2">
        <v>9730</v>
      </c>
      <c r="G9734" s="3">
        <v>0.11633039123637369</v>
      </c>
      <c r="H9734" s="4">
        <f t="shared" ref="H9734:H9797" si="456">$D$4*G9734</f>
        <v>116.33039123637369</v>
      </c>
      <c r="I9734" s="2">
        <f t="shared" ref="I9734:I9797" si="457">($D$12*G9734+$D$13*$D$5)*$D$4</f>
        <v>94.175042454526107</v>
      </c>
      <c r="J9734" s="24">
        <f t="shared" ref="J9734:J9797" si="458">-EXP(-I9734/$D$6)</f>
        <v>-0.15205684480162193</v>
      </c>
    </row>
    <row r="9735" spans="6:10" x14ac:dyDescent="0.35">
      <c r="F9735" s="2">
        <v>9731</v>
      </c>
      <c r="G9735" s="3">
        <v>0.13103112947562801</v>
      </c>
      <c r="H9735" s="4">
        <f t="shared" si="456"/>
        <v>131.03112947562801</v>
      </c>
      <c r="I9735" s="2">
        <f t="shared" si="457"/>
        <v>99.910835039266388</v>
      </c>
      <c r="J9735" s="24">
        <f t="shared" si="458"/>
        <v>-0.1355768418625638</v>
      </c>
    </row>
    <row r="9736" spans="6:10" x14ac:dyDescent="0.35">
      <c r="F9736" s="2">
        <v>9732</v>
      </c>
      <c r="G9736" s="3">
        <v>9.1050009213646463E-2</v>
      </c>
      <c r="H9736" s="4">
        <f t="shared" si="456"/>
        <v>91.050009213646462</v>
      </c>
      <c r="I9736" s="2">
        <f t="shared" si="457"/>
        <v>84.311386263562227</v>
      </c>
      <c r="J9736" s="24">
        <f t="shared" si="458"/>
        <v>-0.18521689684433076</v>
      </c>
    </row>
    <row r="9737" spans="6:10" x14ac:dyDescent="0.35">
      <c r="F9737" s="2">
        <v>9733</v>
      </c>
      <c r="G9737" s="3">
        <v>7.821858812615412E-2</v>
      </c>
      <c r="H9737" s="4">
        <f t="shared" si="456"/>
        <v>78.218588126154117</v>
      </c>
      <c r="I9737" s="2">
        <f t="shared" si="457"/>
        <v>79.304945857134598</v>
      </c>
      <c r="J9737" s="24">
        <f t="shared" si="458"/>
        <v>-0.20472269617767955</v>
      </c>
    </row>
    <row r="9738" spans="6:10" x14ac:dyDescent="0.35">
      <c r="F9738" s="2">
        <v>9734</v>
      </c>
      <c r="G9738" s="3">
        <v>5.2982532023340412E-2</v>
      </c>
      <c r="H9738" s="4">
        <f t="shared" si="456"/>
        <v>52.982532023340411</v>
      </c>
      <c r="I9738" s="2">
        <f t="shared" si="457"/>
        <v>69.458584327065566</v>
      </c>
      <c r="J9738" s="24">
        <f t="shared" si="458"/>
        <v>-0.24928170252799842</v>
      </c>
    </row>
    <row r="9739" spans="6:10" x14ac:dyDescent="0.35">
      <c r="F9739" s="2">
        <v>9735</v>
      </c>
      <c r="G9739" s="3">
        <v>8.4659686348165078E-2</v>
      </c>
      <c r="H9739" s="4">
        <f t="shared" si="456"/>
        <v>84.659686348165081</v>
      </c>
      <c r="I9739" s="2">
        <f t="shared" si="457"/>
        <v>81.818071580354612</v>
      </c>
      <c r="J9739" s="24">
        <f t="shared" si="458"/>
        <v>-0.19468713756877759</v>
      </c>
    </row>
    <row r="9740" spans="6:10" x14ac:dyDescent="0.35">
      <c r="F9740" s="2">
        <v>9736</v>
      </c>
      <c r="G9740" s="3">
        <v>9.7457373703195918E-2</v>
      </c>
      <c r="H9740" s="4">
        <f t="shared" si="456"/>
        <v>97.457373703195913</v>
      </c>
      <c r="I9740" s="2">
        <f t="shared" si="457"/>
        <v>86.811350083661537</v>
      </c>
      <c r="J9740" s="24">
        <f t="shared" si="458"/>
        <v>-0.17618388967930734</v>
      </c>
    </row>
    <row r="9741" spans="6:10" x14ac:dyDescent="0.35">
      <c r="F9741" s="2">
        <v>9737</v>
      </c>
      <c r="G9741" s="3">
        <v>4.9069779607961578E-2</v>
      </c>
      <c r="H9741" s="4">
        <f t="shared" si="456"/>
        <v>49.069779607961578</v>
      </c>
      <c r="I9741" s="2">
        <f t="shared" si="457"/>
        <v>67.931944241050886</v>
      </c>
      <c r="J9741" s="24">
        <f t="shared" si="458"/>
        <v>-0.25701035969013053</v>
      </c>
    </row>
    <row r="9742" spans="6:10" x14ac:dyDescent="0.35">
      <c r="F9742" s="2">
        <v>9738</v>
      </c>
      <c r="G9742" s="3">
        <v>8.6271811894776021E-2</v>
      </c>
      <c r="H9742" s="4">
        <f t="shared" si="456"/>
        <v>86.271811894776022</v>
      </c>
      <c r="I9742" s="2">
        <f t="shared" si="457"/>
        <v>82.447075213058611</v>
      </c>
      <c r="J9742" s="24">
        <f t="shared" si="458"/>
        <v>-0.19225330025627099</v>
      </c>
    </row>
    <row r="9743" spans="6:10" x14ac:dyDescent="0.35">
      <c r="F9743" s="2">
        <v>9739</v>
      </c>
      <c r="G9743" s="3">
        <v>0.112631187023195</v>
      </c>
      <c r="H9743" s="4">
        <f t="shared" si="456"/>
        <v>112.631187023195</v>
      </c>
      <c r="I9743" s="2">
        <f t="shared" si="457"/>
        <v>92.731722551126026</v>
      </c>
      <c r="J9743" s="24">
        <f t="shared" si="458"/>
        <v>-0.15651014434254179</v>
      </c>
    </row>
    <row r="9744" spans="6:10" x14ac:dyDescent="0.35">
      <c r="F9744" s="2">
        <v>9740</v>
      </c>
      <c r="G9744" s="3">
        <v>0.18894696877100475</v>
      </c>
      <c r="H9744" s="4">
        <f t="shared" si="456"/>
        <v>188.94696877100475</v>
      </c>
      <c r="I9744" s="2">
        <f t="shared" si="457"/>
        <v>122.50787990619695</v>
      </c>
      <c r="J9744" s="24">
        <f t="shared" si="458"/>
        <v>-8.6279987863618152E-2</v>
      </c>
    </row>
    <row r="9745" spans="6:10" x14ac:dyDescent="0.35">
      <c r="F9745" s="2">
        <v>9741</v>
      </c>
      <c r="G9745" s="3">
        <v>-1.998093638352072E-4</v>
      </c>
      <c r="H9745" s="4">
        <f t="shared" si="456"/>
        <v>-0.1998093638352072</v>
      </c>
      <c r="I9745" s="2">
        <f t="shared" si="457"/>
        <v>48.708410124714689</v>
      </c>
      <c r="J9745" s="24">
        <f t="shared" si="458"/>
        <v>-0.37750623174546943</v>
      </c>
    </row>
    <row r="9746" spans="6:10" x14ac:dyDescent="0.35">
      <c r="F9746" s="2">
        <v>9742</v>
      </c>
      <c r="G9746" s="3">
        <v>0.16816281328870256</v>
      </c>
      <c r="H9746" s="4">
        <f t="shared" si="456"/>
        <v>168.16281328870255</v>
      </c>
      <c r="I9746" s="2">
        <f t="shared" si="457"/>
        <v>114.39851812073569</v>
      </c>
      <c r="J9746" s="24">
        <f t="shared" si="458"/>
        <v>-0.1014722047921626</v>
      </c>
    </row>
    <row r="9747" spans="6:10" x14ac:dyDescent="0.35">
      <c r="F9747" s="2">
        <v>9743</v>
      </c>
      <c r="G9747" s="3">
        <v>6.90396486315632E-2</v>
      </c>
      <c r="H9747" s="4">
        <f t="shared" si="456"/>
        <v>69.039648631563196</v>
      </c>
      <c r="I9747" s="2">
        <f t="shared" si="457"/>
        <v>75.723595571727103</v>
      </c>
      <c r="J9747" s="24">
        <f t="shared" si="458"/>
        <v>-0.21992429369195204</v>
      </c>
    </row>
    <row r="9748" spans="6:10" x14ac:dyDescent="0.35">
      <c r="F9748" s="2">
        <v>9744</v>
      </c>
      <c r="G9748" s="3">
        <v>0.23142761903318904</v>
      </c>
      <c r="H9748" s="4">
        <f t="shared" si="456"/>
        <v>231.42761903318905</v>
      </c>
      <c r="I9748" s="2">
        <f t="shared" si="457"/>
        <v>139.08257124504098</v>
      </c>
      <c r="J9748" s="24">
        <f t="shared" si="458"/>
        <v>-6.1936139990756027E-2</v>
      </c>
    </row>
    <row r="9749" spans="6:10" x14ac:dyDescent="0.35">
      <c r="F9749" s="2">
        <v>9745</v>
      </c>
      <c r="G9749" s="3">
        <v>9.3207682969681793E-3</v>
      </c>
      <c r="H9749" s="4">
        <f t="shared" si="456"/>
        <v>9.3207682969681791</v>
      </c>
      <c r="I9749" s="2">
        <f t="shared" si="457"/>
        <v>52.423057502318088</v>
      </c>
      <c r="J9749" s="24">
        <f t="shared" si="458"/>
        <v>-0.35047666534941668</v>
      </c>
    </row>
    <row r="9750" spans="6:10" x14ac:dyDescent="0.35">
      <c r="F9750" s="2">
        <v>9746</v>
      </c>
      <c r="G9750" s="3">
        <v>5.8410260416017788E-2</v>
      </c>
      <c r="H9750" s="4">
        <f t="shared" si="456"/>
        <v>58.410260416017785</v>
      </c>
      <c r="I9750" s="2">
        <f t="shared" si="457"/>
        <v>71.576323161675433</v>
      </c>
      <c r="J9750" s="24">
        <f t="shared" si="458"/>
        <v>-0.23894390463635445</v>
      </c>
    </row>
    <row r="9751" spans="6:10" x14ac:dyDescent="0.35">
      <c r="F9751" s="2">
        <v>9747</v>
      </c>
      <c r="G9751" s="3">
        <v>0.11798025583515218</v>
      </c>
      <c r="H9751" s="4">
        <f t="shared" si="456"/>
        <v>117.98025583515218</v>
      </c>
      <c r="I9751" s="2">
        <f t="shared" si="457"/>
        <v>94.818770747451566</v>
      </c>
      <c r="J9751" s="24">
        <f t="shared" si="458"/>
        <v>-0.15011172707967818</v>
      </c>
    </row>
    <row r="9752" spans="6:10" x14ac:dyDescent="0.35">
      <c r="F9752" s="2">
        <v>9748</v>
      </c>
      <c r="G9752" s="3">
        <v>6.5465244925423938E-2</v>
      </c>
      <c r="H9752" s="4">
        <f t="shared" si="456"/>
        <v>65.465244925423931</v>
      </c>
      <c r="I9752" s="2">
        <f t="shared" si="457"/>
        <v>74.328969129240249</v>
      </c>
      <c r="J9752" s="24">
        <f t="shared" si="458"/>
        <v>-0.22614488917482881</v>
      </c>
    </row>
    <row r="9753" spans="6:10" x14ac:dyDescent="0.35">
      <c r="F9753" s="2">
        <v>9749</v>
      </c>
      <c r="G9753" s="3">
        <v>5.6003417627468521E-2</v>
      </c>
      <c r="H9753" s="4">
        <f t="shared" si="456"/>
        <v>56.003417627468522</v>
      </c>
      <c r="I9753" s="2">
        <f t="shared" si="457"/>
        <v>70.637244402873122</v>
      </c>
      <c r="J9753" s="24">
        <f t="shared" si="458"/>
        <v>-0.24347405606810257</v>
      </c>
    </row>
    <row r="9754" spans="6:10" x14ac:dyDescent="0.35">
      <c r="F9754" s="2">
        <v>9750</v>
      </c>
      <c r="G9754" s="3">
        <v>0.13666204223993855</v>
      </c>
      <c r="H9754" s="4">
        <f t="shared" si="456"/>
        <v>136.66204223993856</v>
      </c>
      <c r="I9754" s="2">
        <f t="shared" si="457"/>
        <v>102.10785039680874</v>
      </c>
      <c r="J9754" s="24">
        <f t="shared" si="458"/>
        <v>-0.12974854019095752</v>
      </c>
    </row>
    <row r="9755" spans="6:10" x14ac:dyDescent="0.35">
      <c r="F9755" s="2">
        <v>9751</v>
      </c>
      <c r="G9755" s="3">
        <v>0.10939722372961785</v>
      </c>
      <c r="H9755" s="4">
        <f t="shared" si="456"/>
        <v>109.39722372961785</v>
      </c>
      <c r="I9755" s="2">
        <f t="shared" si="457"/>
        <v>91.469925872841472</v>
      </c>
      <c r="J9755" s="24">
        <f t="shared" si="458"/>
        <v>-0.16051008275900641</v>
      </c>
    </row>
    <row r="9756" spans="6:10" x14ac:dyDescent="0.35">
      <c r="F9756" s="2">
        <v>9752</v>
      </c>
      <c r="G9756" s="3">
        <v>9.9484111106665649E-2</v>
      </c>
      <c r="H9756" s="4">
        <f t="shared" si="456"/>
        <v>99.484111106665651</v>
      </c>
      <c r="I9756" s="2">
        <f t="shared" si="457"/>
        <v>87.602122980970591</v>
      </c>
      <c r="J9756" s="24">
        <f t="shared" si="458"/>
        <v>-0.17341937940267618</v>
      </c>
    </row>
    <row r="9757" spans="6:10" x14ac:dyDescent="0.35">
      <c r="F9757" s="2">
        <v>9753</v>
      </c>
      <c r="G9757" s="3">
        <v>0.16387688286071356</v>
      </c>
      <c r="H9757" s="4">
        <f t="shared" si="456"/>
        <v>163.87688286071355</v>
      </c>
      <c r="I9757" s="2">
        <f t="shared" si="457"/>
        <v>112.72627502875756</v>
      </c>
      <c r="J9757" s="24">
        <f t="shared" si="458"/>
        <v>-0.10492331798046284</v>
      </c>
    </row>
    <row r="9758" spans="6:10" x14ac:dyDescent="0.35">
      <c r="F9758" s="2">
        <v>9754</v>
      </c>
      <c r="G9758" s="3">
        <v>0.11811637917054335</v>
      </c>
      <c r="H9758" s="4">
        <f t="shared" si="456"/>
        <v>118.11637917054335</v>
      </c>
      <c r="I9758" s="2">
        <f t="shared" si="457"/>
        <v>94.871882040574377</v>
      </c>
      <c r="J9758" s="24">
        <f t="shared" si="458"/>
        <v>-0.14995235917825434</v>
      </c>
    </row>
    <row r="9759" spans="6:10" x14ac:dyDescent="0.35">
      <c r="F9759" s="2">
        <v>9755</v>
      </c>
      <c r="G9759" s="3">
        <v>8.6984787598352681E-2</v>
      </c>
      <c r="H9759" s="4">
        <f t="shared" si="456"/>
        <v>86.984787598352682</v>
      </c>
      <c r="I9759" s="2">
        <f t="shared" si="457"/>
        <v>82.725257212296924</v>
      </c>
      <c r="J9759" s="24">
        <f t="shared" si="458"/>
        <v>-0.19118664211016906</v>
      </c>
    </row>
    <row r="9760" spans="6:10" x14ac:dyDescent="0.35">
      <c r="F9760" s="2">
        <v>9756</v>
      </c>
      <c r="G9760" s="3">
        <v>0.17198315600728165</v>
      </c>
      <c r="H9760" s="4">
        <f t="shared" si="456"/>
        <v>171.98315600728165</v>
      </c>
      <c r="I9760" s="2">
        <f t="shared" si="457"/>
        <v>115.88910268048798</v>
      </c>
      <c r="J9760" s="24">
        <f t="shared" si="458"/>
        <v>-9.8491793045559911E-2</v>
      </c>
    </row>
    <row r="9761" spans="6:10" x14ac:dyDescent="0.35">
      <c r="F9761" s="2">
        <v>9757</v>
      </c>
      <c r="G9761" s="3">
        <v>0.10908694039550969</v>
      </c>
      <c r="H9761" s="4">
        <f t="shared" si="456"/>
        <v>109.08694039550969</v>
      </c>
      <c r="I9761" s="2">
        <f t="shared" si="457"/>
        <v>91.348862507316468</v>
      </c>
      <c r="J9761" s="24">
        <f t="shared" si="458"/>
        <v>-0.1608991914533805</v>
      </c>
    </row>
    <row r="9762" spans="6:10" x14ac:dyDescent="0.35">
      <c r="F9762" s="2">
        <v>9758</v>
      </c>
      <c r="G9762" s="3">
        <v>6.9004689193001387E-2</v>
      </c>
      <c r="H9762" s="4">
        <f t="shared" si="456"/>
        <v>69.004689193001383</v>
      </c>
      <c r="I9762" s="2">
        <f t="shared" si="457"/>
        <v>75.709955434394814</v>
      </c>
      <c r="J9762" s="24">
        <f t="shared" si="458"/>
        <v>-0.21998429782759968</v>
      </c>
    </row>
    <row r="9763" spans="6:10" x14ac:dyDescent="0.35">
      <c r="F9763" s="2">
        <v>9759</v>
      </c>
      <c r="G9763" s="3">
        <v>0.16091827030463246</v>
      </c>
      <c r="H9763" s="4">
        <f t="shared" si="456"/>
        <v>160.91827030463247</v>
      </c>
      <c r="I9763" s="2">
        <f t="shared" si="457"/>
        <v>111.57191205159931</v>
      </c>
      <c r="J9763" s="24">
        <f t="shared" si="458"/>
        <v>-0.10737388949545304</v>
      </c>
    </row>
    <row r="9764" spans="6:10" x14ac:dyDescent="0.35">
      <c r="F9764" s="2">
        <v>9760</v>
      </c>
      <c r="G9764" s="3">
        <v>0.16456664774393015</v>
      </c>
      <c r="H9764" s="4">
        <f t="shared" si="456"/>
        <v>164.56664774393016</v>
      </c>
      <c r="I9764" s="2">
        <f t="shared" si="457"/>
        <v>112.99540085345957</v>
      </c>
      <c r="J9764" s="24">
        <f t="shared" si="458"/>
        <v>-0.10436008365964497</v>
      </c>
    </row>
    <row r="9765" spans="6:10" x14ac:dyDescent="0.35">
      <c r="F9765" s="2">
        <v>9761</v>
      </c>
      <c r="G9765" s="3">
        <v>9.1723634052038788E-2</v>
      </c>
      <c r="H9765" s="4">
        <f t="shared" si="456"/>
        <v>91.72363405203879</v>
      </c>
      <c r="I9765" s="2">
        <f t="shared" si="457"/>
        <v>84.57421472088626</v>
      </c>
      <c r="J9765" s="24">
        <f t="shared" si="458"/>
        <v>-0.18424584585327836</v>
      </c>
    </row>
    <row r="9766" spans="6:10" x14ac:dyDescent="0.35">
      <c r="F9766" s="2">
        <v>9762</v>
      </c>
      <c r="G9766" s="3">
        <v>7.4079370926406957E-2</v>
      </c>
      <c r="H9766" s="4">
        <f t="shared" si="456"/>
        <v>74.079370926406952</v>
      </c>
      <c r="I9766" s="2">
        <f t="shared" si="457"/>
        <v>77.689945920767897</v>
      </c>
      <c r="J9766" s="24">
        <f t="shared" si="458"/>
        <v>-0.21144319071092066</v>
      </c>
    </row>
    <row r="9767" spans="6:10" x14ac:dyDescent="0.35">
      <c r="F9767" s="2">
        <v>9763</v>
      </c>
      <c r="G9767" s="3">
        <v>8.5307698180877189E-2</v>
      </c>
      <c r="H9767" s="4">
        <f t="shared" si="456"/>
        <v>85.307698180877196</v>
      </c>
      <c r="I9767" s="2">
        <f t="shared" si="457"/>
        <v>82.070906601589755</v>
      </c>
      <c r="J9767" s="24">
        <f t="shared" si="458"/>
        <v>-0.19370514794369975</v>
      </c>
    </row>
    <row r="9768" spans="6:10" x14ac:dyDescent="0.35">
      <c r="F9768" s="2">
        <v>9764</v>
      </c>
      <c r="G9768" s="3">
        <v>0.21392471824808912</v>
      </c>
      <c r="H9768" s="4">
        <f t="shared" si="456"/>
        <v>213.92471824808911</v>
      </c>
      <c r="I9768" s="2">
        <f t="shared" si="457"/>
        <v>132.25345784265764</v>
      </c>
      <c r="J9768" s="24">
        <f t="shared" si="458"/>
        <v>-7.100044340260904E-2</v>
      </c>
    </row>
    <row r="9769" spans="6:10" x14ac:dyDescent="0.35">
      <c r="F9769" s="2">
        <v>9765</v>
      </c>
      <c r="G9769" s="3">
        <v>0.10461947678760923</v>
      </c>
      <c r="H9769" s="4">
        <f t="shared" si="456"/>
        <v>104.61947678760923</v>
      </c>
      <c r="I9769" s="2">
        <f t="shared" si="457"/>
        <v>89.605790546047913</v>
      </c>
      <c r="J9769" s="24">
        <f t="shared" si="458"/>
        <v>-0.16660728696487617</v>
      </c>
    </row>
    <row r="9770" spans="6:10" x14ac:dyDescent="0.35">
      <c r="F9770" s="2">
        <v>9766</v>
      </c>
      <c r="G9770" s="3">
        <v>2.6558224493747673E-2</v>
      </c>
      <c r="H9770" s="4">
        <f t="shared" si="456"/>
        <v>26.558224493747673</v>
      </c>
      <c r="I9770" s="2">
        <f t="shared" si="457"/>
        <v>59.148602289536086</v>
      </c>
      <c r="J9770" s="24">
        <f t="shared" si="458"/>
        <v>-0.30636684788121304</v>
      </c>
    </row>
    <row r="9771" spans="6:10" x14ac:dyDescent="0.35">
      <c r="F9771" s="2">
        <v>9767</v>
      </c>
      <c r="G9771" s="3">
        <v>0.12635918670779012</v>
      </c>
      <c r="H9771" s="4">
        <f t="shared" si="456"/>
        <v>126.35918670779012</v>
      </c>
      <c r="I9771" s="2">
        <f t="shared" si="457"/>
        <v>98.087981367024227</v>
      </c>
      <c r="J9771" s="24">
        <f t="shared" si="458"/>
        <v>-0.14061078053375006</v>
      </c>
    </row>
    <row r="9772" spans="6:10" x14ac:dyDescent="0.35">
      <c r="F9772" s="2">
        <v>9768</v>
      </c>
      <c r="G9772" s="3">
        <v>9.0090736924290343E-2</v>
      </c>
      <c r="H9772" s="4">
        <f t="shared" si="456"/>
        <v>90.09073692429034</v>
      </c>
      <c r="I9772" s="2">
        <f t="shared" si="457"/>
        <v>83.937106632533656</v>
      </c>
      <c r="J9772" s="24">
        <f t="shared" si="458"/>
        <v>-0.18660855728374806</v>
      </c>
    </row>
    <row r="9773" spans="6:10" x14ac:dyDescent="0.35">
      <c r="F9773" s="2">
        <v>9769</v>
      </c>
      <c r="G9773" s="3">
        <v>9.9696467502281186E-2</v>
      </c>
      <c r="H9773" s="4">
        <f t="shared" si="456"/>
        <v>99.69646750228118</v>
      </c>
      <c r="I9773" s="2">
        <f t="shared" si="457"/>
        <v>87.684978155960465</v>
      </c>
      <c r="J9773" s="24">
        <f t="shared" si="458"/>
        <v>-0.17313224351478371</v>
      </c>
    </row>
    <row r="9774" spans="6:10" x14ac:dyDescent="0.35">
      <c r="F9774" s="2">
        <v>9770</v>
      </c>
      <c r="G9774" s="3">
        <v>7.1719610857262681E-2</v>
      </c>
      <c r="H9774" s="4">
        <f t="shared" si="456"/>
        <v>71.71961085726268</v>
      </c>
      <c r="I9774" s="2">
        <f t="shared" si="457"/>
        <v>76.769237444358041</v>
      </c>
      <c r="J9774" s="24">
        <f t="shared" si="458"/>
        <v>-0.21537281077742379</v>
      </c>
    </row>
    <row r="9775" spans="6:10" x14ac:dyDescent="0.35">
      <c r="F9775" s="2">
        <v>9771</v>
      </c>
      <c r="G9775" s="3">
        <v>6.5511366007028865E-2</v>
      </c>
      <c r="H9775" s="4">
        <f t="shared" si="456"/>
        <v>65.511366007028869</v>
      </c>
      <c r="I9775" s="2">
        <f t="shared" si="457"/>
        <v>74.34696420904946</v>
      </c>
      <c r="J9775" s="24">
        <f t="shared" si="458"/>
        <v>-0.22606351391266763</v>
      </c>
    </row>
    <row r="9776" spans="6:10" x14ac:dyDescent="0.35">
      <c r="F9776" s="2">
        <v>9772</v>
      </c>
      <c r="G9776" s="3">
        <v>0.1078436604198071</v>
      </c>
      <c r="H9776" s="4">
        <f t="shared" si="456"/>
        <v>107.84366041980709</v>
      </c>
      <c r="I9776" s="2">
        <f t="shared" si="457"/>
        <v>90.863771490162719</v>
      </c>
      <c r="J9776" s="24">
        <f t="shared" si="458"/>
        <v>-0.16246780339400302</v>
      </c>
    </row>
    <row r="9777" spans="6:10" x14ac:dyDescent="0.35">
      <c r="F9777" s="2">
        <v>9773</v>
      </c>
      <c r="G9777" s="3">
        <v>3.9857322304335176E-2</v>
      </c>
      <c r="H9777" s="4">
        <f t="shared" si="456"/>
        <v>39.857322304335177</v>
      </c>
      <c r="I9777" s="2">
        <f t="shared" si="457"/>
        <v>64.337516299447245</v>
      </c>
      <c r="J9777" s="24">
        <f t="shared" si="458"/>
        <v>-0.27616677845748794</v>
      </c>
    </row>
    <row r="9778" spans="6:10" x14ac:dyDescent="0.35">
      <c r="F9778" s="2">
        <v>9774</v>
      </c>
      <c r="G9778" s="3">
        <v>9.197109332549451E-2</v>
      </c>
      <c r="H9778" s="4">
        <f t="shared" si="456"/>
        <v>91.971093325494508</v>
      </c>
      <c r="I9778" s="2">
        <f t="shared" si="457"/>
        <v>84.670765998965777</v>
      </c>
      <c r="J9778" s="24">
        <f t="shared" si="458"/>
        <v>-0.18389040570777102</v>
      </c>
    </row>
    <row r="9779" spans="6:10" x14ac:dyDescent="0.35">
      <c r="F9779" s="2">
        <v>9775</v>
      </c>
      <c r="G9779" s="3">
        <v>0.11659953047708714</v>
      </c>
      <c r="H9779" s="4">
        <f t="shared" si="456"/>
        <v>116.59953047708714</v>
      </c>
      <c r="I9779" s="2">
        <f t="shared" si="457"/>
        <v>94.28005261360947</v>
      </c>
      <c r="J9779" s="24">
        <f t="shared" si="458"/>
        <v>-0.1517378296479564</v>
      </c>
    </row>
    <row r="9780" spans="6:10" x14ac:dyDescent="0.35">
      <c r="F9780" s="2">
        <v>9776</v>
      </c>
      <c r="G9780" s="3">
        <v>9.9167300776199646E-2</v>
      </c>
      <c r="H9780" s="4">
        <f t="shared" si="456"/>
        <v>99.167300776199653</v>
      </c>
      <c r="I9780" s="2">
        <f t="shared" si="457"/>
        <v>87.478512974814322</v>
      </c>
      <c r="J9780" s="24">
        <f t="shared" si="458"/>
        <v>-0.17384863720075122</v>
      </c>
    </row>
    <row r="9781" spans="6:10" x14ac:dyDescent="0.35">
      <c r="F9781" s="2">
        <v>9777</v>
      </c>
      <c r="G9781" s="3">
        <v>0.16821284776538686</v>
      </c>
      <c r="H9781" s="4">
        <f t="shared" si="456"/>
        <v>168.21284776538687</v>
      </c>
      <c r="I9781" s="2">
        <f t="shared" si="457"/>
        <v>114.41804009137938</v>
      </c>
      <c r="J9781" s="24">
        <f t="shared" si="458"/>
        <v>-0.10143259377745439</v>
      </c>
    </row>
    <row r="9782" spans="6:10" x14ac:dyDescent="0.35">
      <c r="F9782" s="2">
        <v>9778</v>
      </c>
      <c r="G9782" s="3">
        <v>0.11077813495317845</v>
      </c>
      <c r="H9782" s="4">
        <f t="shared" si="456"/>
        <v>110.77813495317845</v>
      </c>
      <c r="I9782" s="2">
        <f t="shared" si="457"/>
        <v>92.008716525894101</v>
      </c>
      <c r="J9782" s="24">
        <f t="shared" si="458"/>
        <v>-0.15878974179595906</v>
      </c>
    </row>
    <row r="9783" spans="6:10" x14ac:dyDescent="0.35">
      <c r="F9783" s="2">
        <v>9779</v>
      </c>
      <c r="G9783" s="3">
        <v>6.7425705469061653E-2</v>
      </c>
      <c r="H9783" s="4">
        <f t="shared" si="456"/>
        <v>67.425705469061654</v>
      </c>
      <c r="I9783" s="2">
        <f t="shared" si="457"/>
        <v>75.093882759145373</v>
      </c>
      <c r="J9783" s="24">
        <f t="shared" si="458"/>
        <v>-0.2227115917333162</v>
      </c>
    </row>
    <row r="9784" spans="6:10" x14ac:dyDescent="0.35">
      <c r="F9784" s="2">
        <v>9780</v>
      </c>
      <c r="G9784" s="3">
        <v>7.7577911736636529E-2</v>
      </c>
      <c r="H9784" s="4">
        <f t="shared" si="456"/>
        <v>77.577911736636523</v>
      </c>
      <c r="I9784" s="2">
        <f t="shared" si="457"/>
        <v>79.054972908537991</v>
      </c>
      <c r="J9784" s="24">
        <f t="shared" si="458"/>
        <v>-0.20574876164677791</v>
      </c>
    </row>
    <row r="9785" spans="6:10" x14ac:dyDescent="0.35">
      <c r="F9785" s="2">
        <v>9781</v>
      </c>
      <c r="G9785" s="3">
        <v>7.3901781188615331E-2</v>
      </c>
      <c r="H9785" s="4">
        <f t="shared" si="456"/>
        <v>73.901781188615331</v>
      </c>
      <c r="I9785" s="2">
        <f t="shared" si="457"/>
        <v>77.620655665777079</v>
      </c>
      <c r="J9785" s="24">
        <f t="shared" si="458"/>
        <v>-0.21173641289039846</v>
      </c>
    </row>
    <row r="9786" spans="6:10" x14ac:dyDescent="0.35">
      <c r="F9786" s="2">
        <v>9782</v>
      </c>
      <c r="G9786" s="3">
        <v>8.652773966968702E-2</v>
      </c>
      <c r="H9786" s="4">
        <f t="shared" si="456"/>
        <v>86.527739669687023</v>
      </c>
      <c r="I9786" s="2">
        <f t="shared" si="457"/>
        <v>82.546930649545729</v>
      </c>
      <c r="J9786" s="24">
        <f t="shared" si="458"/>
        <v>-0.19186973265259874</v>
      </c>
    </row>
    <row r="9787" spans="6:10" x14ac:dyDescent="0.35">
      <c r="F9787" s="2">
        <v>9783</v>
      </c>
      <c r="G9787" s="3">
        <v>0.16608973329168791</v>
      </c>
      <c r="H9787" s="4">
        <f t="shared" si="456"/>
        <v>166.08973329168791</v>
      </c>
      <c r="I9787" s="2">
        <f t="shared" si="457"/>
        <v>113.58966371622022</v>
      </c>
      <c r="J9787" s="24">
        <f t="shared" si="458"/>
        <v>-0.10312707902125426</v>
      </c>
    </row>
    <row r="9788" spans="6:10" x14ac:dyDescent="0.35">
      <c r="F9788" s="2">
        <v>9784</v>
      </c>
      <c r="G9788" s="3">
        <v>8.2798400096998848E-2</v>
      </c>
      <c r="H9788" s="4">
        <f t="shared" si="456"/>
        <v>82.798400096998847</v>
      </c>
      <c r="I9788" s="2">
        <f t="shared" si="457"/>
        <v>81.091852821557126</v>
      </c>
      <c r="J9788" s="24">
        <f t="shared" si="458"/>
        <v>-0.19753548173328114</v>
      </c>
    </row>
    <row r="9789" spans="6:10" x14ac:dyDescent="0.35">
      <c r="F9789" s="2">
        <v>9785</v>
      </c>
      <c r="G9789" s="3">
        <v>0.18461449533396104</v>
      </c>
      <c r="H9789" s="4">
        <f t="shared" si="456"/>
        <v>184.61449533396103</v>
      </c>
      <c r="I9789" s="2">
        <f t="shared" si="457"/>
        <v>120.81747711081734</v>
      </c>
      <c r="J9789" s="24">
        <f t="shared" si="458"/>
        <v>-8.9246815269286364E-2</v>
      </c>
    </row>
    <row r="9790" spans="6:10" x14ac:dyDescent="0.35">
      <c r="F9790" s="2">
        <v>9786</v>
      </c>
      <c r="G9790" s="3">
        <v>0.14556789964739172</v>
      </c>
      <c r="H9790" s="4">
        <f t="shared" si="456"/>
        <v>145.56789964739173</v>
      </c>
      <c r="I9790" s="2">
        <f t="shared" si="457"/>
        <v>105.58265214125605</v>
      </c>
      <c r="J9790" s="24">
        <f t="shared" si="458"/>
        <v>-0.12103772043603983</v>
      </c>
    </row>
    <row r="9791" spans="6:10" x14ac:dyDescent="0.35">
      <c r="F9791" s="2">
        <v>9787</v>
      </c>
      <c r="G9791" s="3">
        <v>0.14871477110828626</v>
      </c>
      <c r="H9791" s="4">
        <f t="shared" si="456"/>
        <v>148.71477110828627</v>
      </c>
      <c r="I9791" s="2">
        <f t="shared" si="457"/>
        <v>106.810468166327</v>
      </c>
      <c r="J9791" s="24">
        <f t="shared" si="458"/>
        <v>-0.11810167614050857</v>
      </c>
    </row>
    <row r="9792" spans="6:10" x14ac:dyDescent="0.35">
      <c r="F9792" s="2">
        <v>9788</v>
      </c>
      <c r="G9792" s="3">
        <v>0.10162145838686629</v>
      </c>
      <c r="H9792" s="4">
        <f t="shared" si="456"/>
        <v>101.62145838686628</v>
      </c>
      <c r="I9792" s="2">
        <f t="shared" si="457"/>
        <v>88.436052575611939</v>
      </c>
      <c r="J9792" s="24">
        <f t="shared" si="458"/>
        <v>-0.17055097531091301</v>
      </c>
    </row>
    <row r="9793" spans="6:10" x14ac:dyDescent="0.35">
      <c r="F9793" s="2">
        <v>9789</v>
      </c>
      <c r="G9793" s="3">
        <v>0.13548529108301746</v>
      </c>
      <c r="H9793" s="4">
        <f t="shared" si="456"/>
        <v>135.48529108301747</v>
      </c>
      <c r="I9793" s="2">
        <f t="shared" si="457"/>
        <v>101.64871695397731</v>
      </c>
      <c r="J9793" s="24">
        <f t="shared" si="458"/>
        <v>-0.13094546514237843</v>
      </c>
    </row>
    <row r="9794" spans="6:10" x14ac:dyDescent="0.35">
      <c r="F9794" s="2">
        <v>9790</v>
      </c>
      <c r="G9794" s="3">
        <v>0.17236850712990476</v>
      </c>
      <c r="H9794" s="4">
        <f t="shared" si="456"/>
        <v>172.36850712990477</v>
      </c>
      <c r="I9794" s="2">
        <f t="shared" si="457"/>
        <v>116.03945527337757</v>
      </c>
      <c r="J9794" s="24">
        <f t="shared" si="458"/>
        <v>-9.8196067969462439E-2</v>
      </c>
    </row>
    <row r="9795" spans="6:10" x14ac:dyDescent="0.35">
      <c r="F9795" s="2">
        <v>9791</v>
      </c>
      <c r="G9795" s="3">
        <v>7.9949011851524449E-2</v>
      </c>
      <c r="H9795" s="4">
        <f t="shared" si="456"/>
        <v>79.949011851524446</v>
      </c>
      <c r="I9795" s="2">
        <f t="shared" si="457"/>
        <v>79.980105934873748</v>
      </c>
      <c r="J9795" s="24">
        <f t="shared" si="458"/>
        <v>-0.20197686482740165</v>
      </c>
    </row>
    <row r="9796" spans="6:10" x14ac:dyDescent="0.35">
      <c r="F9796" s="2">
        <v>9792</v>
      </c>
      <c r="G9796" s="3">
        <v>0.12496179286546202</v>
      </c>
      <c r="H9796" s="4">
        <f t="shared" si="456"/>
        <v>124.96179286546203</v>
      </c>
      <c r="I9796" s="2">
        <f t="shared" si="457"/>
        <v>97.54275968438894</v>
      </c>
      <c r="J9796" s="24">
        <f t="shared" si="458"/>
        <v>-0.14215245171024574</v>
      </c>
    </row>
    <row r="9797" spans="6:10" x14ac:dyDescent="0.35">
      <c r="F9797" s="2">
        <v>9793</v>
      </c>
      <c r="G9797" s="3">
        <v>0.15493397120010699</v>
      </c>
      <c r="H9797" s="4">
        <f t="shared" si="456"/>
        <v>154.93397120010698</v>
      </c>
      <c r="I9797" s="2">
        <f t="shared" si="457"/>
        <v>109.23701581237846</v>
      </c>
      <c r="J9797" s="24">
        <f t="shared" si="458"/>
        <v>-0.11250694608706276</v>
      </c>
    </row>
    <row r="9798" spans="6:10" x14ac:dyDescent="0.35">
      <c r="F9798" s="2">
        <v>9794</v>
      </c>
      <c r="G9798" s="3">
        <v>0.13994356591382268</v>
      </c>
      <c r="H9798" s="4">
        <f t="shared" ref="H9798:H9861" si="459">$D$4*G9798</f>
        <v>139.94356591382268</v>
      </c>
      <c r="I9798" s="2">
        <f t="shared" ref="I9798:I9861" si="460">($D$12*G9798+$D$13*$D$5)*$D$4</f>
        <v>103.38820372662008</v>
      </c>
      <c r="J9798" s="24">
        <f t="shared" ref="J9798:J9861" si="461">-EXP(-I9798/$D$6)</f>
        <v>-0.12646823936746665</v>
      </c>
    </row>
    <row r="9799" spans="6:10" x14ac:dyDescent="0.35">
      <c r="F9799" s="2">
        <v>9795</v>
      </c>
      <c r="G9799" s="3">
        <v>0.1217721470672944</v>
      </c>
      <c r="H9799" s="4">
        <f t="shared" si="459"/>
        <v>121.7721470672944</v>
      </c>
      <c r="I9799" s="2">
        <f t="shared" si="460"/>
        <v>96.298254380007307</v>
      </c>
      <c r="J9799" s="24">
        <f t="shared" si="461"/>
        <v>-0.1457350418841826</v>
      </c>
    </row>
    <row r="9800" spans="6:10" x14ac:dyDescent="0.35">
      <c r="F9800" s="2">
        <v>9796</v>
      </c>
      <c r="G9800" s="3">
        <v>0.12023370017327926</v>
      </c>
      <c r="H9800" s="4">
        <f t="shared" si="459"/>
        <v>120.23370017327926</v>
      </c>
      <c r="I9800" s="2">
        <f t="shared" si="460"/>
        <v>95.697997974982272</v>
      </c>
      <c r="J9800" s="24">
        <f t="shared" si="461"/>
        <v>-0.14749515377575095</v>
      </c>
    </row>
    <row r="9801" spans="6:10" x14ac:dyDescent="0.35">
      <c r="F9801" s="2">
        <v>9797</v>
      </c>
      <c r="G9801" s="3">
        <v>-1.4295011958184056E-2</v>
      </c>
      <c r="H9801" s="4">
        <f t="shared" si="459"/>
        <v>-14.295011958184055</v>
      </c>
      <c r="I9801" s="2">
        <f t="shared" si="460"/>
        <v>43.208879610988667</v>
      </c>
      <c r="J9801" s="24">
        <f t="shared" si="461"/>
        <v>-0.42139797112918881</v>
      </c>
    </row>
    <row r="9802" spans="6:10" x14ac:dyDescent="0.35">
      <c r="F9802" s="2">
        <v>9798</v>
      </c>
      <c r="G9802" s="3">
        <v>-1.8851615530421084E-3</v>
      </c>
      <c r="H9802" s="4">
        <f t="shared" si="459"/>
        <v>-1.8851615530421084</v>
      </c>
      <c r="I9802" s="2">
        <f t="shared" si="460"/>
        <v>48.050835625243899</v>
      </c>
      <c r="J9802" s="24">
        <f t="shared" si="461"/>
        <v>-0.38250379182187527</v>
      </c>
    </row>
    <row r="9803" spans="6:10" x14ac:dyDescent="0.35">
      <c r="F9803" s="2">
        <v>9799</v>
      </c>
      <c r="G9803" s="3">
        <v>0.14879232699857645</v>
      </c>
      <c r="H9803" s="4">
        <f t="shared" si="459"/>
        <v>148.79232699857644</v>
      </c>
      <c r="I9803" s="2">
        <f t="shared" si="460"/>
        <v>106.84072817729988</v>
      </c>
      <c r="J9803" s="24">
        <f t="shared" si="461"/>
        <v>-0.11803022260421886</v>
      </c>
    </row>
    <row r="9804" spans="6:10" x14ac:dyDescent="0.35">
      <c r="F9804" s="2">
        <v>9800</v>
      </c>
      <c r="G9804" s="3">
        <v>0.15077508244995125</v>
      </c>
      <c r="H9804" s="4">
        <f t="shared" si="459"/>
        <v>150.77508244995124</v>
      </c>
      <c r="I9804" s="2">
        <f t="shared" si="460"/>
        <v>107.61434061976766</v>
      </c>
      <c r="J9804" s="24">
        <f t="shared" si="461"/>
        <v>-0.11621808470318852</v>
      </c>
    </row>
    <row r="9805" spans="6:10" x14ac:dyDescent="0.35">
      <c r="F9805" s="2">
        <v>9801</v>
      </c>
      <c r="G9805" s="3">
        <v>0.13152028675383343</v>
      </c>
      <c r="H9805" s="4">
        <f t="shared" si="459"/>
        <v>131.52028675383343</v>
      </c>
      <c r="I9805" s="2">
        <f t="shared" si="460"/>
        <v>100.10168971904093</v>
      </c>
      <c r="J9805" s="24">
        <f t="shared" si="461"/>
        <v>-0.13506031880337754</v>
      </c>
    </row>
    <row r="9806" spans="6:10" x14ac:dyDescent="0.35">
      <c r="F9806" s="2">
        <v>9802</v>
      </c>
      <c r="G9806" s="3">
        <v>6.7571928323699487E-2</v>
      </c>
      <c r="H9806" s="4">
        <f t="shared" si="459"/>
        <v>67.571928323699481</v>
      </c>
      <c r="I9806" s="2">
        <f t="shared" si="460"/>
        <v>75.150934585502753</v>
      </c>
      <c r="J9806" s="24">
        <f t="shared" si="461"/>
        <v>-0.22245761459827915</v>
      </c>
    </row>
    <row r="9807" spans="6:10" x14ac:dyDescent="0.35">
      <c r="F9807" s="2">
        <v>9803</v>
      </c>
      <c r="G9807" s="3">
        <v>0.11941427739573647</v>
      </c>
      <c r="H9807" s="4">
        <f t="shared" si="459"/>
        <v>119.41427739573648</v>
      </c>
      <c r="I9807" s="2">
        <f t="shared" si="460"/>
        <v>95.378283480736869</v>
      </c>
      <c r="J9807" s="24">
        <f t="shared" si="461"/>
        <v>-0.14844130229581004</v>
      </c>
    </row>
    <row r="9808" spans="6:10" x14ac:dyDescent="0.35">
      <c r="F9808" s="2">
        <v>9804</v>
      </c>
      <c r="G9808" s="3">
        <v>0.11658615283255971</v>
      </c>
      <c r="H9808" s="4">
        <f t="shared" si="459"/>
        <v>116.58615283255972</v>
      </c>
      <c r="I9808" s="2">
        <f t="shared" si="460"/>
        <v>94.274833052997408</v>
      </c>
      <c r="J9808" s="24">
        <f t="shared" si="461"/>
        <v>-0.15175367057074837</v>
      </c>
    </row>
    <row r="9809" spans="6:10" x14ac:dyDescent="0.35">
      <c r="F9809" s="2">
        <v>9805</v>
      </c>
      <c r="G9809" s="3">
        <v>4.6840564763386217E-2</v>
      </c>
      <c r="H9809" s="4">
        <f t="shared" si="459"/>
        <v>46.840564763386219</v>
      </c>
      <c r="I9809" s="2">
        <f t="shared" si="460"/>
        <v>67.062170644159949</v>
      </c>
      <c r="J9809" s="24">
        <f t="shared" si="461"/>
        <v>-0.261520288635333</v>
      </c>
    </row>
    <row r="9810" spans="6:10" x14ac:dyDescent="0.35">
      <c r="F9810" s="2">
        <v>9806</v>
      </c>
      <c r="G9810" s="3">
        <v>6.6602874705838422E-2</v>
      </c>
      <c r="H9810" s="4">
        <f t="shared" si="459"/>
        <v>66.602874705838417</v>
      </c>
      <c r="I9810" s="2">
        <f t="shared" si="460"/>
        <v>74.772838569841355</v>
      </c>
      <c r="J9810" s="24">
        <f t="shared" si="461"/>
        <v>-0.22414619777218123</v>
      </c>
    </row>
    <row r="9811" spans="6:10" x14ac:dyDescent="0.35">
      <c r="F9811" s="2">
        <v>9807</v>
      </c>
      <c r="G9811" s="3">
        <v>5.968811496466829E-2</v>
      </c>
      <c r="H9811" s="4">
        <f t="shared" si="459"/>
        <v>59.688114964668287</v>
      </c>
      <c r="I9811" s="2">
        <f t="shared" si="460"/>
        <v>72.074904152999721</v>
      </c>
      <c r="J9811" s="24">
        <f t="shared" si="461"/>
        <v>-0.23657308695058515</v>
      </c>
    </row>
    <row r="9812" spans="6:10" x14ac:dyDescent="0.35">
      <c r="F9812" s="2">
        <v>9808</v>
      </c>
      <c r="G9812" s="3">
        <v>0.12316762641616281</v>
      </c>
      <c r="H9812" s="4">
        <f t="shared" si="459"/>
        <v>123.16762641616282</v>
      </c>
      <c r="I9812" s="2">
        <f t="shared" si="460"/>
        <v>96.842729084007175</v>
      </c>
      <c r="J9812" s="24">
        <f t="shared" si="461"/>
        <v>-0.14415667043864464</v>
      </c>
    </row>
    <row r="9813" spans="6:10" x14ac:dyDescent="0.35">
      <c r="F9813" s="2">
        <v>9809</v>
      </c>
      <c r="G9813" s="3">
        <v>0.10265524820337601</v>
      </c>
      <c r="H9813" s="4">
        <f t="shared" si="459"/>
        <v>102.65524820337602</v>
      </c>
      <c r="I9813" s="2">
        <f t="shared" si="460"/>
        <v>88.83940673832214</v>
      </c>
      <c r="J9813" s="24">
        <f t="shared" si="461"/>
        <v>-0.1691806610450432</v>
      </c>
    </row>
    <row r="9814" spans="6:10" x14ac:dyDescent="0.35">
      <c r="F9814" s="2">
        <v>9810</v>
      </c>
      <c r="G9814" s="3">
        <v>6.671492696111056E-2</v>
      </c>
      <c r="H9814" s="4">
        <f t="shared" si="459"/>
        <v>66.714926961110564</v>
      </c>
      <c r="I9814" s="2">
        <f t="shared" si="460"/>
        <v>74.816558040553176</v>
      </c>
      <c r="J9814" s="24">
        <f t="shared" si="461"/>
        <v>-0.22395029237089423</v>
      </c>
    </row>
    <row r="9815" spans="6:10" x14ac:dyDescent="0.35">
      <c r="F9815" s="2">
        <v>9811</v>
      </c>
      <c r="G9815" s="3">
        <v>2.8036808727818205E-2</v>
      </c>
      <c r="H9815" s="4">
        <f t="shared" si="459"/>
        <v>28.036808727818205</v>
      </c>
      <c r="I9815" s="2">
        <f t="shared" si="460"/>
        <v>59.725502057947025</v>
      </c>
      <c r="J9815" s="24">
        <f t="shared" si="461"/>
        <v>-0.30285230300015786</v>
      </c>
    </row>
    <row r="9816" spans="6:10" x14ac:dyDescent="0.35">
      <c r="F9816" s="2">
        <v>9812</v>
      </c>
      <c r="G9816" s="3">
        <v>8.8641294797926318E-2</v>
      </c>
      <c r="H9816" s="4">
        <f t="shared" si="459"/>
        <v>88.641294797926321</v>
      </c>
      <c r="I9816" s="2">
        <f t="shared" si="460"/>
        <v>83.371577251280584</v>
      </c>
      <c r="J9816" s="24">
        <f t="shared" si="461"/>
        <v>-0.18873119121212278</v>
      </c>
    </row>
    <row r="9817" spans="6:10" x14ac:dyDescent="0.35">
      <c r="F9817" s="2">
        <v>9813</v>
      </c>
      <c r="G9817" s="3">
        <v>4.2198899078608548E-2</v>
      </c>
      <c r="H9817" s="4">
        <f t="shared" si="459"/>
        <v>42.198899078608548</v>
      </c>
      <c r="I9817" s="2">
        <f t="shared" si="460"/>
        <v>65.251130192837564</v>
      </c>
      <c r="J9817" s="24">
        <f t="shared" si="461"/>
        <v>-0.27116640556973792</v>
      </c>
    </row>
    <row r="9818" spans="6:10" x14ac:dyDescent="0.35">
      <c r="F9818" s="2">
        <v>9814</v>
      </c>
      <c r="G9818" s="3">
        <v>0.14009521604324734</v>
      </c>
      <c r="H9818" s="4">
        <f t="shared" si="459"/>
        <v>140.09521604324735</v>
      </c>
      <c r="I9818" s="2">
        <f t="shared" si="460"/>
        <v>103.44737311482852</v>
      </c>
      <c r="J9818" s="24">
        <f t="shared" si="461"/>
        <v>-0.12631866691900109</v>
      </c>
    </row>
    <row r="9819" spans="6:10" x14ac:dyDescent="0.35">
      <c r="F9819" s="2">
        <v>9815</v>
      </c>
      <c r="G9819" s="3">
        <v>6.2179542392819233E-2</v>
      </c>
      <c r="H9819" s="4">
        <f t="shared" si="459"/>
        <v>62.179542392819236</v>
      </c>
      <c r="I9819" s="2">
        <f t="shared" si="460"/>
        <v>73.046985332545404</v>
      </c>
      <c r="J9819" s="24">
        <f t="shared" si="461"/>
        <v>-0.23201814326365963</v>
      </c>
    </row>
    <row r="9820" spans="6:10" x14ac:dyDescent="0.35">
      <c r="F9820" s="2">
        <v>9816</v>
      </c>
      <c r="G9820" s="3">
        <v>2.7445987277971706E-2</v>
      </c>
      <c r="H9820" s="4">
        <f t="shared" si="459"/>
        <v>27.445987277971707</v>
      </c>
      <c r="I9820" s="2">
        <f t="shared" si="460"/>
        <v>59.494981029969935</v>
      </c>
      <c r="J9820" s="24">
        <f t="shared" si="461"/>
        <v>-0.30425180314756289</v>
      </c>
    </row>
    <row r="9821" spans="6:10" x14ac:dyDescent="0.35">
      <c r="F9821" s="2">
        <v>9817</v>
      </c>
      <c r="G9821" s="3">
        <v>6.7077687167489672E-2</v>
      </c>
      <c r="H9821" s="4">
        <f t="shared" si="459"/>
        <v>67.077687167489671</v>
      </c>
      <c r="I9821" s="2">
        <f t="shared" si="460"/>
        <v>74.958096327129311</v>
      </c>
      <c r="J9821" s="24">
        <f t="shared" si="461"/>
        <v>-0.22331723799473768</v>
      </c>
    </row>
    <row r="9822" spans="6:10" x14ac:dyDescent="0.35">
      <c r="F9822" s="2">
        <v>9818</v>
      </c>
      <c r="G9822" s="3">
        <v>6.3773981770258309E-2</v>
      </c>
      <c r="H9822" s="4">
        <f t="shared" si="459"/>
        <v>63.77398177025831</v>
      </c>
      <c r="I9822" s="2">
        <f t="shared" si="460"/>
        <v>73.669088345951394</v>
      </c>
      <c r="J9822" s="24">
        <f t="shared" si="461"/>
        <v>-0.22914924406013962</v>
      </c>
    </row>
    <row r="9823" spans="6:10" x14ac:dyDescent="0.35">
      <c r="F9823" s="2">
        <v>9819</v>
      </c>
      <c r="G9823" s="3">
        <v>5.4436598897366149E-2</v>
      </c>
      <c r="H9823" s="4">
        <f t="shared" si="459"/>
        <v>54.436598897366146</v>
      </c>
      <c r="I9823" s="2">
        <f t="shared" si="460"/>
        <v>70.025918147858519</v>
      </c>
      <c r="J9823" s="24">
        <f t="shared" si="461"/>
        <v>-0.24646917033474594</v>
      </c>
    </row>
    <row r="9824" spans="6:10" x14ac:dyDescent="0.35">
      <c r="F9824" s="2">
        <v>9820</v>
      </c>
      <c r="G9824" s="3">
        <v>0.10103090390281282</v>
      </c>
      <c r="H9824" s="4">
        <f t="shared" si="459"/>
        <v>101.03090390281281</v>
      </c>
      <c r="I9824" s="2">
        <f t="shared" si="460"/>
        <v>88.205635709779017</v>
      </c>
      <c r="J9824" s="24">
        <f t="shared" si="461"/>
        <v>-0.17133874549606046</v>
      </c>
    </row>
    <row r="9825" spans="6:10" x14ac:dyDescent="0.35">
      <c r="F9825" s="2">
        <v>9821</v>
      </c>
      <c r="G9825" s="3">
        <v>0.12379967412716192</v>
      </c>
      <c r="H9825" s="4">
        <f t="shared" si="459"/>
        <v>123.79967412716192</v>
      </c>
      <c r="I9825" s="2">
        <f t="shared" si="460"/>
        <v>97.089335377851</v>
      </c>
      <c r="J9825" s="24">
        <f t="shared" si="461"/>
        <v>-0.14344742208289021</v>
      </c>
    </row>
    <row r="9826" spans="6:10" x14ac:dyDescent="0.35">
      <c r="F9826" s="2">
        <v>9822</v>
      </c>
      <c r="G9826" s="3">
        <v>0.13102333734676253</v>
      </c>
      <c r="H9826" s="4">
        <f t="shared" si="459"/>
        <v>131.02333734676253</v>
      </c>
      <c r="I9826" s="2">
        <f t="shared" si="460"/>
        <v>99.907794781407318</v>
      </c>
      <c r="J9826" s="24">
        <f t="shared" si="461"/>
        <v>-0.13558508588438037</v>
      </c>
    </row>
    <row r="9827" spans="6:10" x14ac:dyDescent="0.35">
      <c r="F9827" s="2">
        <v>9823</v>
      </c>
      <c r="G9827" s="3">
        <v>4.6137781861052933E-2</v>
      </c>
      <c r="H9827" s="4">
        <f t="shared" si="459"/>
        <v>46.137781861052936</v>
      </c>
      <c r="I9827" s="2">
        <f t="shared" si="460"/>
        <v>66.787965574028036</v>
      </c>
      <c r="J9827" s="24">
        <f t="shared" si="461"/>
        <v>-0.26295843227544347</v>
      </c>
    </row>
    <row r="9828" spans="6:10" x14ac:dyDescent="0.35">
      <c r="F9828" s="2">
        <v>9824</v>
      </c>
      <c r="G9828" s="3">
        <v>0.17386684096070851</v>
      </c>
      <c r="H9828" s="4">
        <f t="shared" si="459"/>
        <v>173.86684096070852</v>
      </c>
      <c r="I9828" s="2">
        <f t="shared" si="460"/>
        <v>116.62406074939655</v>
      </c>
      <c r="J9828" s="24">
        <f t="shared" si="461"/>
        <v>-9.7054634673162166E-2</v>
      </c>
    </row>
    <row r="9829" spans="6:10" x14ac:dyDescent="0.35">
      <c r="F9829" s="2">
        <v>9825</v>
      </c>
      <c r="G9829" s="3">
        <v>0.10400600111770628</v>
      </c>
      <c r="H9829" s="4">
        <f t="shared" si="459"/>
        <v>104.00600111770628</v>
      </c>
      <c r="I9829" s="2">
        <f t="shared" si="460"/>
        <v>89.366430512484996</v>
      </c>
      <c r="J9829" s="24">
        <f t="shared" si="461"/>
        <v>-0.16740678162470338</v>
      </c>
    </row>
    <row r="9830" spans="6:10" x14ac:dyDescent="0.35">
      <c r="F9830" s="2">
        <v>9826</v>
      </c>
      <c r="G9830" s="3">
        <v>8.6563906377320116E-2</v>
      </c>
      <c r="H9830" s="4">
        <f t="shared" si="459"/>
        <v>86.563906377320109</v>
      </c>
      <c r="I9830" s="2">
        <f t="shared" si="460"/>
        <v>82.561041827507012</v>
      </c>
      <c r="J9830" s="24">
        <f t="shared" si="461"/>
        <v>-0.19181559013424834</v>
      </c>
    </row>
    <row r="9831" spans="6:10" x14ac:dyDescent="0.35">
      <c r="F9831" s="2">
        <v>9827</v>
      </c>
      <c r="G9831" s="3">
        <v>9.6467152716805116E-3</v>
      </c>
      <c r="H9831" s="4">
        <f t="shared" si="459"/>
        <v>9.6467152716805113</v>
      </c>
      <c r="I9831" s="2">
        <f t="shared" si="460"/>
        <v>52.550232356406795</v>
      </c>
      <c r="J9831" s="24">
        <f t="shared" si="461"/>
        <v>-0.34958636169621826</v>
      </c>
    </row>
    <row r="9832" spans="6:10" x14ac:dyDescent="0.35">
      <c r="F9832" s="2">
        <v>9828</v>
      </c>
      <c r="G9832" s="3">
        <v>0.1050704901123065</v>
      </c>
      <c r="H9832" s="4">
        <f t="shared" si="459"/>
        <v>105.0704901123065</v>
      </c>
      <c r="I9832" s="2">
        <f t="shared" si="460"/>
        <v>89.781762585092196</v>
      </c>
      <c r="J9832" s="24">
        <f t="shared" si="461"/>
        <v>-0.16602195311283849</v>
      </c>
    </row>
    <row r="9833" spans="6:10" x14ac:dyDescent="0.35">
      <c r="F9833" s="2">
        <v>9829</v>
      </c>
      <c r="G9833" s="3">
        <v>0.14147307767096276</v>
      </c>
      <c r="H9833" s="4">
        <f t="shared" si="459"/>
        <v>141.47307767096277</v>
      </c>
      <c r="I9833" s="2">
        <f t="shared" si="460"/>
        <v>103.98497390591973</v>
      </c>
      <c r="J9833" s="24">
        <f t="shared" si="461"/>
        <v>-0.1249677621030231</v>
      </c>
    </row>
    <row r="9834" spans="6:10" x14ac:dyDescent="0.35">
      <c r="F9834" s="2">
        <v>9830</v>
      </c>
      <c r="G9834" s="3">
        <v>0.12024646767673625</v>
      </c>
      <c r="H9834" s="4">
        <f t="shared" si="459"/>
        <v>120.24646767673624</v>
      </c>
      <c r="I9834" s="2">
        <f t="shared" si="460"/>
        <v>95.702979476622687</v>
      </c>
      <c r="J9834" s="24">
        <f t="shared" si="461"/>
        <v>-0.14748045956074593</v>
      </c>
    </row>
    <row r="9835" spans="6:10" x14ac:dyDescent="0.35">
      <c r="F9835" s="2">
        <v>9831</v>
      </c>
      <c r="G9835" s="3">
        <v>9.1804408010473418E-2</v>
      </c>
      <c r="H9835" s="4">
        <f t="shared" si="459"/>
        <v>91.804408010473423</v>
      </c>
      <c r="I9835" s="2">
        <f t="shared" si="460"/>
        <v>84.605730326721101</v>
      </c>
      <c r="J9835" s="24">
        <f t="shared" si="461"/>
        <v>-0.18412975005632345</v>
      </c>
    </row>
    <row r="9836" spans="6:10" x14ac:dyDescent="0.35">
      <c r="F9836" s="2">
        <v>9832</v>
      </c>
      <c r="G9836" s="3">
        <v>0.15049426897716481</v>
      </c>
      <c r="H9836" s="4">
        <f t="shared" si="459"/>
        <v>150.49426897716481</v>
      </c>
      <c r="I9836" s="2">
        <f t="shared" si="460"/>
        <v>107.50477552115221</v>
      </c>
      <c r="J9836" s="24">
        <f t="shared" si="461"/>
        <v>-0.11647303285359142</v>
      </c>
    </row>
    <row r="9837" spans="6:10" x14ac:dyDescent="0.35">
      <c r="F9837" s="2">
        <v>9833</v>
      </c>
      <c r="G9837" s="3">
        <v>0.13681687438833184</v>
      </c>
      <c r="H9837" s="4">
        <f t="shared" si="459"/>
        <v>136.81687438833185</v>
      </c>
      <c r="I9837" s="2">
        <f t="shared" si="460"/>
        <v>102.16826131455858</v>
      </c>
      <c r="J9837" s="24">
        <f t="shared" si="461"/>
        <v>-0.1295918702879498</v>
      </c>
    </row>
    <row r="9838" spans="6:10" x14ac:dyDescent="0.35">
      <c r="F9838" s="2">
        <v>9834</v>
      </c>
      <c r="G9838" s="3">
        <v>7.8503550558359003E-2</v>
      </c>
      <c r="H9838" s="4">
        <f t="shared" si="459"/>
        <v>78.503550558359009</v>
      </c>
      <c r="I9838" s="2">
        <f t="shared" si="460"/>
        <v>79.416129756811543</v>
      </c>
      <c r="J9838" s="24">
        <f t="shared" si="461"/>
        <v>-0.20426796459909105</v>
      </c>
    </row>
    <row r="9839" spans="6:10" x14ac:dyDescent="0.35">
      <c r="F9839" s="2">
        <v>9835</v>
      </c>
      <c r="G9839" s="3">
        <v>4.2775623143986058E-2</v>
      </c>
      <c r="H9839" s="4">
        <f t="shared" si="459"/>
        <v>42.77562314398606</v>
      </c>
      <c r="I9839" s="2">
        <f t="shared" si="460"/>
        <v>65.476150838998095</v>
      </c>
      <c r="J9839" s="24">
        <f t="shared" si="461"/>
        <v>-0.26994878672267703</v>
      </c>
    </row>
    <row r="9840" spans="6:10" x14ac:dyDescent="0.35">
      <c r="F9840" s="2">
        <v>9836</v>
      </c>
      <c r="G9840" s="3">
        <v>7.6231828858408873E-2</v>
      </c>
      <c r="H9840" s="4">
        <f t="shared" si="459"/>
        <v>76.231828858408875</v>
      </c>
      <c r="I9840" s="2">
        <f t="shared" si="460"/>
        <v>78.529771244123111</v>
      </c>
      <c r="J9840" s="24">
        <f t="shared" si="461"/>
        <v>-0.20792134395066167</v>
      </c>
    </row>
    <row r="9841" spans="6:10" x14ac:dyDescent="0.35">
      <c r="F9841" s="2">
        <v>9837</v>
      </c>
      <c r="G9841" s="3">
        <v>8.0973076822155737E-2</v>
      </c>
      <c r="H9841" s="4">
        <f t="shared" si="459"/>
        <v>80.973076822155733</v>
      </c>
      <c r="I9841" s="2">
        <f t="shared" si="460"/>
        <v>80.379665750798836</v>
      </c>
      <c r="J9841" s="24">
        <f t="shared" si="461"/>
        <v>-0.20036925994689528</v>
      </c>
    </row>
    <row r="9842" spans="6:10" x14ac:dyDescent="0.35">
      <c r="F9842" s="2">
        <v>9838</v>
      </c>
      <c r="G9842" s="3">
        <v>0.15996263255823748</v>
      </c>
      <c r="H9842" s="4">
        <f t="shared" si="459"/>
        <v>159.96263255823749</v>
      </c>
      <c r="I9842" s="2">
        <f t="shared" si="460"/>
        <v>111.19905051156904</v>
      </c>
      <c r="J9842" s="24">
        <f t="shared" si="461"/>
        <v>-0.1081775943531708</v>
      </c>
    </row>
    <row r="9843" spans="6:10" x14ac:dyDescent="0.35">
      <c r="F9843" s="2">
        <v>9839</v>
      </c>
      <c r="G9843" s="3">
        <v>5.3404683410060085E-2</v>
      </c>
      <c r="H9843" s="4">
        <f t="shared" si="459"/>
        <v>53.404683410060088</v>
      </c>
      <c r="I9843" s="2">
        <f t="shared" si="460"/>
        <v>69.623295292880812</v>
      </c>
      <c r="J9843" s="24">
        <f t="shared" si="461"/>
        <v>-0.2484618650319852</v>
      </c>
    </row>
    <row r="9844" spans="6:10" x14ac:dyDescent="0.35">
      <c r="F9844" s="2">
        <v>9840</v>
      </c>
      <c r="G9844" s="3">
        <v>0.1048983494489908</v>
      </c>
      <c r="H9844" s="4">
        <f t="shared" si="459"/>
        <v>104.8983494489908</v>
      </c>
      <c r="I9844" s="2">
        <f t="shared" si="460"/>
        <v>89.714598397545345</v>
      </c>
      <c r="J9844" s="24">
        <f t="shared" si="461"/>
        <v>-0.16624511755778346</v>
      </c>
    </row>
    <row r="9845" spans="6:10" x14ac:dyDescent="0.35">
      <c r="F9845" s="2">
        <v>9841</v>
      </c>
      <c r="G9845" s="3">
        <v>6.0282256246033811E-2</v>
      </c>
      <c r="H9845" s="4">
        <f t="shared" si="459"/>
        <v>60.28225624603381</v>
      </c>
      <c r="I9845" s="2">
        <f t="shared" si="460"/>
        <v>72.306720480893006</v>
      </c>
      <c r="J9845" s="24">
        <f t="shared" si="461"/>
        <v>-0.23547879557096907</v>
      </c>
    </row>
    <row r="9846" spans="6:10" x14ac:dyDescent="0.35">
      <c r="F9846" s="2">
        <v>9842</v>
      </c>
      <c r="G9846" s="3">
        <v>0.11122244011187715</v>
      </c>
      <c r="H9846" s="4">
        <f t="shared" si="459"/>
        <v>111.22244011187715</v>
      </c>
      <c r="I9846" s="2">
        <f t="shared" si="460"/>
        <v>92.182071237279999</v>
      </c>
      <c r="J9846" s="24">
        <f t="shared" si="461"/>
        <v>-0.15824015608202124</v>
      </c>
    </row>
    <row r="9847" spans="6:10" x14ac:dyDescent="0.35">
      <c r="F9847" s="2">
        <v>9843</v>
      </c>
      <c r="G9847" s="3">
        <v>0.10399902864124498</v>
      </c>
      <c r="H9847" s="4">
        <f t="shared" si="459"/>
        <v>103.99902864124498</v>
      </c>
      <c r="I9847" s="2">
        <f t="shared" si="460"/>
        <v>89.363710058713679</v>
      </c>
      <c r="J9847" s="24">
        <f t="shared" si="461"/>
        <v>-0.16741589032070731</v>
      </c>
    </row>
    <row r="9848" spans="6:10" x14ac:dyDescent="0.35">
      <c r="F9848" s="2">
        <v>9844</v>
      </c>
      <c r="G9848" s="3">
        <v>0.15440824284622465</v>
      </c>
      <c r="H9848" s="4">
        <f t="shared" si="459"/>
        <v>154.40824284622465</v>
      </c>
      <c r="I9848" s="2">
        <f t="shared" si="460"/>
        <v>109.03189218221041</v>
      </c>
      <c r="J9848" s="24">
        <f t="shared" si="461"/>
        <v>-0.11296945080887429</v>
      </c>
    </row>
    <row r="9849" spans="6:10" x14ac:dyDescent="0.35">
      <c r="F9849" s="2">
        <v>9845</v>
      </c>
      <c r="G9849" s="3">
        <v>0.11467034466583831</v>
      </c>
      <c r="H9849" s="4">
        <f t="shared" si="459"/>
        <v>114.67034466583831</v>
      </c>
      <c r="I9849" s="2">
        <f t="shared" si="460"/>
        <v>93.527341457839057</v>
      </c>
      <c r="J9849" s="24">
        <f t="shared" si="461"/>
        <v>-0.15403940554209397</v>
      </c>
    </row>
    <row r="9850" spans="6:10" x14ac:dyDescent="0.35">
      <c r="F9850" s="2">
        <v>9846</v>
      </c>
      <c r="G9850" s="3">
        <v>3.9156684480571302E-2</v>
      </c>
      <c r="H9850" s="4">
        <f t="shared" si="459"/>
        <v>39.1566844805713</v>
      </c>
      <c r="I9850" s="2">
        <f t="shared" si="460"/>
        <v>64.064148175430006</v>
      </c>
      <c r="J9850" s="24">
        <f t="shared" si="461"/>
        <v>-0.2776808174689106</v>
      </c>
    </row>
    <row r="9851" spans="6:10" x14ac:dyDescent="0.35">
      <c r="F9851" s="2">
        <v>9847</v>
      </c>
      <c r="G9851" s="3">
        <v>8.5014409081716508E-2</v>
      </c>
      <c r="H9851" s="4">
        <f t="shared" si="459"/>
        <v>85.014409081716508</v>
      </c>
      <c r="I9851" s="2">
        <f t="shared" si="460"/>
        <v>81.956473883125383</v>
      </c>
      <c r="J9851" s="24">
        <f t="shared" si="461"/>
        <v>-0.19414897977199078</v>
      </c>
    </row>
    <row r="9852" spans="6:10" x14ac:dyDescent="0.35">
      <c r="F9852" s="2">
        <v>9848</v>
      </c>
      <c r="G9852" s="3">
        <v>0.13231439108539947</v>
      </c>
      <c r="H9852" s="4">
        <f t="shared" si="459"/>
        <v>132.31439108539948</v>
      </c>
      <c r="I9852" s="2">
        <f t="shared" si="460"/>
        <v>100.41152570566808</v>
      </c>
      <c r="J9852" s="24">
        <f t="shared" si="461"/>
        <v>-0.13422597562603075</v>
      </c>
    </row>
    <row r="9853" spans="6:10" x14ac:dyDescent="0.35">
      <c r="F9853" s="2">
        <v>9849</v>
      </c>
      <c r="G9853" s="3">
        <v>0.14843010970036596</v>
      </c>
      <c r="H9853" s="4">
        <f t="shared" si="459"/>
        <v>148.43010970036596</v>
      </c>
      <c r="I9853" s="2">
        <f t="shared" si="460"/>
        <v>106.69940171740873</v>
      </c>
      <c r="J9853" s="24">
        <f t="shared" si="461"/>
        <v>-0.11836431040667302</v>
      </c>
    </row>
    <row r="9854" spans="6:10" x14ac:dyDescent="0.35">
      <c r="F9854" s="2">
        <v>9850</v>
      </c>
      <c r="G9854" s="3">
        <v>0.1859109687938279</v>
      </c>
      <c r="H9854" s="4">
        <f t="shared" si="459"/>
        <v>185.91096879382789</v>
      </c>
      <c r="I9854" s="2">
        <f t="shared" si="460"/>
        <v>121.32332264975499</v>
      </c>
      <c r="J9854" s="24">
        <f t="shared" si="461"/>
        <v>-8.8348465128337217E-2</v>
      </c>
    </row>
    <row r="9855" spans="6:10" x14ac:dyDescent="0.35">
      <c r="F9855" s="2">
        <v>9851</v>
      </c>
      <c r="G9855" s="3">
        <v>4.9258748725195402E-2</v>
      </c>
      <c r="H9855" s="4">
        <f t="shared" si="459"/>
        <v>49.258748725195403</v>
      </c>
      <c r="I9855" s="2">
        <f t="shared" si="460"/>
        <v>68.005674392811585</v>
      </c>
      <c r="J9855" s="24">
        <f t="shared" si="461"/>
        <v>-0.25663165072496852</v>
      </c>
    </row>
    <row r="9856" spans="6:10" x14ac:dyDescent="0.35">
      <c r="F9856" s="2">
        <v>9852</v>
      </c>
      <c r="G9856" s="3">
        <v>1.7705904861224864E-2</v>
      </c>
      <c r="H9856" s="4">
        <f t="shared" si="459"/>
        <v>17.705904861224862</v>
      </c>
      <c r="I9856" s="2">
        <f t="shared" si="460"/>
        <v>55.694689398930755</v>
      </c>
      <c r="J9856" s="24">
        <f t="shared" si="461"/>
        <v>-0.32827822343289459</v>
      </c>
    </row>
    <row r="9857" spans="6:10" x14ac:dyDescent="0.35">
      <c r="F9857" s="2">
        <v>9853</v>
      </c>
      <c r="G9857" s="3">
        <v>0.19857956304033714</v>
      </c>
      <c r="H9857" s="4">
        <f t="shared" si="459"/>
        <v>198.57956304033715</v>
      </c>
      <c r="I9857" s="2">
        <f t="shared" si="460"/>
        <v>126.26623284620896</v>
      </c>
      <c r="J9857" s="24">
        <f t="shared" si="461"/>
        <v>-8.0032325519837536E-2</v>
      </c>
    </row>
    <row r="9858" spans="6:10" x14ac:dyDescent="0.35">
      <c r="F9858" s="2">
        <v>9854</v>
      </c>
      <c r="G9858" s="3">
        <v>7.8799505729296171E-2</v>
      </c>
      <c r="H9858" s="4">
        <f t="shared" si="459"/>
        <v>78.799505729296172</v>
      </c>
      <c r="I9858" s="2">
        <f t="shared" si="460"/>
        <v>79.531602697506742</v>
      </c>
      <c r="J9858" s="24">
        <f t="shared" si="461"/>
        <v>-0.20379676047054784</v>
      </c>
    </row>
    <row r="9859" spans="6:10" x14ac:dyDescent="0.35">
      <c r="F9859" s="2">
        <v>9855</v>
      </c>
      <c r="G9859" s="3">
        <v>0.12148717004087348</v>
      </c>
      <c r="H9859" s="4">
        <f t="shared" si="459"/>
        <v>121.48717004087348</v>
      </c>
      <c r="I9859" s="2">
        <f t="shared" si="460"/>
        <v>96.187064786099583</v>
      </c>
      <c r="J9859" s="24">
        <f t="shared" si="461"/>
        <v>-0.14605948690207984</v>
      </c>
    </row>
    <row r="9860" spans="6:10" x14ac:dyDescent="0.35">
      <c r="F9860" s="2">
        <v>9856</v>
      </c>
      <c r="G9860" s="3">
        <v>6.538048818674605E-2</v>
      </c>
      <c r="H9860" s="4">
        <f t="shared" si="459"/>
        <v>65.380488186746049</v>
      </c>
      <c r="I9860" s="2">
        <f t="shared" si="460"/>
        <v>74.295899560535361</v>
      </c>
      <c r="J9860" s="24">
        <f t="shared" si="461"/>
        <v>-0.22629450892697794</v>
      </c>
    </row>
    <row r="9861" spans="6:10" x14ac:dyDescent="0.35">
      <c r="F9861" s="2">
        <v>9857</v>
      </c>
      <c r="G9861" s="3">
        <v>0.10684431329402279</v>
      </c>
      <c r="H9861" s="4">
        <f t="shared" si="459"/>
        <v>106.84431329402278</v>
      </c>
      <c r="I9861" s="2">
        <f t="shared" si="460"/>
        <v>90.473855845086518</v>
      </c>
      <c r="J9861" s="24">
        <f t="shared" si="461"/>
        <v>-0.16373973116077151</v>
      </c>
    </row>
    <row r="9862" spans="6:10" x14ac:dyDescent="0.35">
      <c r="F9862" s="2">
        <v>9858</v>
      </c>
      <c r="G9862" s="3">
        <v>0.1156765193933933</v>
      </c>
      <c r="H9862" s="4">
        <f t="shared" ref="H9862:H9925" si="462">$D$4*G9862</f>
        <v>115.67651939339329</v>
      </c>
      <c r="I9862" s="2">
        <f t="shared" ref="I9862:I9925" si="463">($D$12*G9862+$D$13*$D$5)*$D$4</f>
        <v>93.91992103087388</v>
      </c>
      <c r="J9862" s="24">
        <f t="shared" ref="J9862:J9925" si="464">-EXP(-I9862/$D$6)</f>
        <v>-0.15283468672988254</v>
      </c>
    </row>
    <row r="9863" spans="6:10" x14ac:dyDescent="0.35">
      <c r="F9863" s="2">
        <v>9859</v>
      </c>
      <c r="G9863" s="3">
        <v>0.1651755476107411</v>
      </c>
      <c r="H9863" s="4">
        <f t="shared" si="462"/>
        <v>165.17554761074109</v>
      </c>
      <c r="I9863" s="2">
        <f t="shared" si="463"/>
        <v>113.23297554420387</v>
      </c>
      <c r="J9863" s="24">
        <f t="shared" si="464"/>
        <v>-0.10386539355680241</v>
      </c>
    </row>
    <row r="9864" spans="6:10" x14ac:dyDescent="0.35">
      <c r="F9864" s="2">
        <v>9860</v>
      </c>
      <c r="G9864" s="3">
        <v>3.0777811137533279E-2</v>
      </c>
      <c r="H9864" s="4">
        <f t="shared" si="462"/>
        <v>30.777811137533277</v>
      </c>
      <c r="I9864" s="2">
        <f t="shared" si="463"/>
        <v>60.794960002203055</v>
      </c>
      <c r="J9864" s="24">
        <f t="shared" si="464"/>
        <v>-0.29644333255420385</v>
      </c>
    </row>
    <row r="9865" spans="6:10" x14ac:dyDescent="0.35">
      <c r="F9865" s="2">
        <v>9861</v>
      </c>
      <c r="G9865" s="3">
        <v>7.0579835958280157E-2</v>
      </c>
      <c r="H9865" s="4">
        <f t="shared" si="462"/>
        <v>70.579835958280157</v>
      </c>
      <c r="I9865" s="2">
        <f t="shared" si="463"/>
        <v>76.324531042035986</v>
      </c>
      <c r="J9865" s="24">
        <f t="shared" si="464"/>
        <v>-0.217296908034012</v>
      </c>
    </row>
    <row r="9866" spans="6:10" x14ac:dyDescent="0.35">
      <c r="F9866" s="2">
        <v>9862</v>
      </c>
      <c r="G9866" s="3">
        <v>0.13344516769799042</v>
      </c>
      <c r="H9866" s="4">
        <f t="shared" si="462"/>
        <v>133.44516769799043</v>
      </c>
      <c r="I9866" s="2">
        <f t="shared" si="463"/>
        <v>100.85272124319408</v>
      </c>
      <c r="J9866" s="24">
        <f t="shared" si="464"/>
        <v>-0.13304678777198789</v>
      </c>
    </row>
    <row r="9867" spans="6:10" x14ac:dyDescent="0.35">
      <c r="F9867" s="2">
        <v>9863</v>
      </c>
      <c r="G9867" s="3">
        <v>0.10902212752636395</v>
      </c>
      <c r="H9867" s="4">
        <f t="shared" si="462"/>
        <v>109.02212752636395</v>
      </c>
      <c r="I9867" s="2">
        <f t="shared" si="463"/>
        <v>91.323574445710875</v>
      </c>
      <c r="J9867" s="24">
        <f t="shared" si="464"/>
        <v>-0.16098058860872347</v>
      </c>
    </row>
    <row r="9868" spans="6:10" x14ac:dyDescent="0.35">
      <c r="F9868" s="2">
        <v>9864</v>
      </c>
      <c r="G9868" s="3">
        <v>6.1286718831986213E-2</v>
      </c>
      <c r="H9868" s="4">
        <f t="shared" si="462"/>
        <v>61.286718831986214</v>
      </c>
      <c r="I9868" s="2">
        <f t="shared" si="463"/>
        <v>72.698632026992826</v>
      </c>
      <c r="J9868" s="24">
        <f t="shared" si="464"/>
        <v>-0.23364027318844269</v>
      </c>
    </row>
    <row r="9869" spans="6:10" x14ac:dyDescent="0.35">
      <c r="F9869" s="2">
        <v>9865</v>
      </c>
      <c r="G9869" s="3">
        <v>6.58476795073554E-2</v>
      </c>
      <c r="H9869" s="4">
        <f t="shared" si="462"/>
        <v>65.847679507355394</v>
      </c>
      <c r="I9869" s="2">
        <f t="shared" si="463"/>
        <v>74.478183774347897</v>
      </c>
      <c r="J9869" s="24">
        <f t="shared" si="464"/>
        <v>-0.22547101260985997</v>
      </c>
    </row>
    <row r="9870" spans="6:10" x14ac:dyDescent="0.35">
      <c r="F9870" s="2">
        <v>9866</v>
      </c>
      <c r="G9870" s="3">
        <v>0.114261693193832</v>
      </c>
      <c r="H9870" s="4">
        <f t="shared" si="462"/>
        <v>114.261693193832</v>
      </c>
      <c r="I9870" s="2">
        <f t="shared" si="463"/>
        <v>93.367897758840471</v>
      </c>
      <c r="J9870" s="24">
        <f t="shared" si="464"/>
        <v>-0.15453140183448258</v>
      </c>
    </row>
    <row r="9871" spans="6:10" x14ac:dyDescent="0.35">
      <c r="F9871" s="2">
        <v>9867</v>
      </c>
      <c r="G9871" s="3">
        <v>9.6664562123431205E-2</v>
      </c>
      <c r="H9871" s="4">
        <f t="shared" si="462"/>
        <v>96.66456212343121</v>
      </c>
      <c r="I9871" s="2">
        <f t="shared" si="463"/>
        <v>86.502018490492404</v>
      </c>
      <c r="J9871" s="24">
        <f t="shared" si="464"/>
        <v>-0.17727725317641846</v>
      </c>
    </row>
    <row r="9872" spans="6:10" x14ac:dyDescent="0.35">
      <c r="F9872" s="2">
        <v>9868</v>
      </c>
      <c r="G9872" s="3">
        <v>0.12372900169260115</v>
      </c>
      <c r="H9872" s="4">
        <f t="shared" si="462"/>
        <v>123.72900169260114</v>
      </c>
      <c r="I9872" s="2">
        <f t="shared" si="463"/>
        <v>97.061761087396889</v>
      </c>
      <c r="J9872" s="24">
        <f t="shared" si="464"/>
        <v>-0.14352655311833434</v>
      </c>
    </row>
    <row r="9873" spans="6:10" x14ac:dyDescent="0.35">
      <c r="F9873" s="2">
        <v>9869</v>
      </c>
      <c r="G9873" s="3">
        <v>-1.09190701152935E-3</v>
      </c>
      <c r="H9873" s="4">
        <f t="shared" si="462"/>
        <v>-1.0919070115293499</v>
      </c>
      <c r="I9873" s="2">
        <f t="shared" si="463"/>
        <v>48.360340048965362</v>
      </c>
      <c r="J9873" s="24">
        <f t="shared" si="464"/>
        <v>-0.38014337264750497</v>
      </c>
    </row>
    <row r="9874" spans="6:10" x14ac:dyDescent="0.35">
      <c r="F9874" s="2">
        <v>9870</v>
      </c>
      <c r="G9874" s="3">
        <v>0.10739587702080763</v>
      </c>
      <c r="H9874" s="4">
        <f t="shared" si="462"/>
        <v>107.39587702080763</v>
      </c>
      <c r="I9874" s="2">
        <f t="shared" si="463"/>
        <v>90.689059672446461</v>
      </c>
      <c r="J9874" s="24">
        <f t="shared" si="464"/>
        <v>-0.16303649729585171</v>
      </c>
    </row>
    <row r="9875" spans="6:10" x14ac:dyDescent="0.35">
      <c r="F9875" s="2">
        <v>9871</v>
      </c>
      <c r="G9875" s="3">
        <v>0.14728255672992163</v>
      </c>
      <c r="H9875" s="4">
        <f t="shared" si="462"/>
        <v>147.28255672992162</v>
      </c>
      <c r="I9875" s="2">
        <f t="shared" si="463"/>
        <v>106.2516605420101</v>
      </c>
      <c r="J9875" s="24">
        <f t="shared" si="464"/>
        <v>-0.11942900186335983</v>
      </c>
    </row>
    <row r="9876" spans="6:10" x14ac:dyDescent="0.35">
      <c r="F9876" s="2">
        <v>9872</v>
      </c>
      <c r="G9876" s="3">
        <v>5.6642262735290556E-2</v>
      </c>
      <c r="H9876" s="4">
        <f t="shared" si="462"/>
        <v>56.642262735290558</v>
      </c>
      <c r="I9876" s="2">
        <f t="shared" si="463"/>
        <v>70.886502839599714</v>
      </c>
      <c r="J9876" s="24">
        <f t="shared" si="464"/>
        <v>-0.24226331719234656</v>
      </c>
    </row>
    <row r="9877" spans="6:10" x14ac:dyDescent="0.35">
      <c r="F9877" s="2">
        <v>9873</v>
      </c>
      <c r="G9877" s="3">
        <v>0.12995568970090482</v>
      </c>
      <c r="H9877" s="4">
        <f t="shared" si="462"/>
        <v>129.95568970090483</v>
      </c>
      <c r="I9877" s="2">
        <f t="shared" si="463"/>
        <v>99.491230296647359</v>
      </c>
      <c r="J9877" s="24">
        <f t="shared" si="464"/>
        <v>-0.13671940311484926</v>
      </c>
    </row>
    <row r="9878" spans="6:10" x14ac:dyDescent="0.35">
      <c r="F9878" s="2">
        <v>9874</v>
      </c>
      <c r="G9878" s="3">
        <v>0.10113544610442021</v>
      </c>
      <c r="H9878" s="4">
        <f t="shared" si="462"/>
        <v>101.13544610442021</v>
      </c>
      <c r="I9878" s="2">
        <f t="shared" si="463"/>
        <v>88.24642498001927</v>
      </c>
      <c r="J9878" s="24">
        <f t="shared" si="464"/>
        <v>-0.1711990268461735</v>
      </c>
    </row>
    <row r="9879" spans="6:10" x14ac:dyDescent="0.35">
      <c r="F9879" s="2">
        <v>9875</v>
      </c>
      <c r="G9879" s="3">
        <v>4.9281378310992476E-2</v>
      </c>
      <c r="H9879" s="4">
        <f t="shared" si="462"/>
        <v>49.281378310992473</v>
      </c>
      <c r="I9879" s="2">
        <f t="shared" si="463"/>
        <v>68.014503786839171</v>
      </c>
      <c r="J9879" s="24">
        <f t="shared" si="464"/>
        <v>-0.25658633668675723</v>
      </c>
    </row>
    <row r="9880" spans="6:10" x14ac:dyDescent="0.35">
      <c r="F9880" s="2">
        <v>9876</v>
      </c>
      <c r="G9880" s="3">
        <v>0.13362057219737852</v>
      </c>
      <c r="H9880" s="4">
        <f t="shared" si="462"/>
        <v>133.62057219737852</v>
      </c>
      <c r="I9880" s="2">
        <f t="shared" si="463"/>
        <v>100.9211588828926</v>
      </c>
      <c r="J9880" s="24">
        <f t="shared" si="464"/>
        <v>-0.132864804183181</v>
      </c>
    </row>
    <row r="9881" spans="6:10" x14ac:dyDescent="0.35">
      <c r="F9881" s="2">
        <v>9877</v>
      </c>
      <c r="G9881" s="3">
        <v>-1.4810380854809735E-3</v>
      </c>
      <c r="H9881" s="4">
        <f t="shared" si="462"/>
        <v>-1.4810380854809735</v>
      </c>
      <c r="I9881" s="2">
        <f t="shared" si="463"/>
        <v>48.208512631039923</v>
      </c>
      <c r="J9881" s="24">
        <f t="shared" si="464"/>
        <v>-0.38129945073691457</v>
      </c>
    </row>
    <row r="9882" spans="6:10" x14ac:dyDescent="0.35">
      <c r="F9882" s="2">
        <v>9878</v>
      </c>
      <c r="G9882" s="3">
        <v>6.7244868051297244E-2</v>
      </c>
      <c r="H9882" s="4">
        <f t="shared" si="462"/>
        <v>67.244868051297246</v>
      </c>
      <c r="I9882" s="2">
        <f t="shared" si="463"/>
        <v>75.02332535563437</v>
      </c>
      <c r="J9882" s="24">
        <f t="shared" si="464"/>
        <v>-0.22302609261767448</v>
      </c>
    </row>
    <row r="9883" spans="6:10" x14ac:dyDescent="0.35">
      <c r="F9883" s="2">
        <v>9879</v>
      </c>
      <c r="G9883" s="3">
        <v>0.18073710501200879</v>
      </c>
      <c r="H9883" s="4">
        <f t="shared" si="462"/>
        <v>180.73710501200878</v>
      </c>
      <c r="I9883" s="2">
        <f t="shared" si="463"/>
        <v>119.30463426613544</v>
      </c>
      <c r="J9883" s="24">
        <f t="shared" si="464"/>
        <v>-9.1988410258228487E-2</v>
      </c>
    </row>
    <row r="9884" spans="6:10" x14ac:dyDescent="0.35">
      <c r="F9884" s="2">
        <v>9880</v>
      </c>
      <c r="G9884" s="3">
        <v>0.17021635511373928</v>
      </c>
      <c r="H9884" s="4">
        <f t="shared" si="462"/>
        <v>170.21635511373927</v>
      </c>
      <c r="I9884" s="2">
        <f t="shared" si="463"/>
        <v>115.19974930931967</v>
      </c>
      <c r="J9884" s="24">
        <f t="shared" si="464"/>
        <v>-9.9859110024012654E-2</v>
      </c>
    </row>
    <row r="9885" spans="6:10" x14ac:dyDescent="0.35">
      <c r="F9885" s="2">
        <v>9881</v>
      </c>
      <c r="G9885" s="3">
        <v>0.10439519847291569</v>
      </c>
      <c r="H9885" s="4">
        <f t="shared" si="462"/>
        <v>104.39519847291568</v>
      </c>
      <c r="I9885" s="2">
        <f t="shared" si="463"/>
        <v>89.518283791393785</v>
      </c>
      <c r="J9885" s="24">
        <f t="shared" si="464"/>
        <v>-0.16689912753027261</v>
      </c>
    </row>
    <row r="9886" spans="6:10" x14ac:dyDescent="0.35">
      <c r="F9886" s="2">
        <v>9882</v>
      </c>
      <c r="G9886" s="3">
        <v>4.5398940830950966E-2</v>
      </c>
      <c r="H9886" s="4">
        <f t="shared" si="462"/>
        <v>45.39894083095097</v>
      </c>
      <c r="I9886" s="2">
        <f t="shared" si="463"/>
        <v>66.499691690581514</v>
      </c>
      <c r="J9886" s="24">
        <f t="shared" si="464"/>
        <v>-0.26447889212146458</v>
      </c>
    </row>
    <row r="9887" spans="6:10" x14ac:dyDescent="0.35">
      <c r="F9887" s="2">
        <v>9883</v>
      </c>
      <c r="G9887" s="3">
        <v>0.14782145221334314</v>
      </c>
      <c r="H9887" s="4">
        <f t="shared" si="462"/>
        <v>147.82145221334315</v>
      </c>
      <c r="I9887" s="2">
        <f t="shared" si="463"/>
        <v>106.46192159607781</v>
      </c>
      <c r="J9887" s="24">
        <f t="shared" si="464"/>
        <v>-0.118927831012666</v>
      </c>
    </row>
    <row r="9888" spans="6:10" x14ac:dyDescent="0.35">
      <c r="F9888" s="2">
        <v>9884</v>
      </c>
      <c r="G9888" s="3">
        <v>0.16064526903473303</v>
      </c>
      <c r="H9888" s="4">
        <f t="shared" si="462"/>
        <v>160.64526903473302</v>
      </c>
      <c r="I9888" s="2">
        <f t="shared" si="463"/>
        <v>111.46539504313149</v>
      </c>
      <c r="J9888" s="24">
        <f t="shared" si="464"/>
        <v>-0.10760287622860137</v>
      </c>
    </row>
    <row r="9889" spans="6:10" x14ac:dyDescent="0.35">
      <c r="F9889" s="2">
        <v>9885</v>
      </c>
      <c r="G9889" s="3">
        <v>6.980389782483637E-3</v>
      </c>
      <c r="H9889" s="4">
        <f t="shared" si="462"/>
        <v>6.9803897824836367</v>
      </c>
      <c r="I9889" s="2">
        <f t="shared" si="463"/>
        <v>51.509911134401605</v>
      </c>
      <c r="J9889" s="24">
        <f t="shared" si="464"/>
        <v>-0.35693620070311427</v>
      </c>
    </row>
    <row r="9890" spans="6:10" x14ac:dyDescent="0.35">
      <c r="F9890" s="2">
        <v>9886</v>
      </c>
      <c r="G9890" s="3">
        <v>0.17695480923174231</v>
      </c>
      <c r="H9890" s="4">
        <f t="shared" si="462"/>
        <v>176.9548092317423</v>
      </c>
      <c r="I9890" s="2">
        <f t="shared" si="463"/>
        <v>117.82889449465799</v>
      </c>
      <c r="J9890" s="24">
        <f t="shared" si="464"/>
        <v>-9.4743893097542262E-2</v>
      </c>
    </row>
    <row r="9891" spans="6:10" x14ac:dyDescent="0.35">
      <c r="F9891" s="2">
        <v>9887</v>
      </c>
      <c r="G9891" s="3">
        <v>0.11203590359735979</v>
      </c>
      <c r="H9891" s="4">
        <f t="shared" si="462"/>
        <v>112.03590359735979</v>
      </c>
      <c r="I9891" s="2">
        <f t="shared" si="463"/>
        <v>92.499460592294128</v>
      </c>
      <c r="J9891" s="24">
        <f t="shared" si="464"/>
        <v>-0.15723886262156081</v>
      </c>
    </row>
    <row r="9892" spans="6:10" x14ac:dyDescent="0.35">
      <c r="F9892" s="2">
        <v>9888</v>
      </c>
      <c r="G9892" s="3">
        <v>0.15218935897556146</v>
      </c>
      <c r="H9892" s="4">
        <f t="shared" si="462"/>
        <v>152.18935897556148</v>
      </c>
      <c r="I9892" s="2">
        <f t="shared" si="463"/>
        <v>108.16614942530822</v>
      </c>
      <c r="J9892" s="24">
        <f t="shared" si="464"/>
        <v>-0.11494253300624992</v>
      </c>
    </row>
    <row r="9893" spans="6:10" x14ac:dyDescent="0.35">
      <c r="F9893" s="2">
        <v>9889</v>
      </c>
      <c r="G9893" s="3">
        <v>-3.218661760177044E-4</v>
      </c>
      <c r="H9893" s="4">
        <f t="shared" si="462"/>
        <v>-0.3218661760177044</v>
      </c>
      <c r="I9893" s="2">
        <f t="shared" si="463"/>
        <v>48.660787172258871</v>
      </c>
      <c r="J9893" s="24">
        <f t="shared" si="464"/>
        <v>-0.37786596225908969</v>
      </c>
    </row>
    <row r="9894" spans="6:10" x14ac:dyDescent="0.35">
      <c r="F9894" s="2">
        <v>9890</v>
      </c>
      <c r="G9894" s="3">
        <v>0.14055715079439118</v>
      </c>
      <c r="H9894" s="4">
        <f t="shared" si="462"/>
        <v>140.55715079439119</v>
      </c>
      <c r="I9894" s="2">
        <f t="shared" si="463"/>
        <v>103.62760637094961</v>
      </c>
      <c r="J9894" s="24">
        <f t="shared" si="464"/>
        <v>-0.12586415010864538</v>
      </c>
    </row>
    <row r="9895" spans="6:10" x14ac:dyDescent="0.35">
      <c r="F9895" s="2">
        <v>9891</v>
      </c>
      <c r="G9895" s="3">
        <v>0.15518408520641119</v>
      </c>
      <c r="H9895" s="4">
        <f t="shared" si="462"/>
        <v>155.1840852064112</v>
      </c>
      <c r="I9895" s="2">
        <f t="shared" si="463"/>
        <v>109.33460288857499</v>
      </c>
      <c r="J9895" s="24">
        <f t="shared" si="464"/>
        <v>-0.11228757575538392</v>
      </c>
    </row>
    <row r="9896" spans="6:10" x14ac:dyDescent="0.35">
      <c r="F9896" s="2">
        <v>9892</v>
      </c>
      <c r="G9896" s="3">
        <v>4.3926236138840308E-2</v>
      </c>
      <c r="H9896" s="4">
        <f t="shared" si="462"/>
        <v>43.926236138840309</v>
      </c>
      <c r="I9896" s="2">
        <f t="shared" si="463"/>
        <v>65.925085945275143</v>
      </c>
      <c r="J9896" s="24">
        <f t="shared" si="464"/>
        <v>-0.26753584572710115</v>
      </c>
    </row>
    <row r="9897" spans="6:10" x14ac:dyDescent="0.35">
      <c r="F9897" s="2">
        <v>9893</v>
      </c>
      <c r="G9897" s="3">
        <v>0.15253178636364928</v>
      </c>
      <c r="H9897" s="4">
        <f t="shared" si="462"/>
        <v>152.53178636364927</v>
      </c>
      <c r="I9897" s="2">
        <f t="shared" si="463"/>
        <v>108.29975444850096</v>
      </c>
      <c r="J9897" s="24">
        <f t="shared" si="464"/>
        <v>-0.11463580499702135</v>
      </c>
    </row>
    <row r="9898" spans="6:10" x14ac:dyDescent="0.35">
      <c r="F9898" s="2">
        <v>9894</v>
      </c>
      <c r="G9898" s="3">
        <v>0.11550621757881974</v>
      </c>
      <c r="H9898" s="4">
        <f t="shared" si="462"/>
        <v>115.50621757881973</v>
      </c>
      <c r="I9898" s="2">
        <f t="shared" si="463"/>
        <v>93.853474307634471</v>
      </c>
      <c r="J9898" s="24">
        <f t="shared" si="464"/>
        <v>-0.15303792903043031</v>
      </c>
    </row>
    <row r="9899" spans="6:10" x14ac:dyDescent="0.35">
      <c r="F9899" s="2">
        <v>9895</v>
      </c>
      <c r="G9899" s="3">
        <v>0.19417434870520142</v>
      </c>
      <c r="H9899" s="4">
        <f t="shared" si="462"/>
        <v>194.17434870520142</v>
      </c>
      <c r="I9899" s="2">
        <f t="shared" si="463"/>
        <v>124.54744870717889</v>
      </c>
      <c r="J9899" s="24">
        <f t="shared" si="464"/>
        <v>-8.2831324481206614E-2</v>
      </c>
    </row>
    <row r="9900" spans="6:10" x14ac:dyDescent="0.35">
      <c r="F9900" s="2">
        <v>9896</v>
      </c>
      <c r="G9900" s="3">
        <v>0.12702612201928393</v>
      </c>
      <c r="H9900" s="4">
        <f t="shared" si="462"/>
        <v>127.02612201928393</v>
      </c>
      <c r="I9900" s="2">
        <f t="shared" si="463"/>
        <v>98.348199769114601</v>
      </c>
      <c r="J9900" s="24">
        <f t="shared" si="464"/>
        <v>-0.13988089123492445</v>
      </c>
    </row>
    <row r="9901" spans="6:10" x14ac:dyDescent="0.35">
      <c r="F9901" s="2">
        <v>9897</v>
      </c>
      <c r="G9901" s="3">
        <v>3.0817362021495584E-2</v>
      </c>
      <c r="H9901" s="4">
        <f t="shared" si="462"/>
        <v>30.817362021495583</v>
      </c>
      <c r="I9901" s="2">
        <f t="shared" si="463"/>
        <v>60.810391585519405</v>
      </c>
      <c r="J9901" s="24">
        <f t="shared" si="464"/>
        <v>-0.29635185487168703</v>
      </c>
    </row>
    <row r="9902" spans="6:10" x14ac:dyDescent="0.35">
      <c r="F9902" s="2">
        <v>9898</v>
      </c>
      <c r="G9902" s="3">
        <v>9.3786213419177838E-2</v>
      </c>
      <c r="H9902" s="4">
        <f t="shared" si="462"/>
        <v>93.786213419177841</v>
      </c>
      <c r="I9902" s="2">
        <f t="shared" si="463"/>
        <v>85.378972090681771</v>
      </c>
      <c r="J9902" s="24">
        <f t="shared" si="464"/>
        <v>-0.18130411907540664</v>
      </c>
    </row>
    <row r="9903" spans="6:10" x14ac:dyDescent="0.35">
      <c r="F9903" s="2">
        <v>9899</v>
      </c>
      <c r="G9903" s="3">
        <v>9.7936590793334166E-2</v>
      </c>
      <c r="H9903" s="4">
        <f t="shared" si="462"/>
        <v>97.936590793334162</v>
      </c>
      <c r="I9903" s="2">
        <f t="shared" si="463"/>
        <v>86.99832639650792</v>
      </c>
      <c r="J9903" s="24">
        <f t="shared" si="464"/>
        <v>-0.17552627574643079</v>
      </c>
    </row>
    <row r="9904" spans="6:10" x14ac:dyDescent="0.35">
      <c r="F9904" s="2">
        <v>9900</v>
      </c>
      <c r="G9904" s="3">
        <v>0.14374140188787068</v>
      </c>
      <c r="H9904" s="4">
        <f t="shared" si="462"/>
        <v>143.74140188787069</v>
      </c>
      <c r="I9904" s="2">
        <f t="shared" si="463"/>
        <v>104.87000682136788</v>
      </c>
      <c r="J9904" s="24">
        <f t="shared" si="464"/>
        <v>-0.12277521247821715</v>
      </c>
    </row>
    <row r="9905" spans="6:10" x14ac:dyDescent="0.35">
      <c r="F9905" s="2">
        <v>9901</v>
      </c>
      <c r="G9905" s="3">
        <v>0.13528883570315287</v>
      </c>
      <c r="H9905" s="4">
        <f t="shared" si="462"/>
        <v>135.28883570315287</v>
      </c>
      <c r="I9905" s="2">
        <f t="shared" si="463"/>
        <v>101.57206588430171</v>
      </c>
      <c r="J9905" s="24">
        <f t="shared" si="464"/>
        <v>-0.1311463612915276</v>
      </c>
    </row>
    <row r="9906" spans="6:10" x14ac:dyDescent="0.35">
      <c r="F9906" s="2">
        <v>9902</v>
      </c>
      <c r="G9906" s="3">
        <v>1.4958720641242901E-2</v>
      </c>
      <c r="H9906" s="4">
        <f t="shared" si="462"/>
        <v>14.9587206412429</v>
      </c>
      <c r="I9906" s="2">
        <f t="shared" si="463"/>
        <v>54.622819495430775</v>
      </c>
      <c r="J9906" s="24">
        <f t="shared" si="464"/>
        <v>-0.33539162841463127</v>
      </c>
    </row>
    <row r="9907" spans="6:10" x14ac:dyDescent="0.35">
      <c r="F9907" s="2">
        <v>9903</v>
      </c>
      <c r="G9907" s="3">
        <v>0.13216779289533223</v>
      </c>
      <c r="H9907" s="4">
        <f t="shared" si="462"/>
        <v>132.16779289533224</v>
      </c>
      <c r="I9907" s="2">
        <f t="shared" si="463"/>
        <v>100.35432743454462</v>
      </c>
      <c r="J9907" s="24">
        <f t="shared" si="464"/>
        <v>-0.13437961336231818</v>
      </c>
    </row>
    <row r="9908" spans="6:10" x14ac:dyDescent="0.35">
      <c r="F9908" s="2">
        <v>9904</v>
      </c>
      <c r="G9908" s="3">
        <v>0.11078543641451609</v>
      </c>
      <c r="H9908" s="4">
        <f t="shared" si="462"/>
        <v>110.78543641451608</v>
      </c>
      <c r="I9908" s="2">
        <f t="shared" si="463"/>
        <v>92.011565339818716</v>
      </c>
      <c r="J9908" s="24">
        <f t="shared" si="464"/>
        <v>-0.15878069480514315</v>
      </c>
    </row>
    <row r="9909" spans="6:10" x14ac:dyDescent="0.35">
      <c r="F9909" s="2">
        <v>9905</v>
      </c>
      <c r="G9909" s="3">
        <v>0.10468330991108282</v>
      </c>
      <c r="H9909" s="4">
        <f t="shared" si="462"/>
        <v>104.68330991108282</v>
      </c>
      <c r="I9909" s="2">
        <f t="shared" si="463"/>
        <v>89.630696339914991</v>
      </c>
      <c r="J9909" s="24">
        <f t="shared" si="464"/>
        <v>-0.16652431789577901</v>
      </c>
    </row>
    <row r="9910" spans="6:10" x14ac:dyDescent="0.35">
      <c r="F9910" s="2">
        <v>9906</v>
      </c>
      <c r="G9910" s="3">
        <v>3.731022107661372E-2</v>
      </c>
      <c r="H9910" s="4">
        <f t="shared" si="462"/>
        <v>37.310221076613722</v>
      </c>
      <c r="I9910" s="2">
        <f t="shared" si="463"/>
        <v>63.3437128525199</v>
      </c>
      <c r="J9910" s="24">
        <f t="shared" si="464"/>
        <v>-0.28171080257094144</v>
      </c>
    </row>
    <row r="9911" spans="6:10" x14ac:dyDescent="0.35">
      <c r="F9911" s="2">
        <v>9907</v>
      </c>
      <c r="G9911" s="3">
        <v>0.20774790816595701</v>
      </c>
      <c r="H9911" s="4">
        <f t="shared" si="462"/>
        <v>207.747908165957</v>
      </c>
      <c r="I9911" s="2">
        <f t="shared" si="463"/>
        <v>129.84344952267824</v>
      </c>
      <c r="J9911" s="24">
        <f t="shared" si="464"/>
        <v>-7.4506493937169738E-2</v>
      </c>
    </row>
    <row r="9912" spans="6:10" x14ac:dyDescent="0.35">
      <c r="F9912" s="2">
        <v>9908</v>
      </c>
      <c r="G9912" s="3">
        <v>9.903388635384977E-2</v>
      </c>
      <c r="H9912" s="4">
        <f t="shared" si="462"/>
        <v>99.033886353849766</v>
      </c>
      <c r="I9912" s="2">
        <f t="shared" si="463"/>
        <v>87.426458619314772</v>
      </c>
      <c r="J9912" s="24">
        <f t="shared" si="464"/>
        <v>-0.17402972302273195</v>
      </c>
    </row>
    <row r="9913" spans="6:10" x14ac:dyDescent="0.35">
      <c r="F9913" s="2">
        <v>9909</v>
      </c>
      <c r="G9913" s="3">
        <v>0.13579923011832565</v>
      </c>
      <c r="H9913" s="4">
        <f t="shared" si="462"/>
        <v>135.79923011832565</v>
      </c>
      <c r="I9913" s="2">
        <f t="shared" si="463"/>
        <v>101.77120666581865</v>
      </c>
      <c r="J9913" s="24">
        <f t="shared" si="464"/>
        <v>-0.13062506830992907</v>
      </c>
    </row>
    <row r="9914" spans="6:10" x14ac:dyDescent="0.35">
      <c r="F9914" s="2">
        <v>9910</v>
      </c>
      <c r="G9914" s="3">
        <v>0.20403482449229093</v>
      </c>
      <c r="H9914" s="4">
        <f t="shared" si="462"/>
        <v>204.03482449229094</v>
      </c>
      <c r="I9914" s="2">
        <f t="shared" si="463"/>
        <v>128.3947142649437</v>
      </c>
      <c r="J9914" s="24">
        <f t="shared" si="464"/>
        <v>-7.669687724685241E-2</v>
      </c>
    </row>
    <row r="9915" spans="6:10" x14ac:dyDescent="0.35">
      <c r="F9915" s="2">
        <v>9911</v>
      </c>
      <c r="G9915" s="3">
        <v>0.10578650828946308</v>
      </c>
      <c r="H9915" s="4">
        <f t="shared" si="462"/>
        <v>105.78650828946309</v>
      </c>
      <c r="I9915" s="2">
        <f t="shared" si="463"/>
        <v>90.061131667394989</v>
      </c>
      <c r="J9915" s="24">
        <f t="shared" si="464"/>
        <v>-0.16509691178519945</v>
      </c>
    </row>
    <row r="9916" spans="6:10" x14ac:dyDescent="0.35">
      <c r="F9916" s="2">
        <v>9912</v>
      </c>
      <c r="G9916" s="3">
        <v>3.4624923968258614E-3</v>
      </c>
      <c r="H9916" s="4">
        <f t="shared" si="462"/>
        <v>3.4624923968258612</v>
      </c>
      <c r="I9916" s="2">
        <f t="shared" si="463"/>
        <v>50.137331784294318</v>
      </c>
      <c r="J9916" s="24">
        <f t="shared" si="464"/>
        <v>-0.36687039674328759</v>
      </c>
    </row>
    <row r="9917" spans="6:10" x14ac:dyDescent="0.35">
      <c r="F9917" s="2">
        <v>9913</v>
      </c>
      <c r="G9917" s="3">
        <v>6.3607356172269869E-2</v>
      </c>
      <c r="H9917" s="4">
        <f t="shared" si="462"/>
        <v>63.607356172269867</v>
      </c>
      <c r="I9917" s="2">
        <f t="shared" si="463"/>
        <v>73.604075973523877</v>
      </c>
      <c r="J9917" s="24">
        <f t="shared" si="464"/>
        <v>-0.22944738856887978</v>
      </c>
    </row>
    <row r="9918" spans="6:10" x14ac:dyDescent="0.35">
      <c r="F9918" s="2">
        <v>9914</v>
      </c>
      <c r="G9918" s="3">
        <v>0.1000828863595162</v>
      </c>
      <c r="H9918" s="4">
        <f t="shared" si="462"/>
        <v>100.08288635951621</v>
      </c>
      <c r="I9918" s="2">
        <f t="shared" si="463"/>
        <v>87.835747347266405</v>
      </c>
      <c r="J9918" s="24">
        <f t="shared" si="464"/>
        <v>-0.17261096966325523</v>
      </c>
    </row>
    <row r="9919" spans="6:10" x14ac:dyDescent="0.35">
      <c r="F9919" s="2">
        <v>9915</v>
      </c>
      <c r="G9919" s="3">
        <v>0.16652060475014288</v>
      </c>
      <c r="H9919" s="4">
        <f t="shared" si="462"/>
        <v>166.52060475014289</v>
      </c>
      <c r="I9919" s="2">
        <f t="shared" si="463"/>
        <v>113.7577769957141</v>
      </c>
      <c r="J9919" s="24">
        <f t="shared" si="464"/>
        <v>-0.10278092065636102</v>
      </c>
    </row>
    <row r="9920" spans="6:10" x14ac:dyDescent="0.35">
      <c r="F9920" s="2">
        <v>9916</v>
      </c>
      <c r="G9920" s="3">
        <v>0.16925773838925073</v>
      </c>
      <c r="H9920" s="4">
        <f t="shared" si="462"/>
        <v>169.25773838925073</v>
      </c>
      <c r="I9920" s="2">
        <f t="shared" si="463"/>
        <v>114.8257254602828</v>
      </c>
      <c r="J9920" s="24">
        <f t="shared" si="464"/>
        <v>-0.10060890471243236</v>
      </c>
    </row>
    <row r="9921" spans="6:10" x14ac:dyDescent="0.35">
      <c r="F9921" s="2">
        <v>9917</v>
      </c>
      <c r="G9921" s="3">
        <v>9.6668433637708259E-2</v>
      </c>
      <c r="H9921" s="4">
        <f t="shared" si="462"/>
        <v>96.668433637708262</v>
      </c>
      <c r="I9921" s="2">
        <f t="shared" si="463"/>
        <v>86.50352904067843</v>
      </c>
      <c r="J9921" s="24">
        <f t="shared" si="464"/>
        <v>-0.17727189753356326</v>
      </c>
    </row>
    <row r="9922" spans="6:10" x14ac:dyDescent="0.35">
      <c r="F9922" s="2">
        <v>9918</v>
      </c>
      <c r="G9922" s="3">
        <v>5.4050663116272796E-2</v>
      </c>
      <c r="H9922" s="4">
        <f t="shared" si="462"/>
        <v>54.050663116272794</v>
      </c>
      <c r="I9922" s="2">
        <f t="shared" si="463"/>
        <v>69.875337438553032</v>
      </c>
      <c r="J9922" s="24">
        <f t="shared" si="464"/>
        <v>-0.24721255922295868</v>
      </c>
    </row>
    <row r="9923" spans="6:10" x14ac:dyDescent="0.35">
      <c r="F9923" s="2">
        <v>9919</v>
      </c>
      <c r="G9923" s="3">
        <v>4.8345000208459415E-3</v>
      </c>
      <c r="H9923" s="4">
        <f t="shared" si="462"/>
        <v>4.8345000208459412</v>
      </c>
      <c r="I9923" s="2">
        <f t="shared" si="463"/>
        <v>50.672648516555292</v>
      </c>
      <c r="J9923" s="24">
        <f t="shared" si="464"/>
        <v>-0.36296351103625191</v>
      </c>
    </row>
    <row r="9924" spans="6:10" x14ac:dyDescent="0.35">
      <c r="F9924" s="2">
        <v>9920</v>
      </c>
      <c r="G9924" s="3">
        <v>8.8422275797659239E-2</v>
      </c>
      <c r="H9924" s="4">
        <f t="shared" si="462"/>
        <v>88.422275797659239</v>
      </c>
      <c r="I9924" s="2">
        <f t="shared" si="463"/>
        <v>83.286122525320309</v>
      </c>
      <c r="J9924" s="24">
        <f t="shared" si="464"/>
        <v>-0.18905402645601593</v>
      </c>
    </row>
    <row r="9925" spans="6:10" x14ac:dyDescent="0.35">
      <c r="F9925" s="2">
        <v>9921</v>
      </c>
      <c r="G9925" s="3">
        <v>9.086920410019457E-2</v>
      </c>
      <c r="H9925" s="4">
        <f t="shared" si="462"/>
        <v>90.869204100194565</v>
      </c>
      <c r="I9925" s="2">
        <f t="shared" si="463"/>
        <v>84.240841464237022</v>
      </c>
      <c r="J9925" s="24">
        <f t="shared" si="464"/>
        <v>-0.18547840305637353</v>
      </c>
    </row>
    <row r="9926" spans="6:10" x14ac:dyDescent="0.35">
      <c r="F9926" s="2">
        <v>9922</v>
      </c>
      <c r="G9926" s="3">
        <v>5.997786329353752E-2</v>
      </c>
      <c r="H9926" s="4">
        <f t="shared" ref="H9926:H9989" si="465">$D$4*G9926</f>
        <v>59.977863293537517</v>
      </c>
      <c r="I9926" s="2">
        <f t="shared" ref="I9926:I9989" si="466">($D$12*G9926+$D$13*$D$5)*$D$4</f>
        <v>72.187955367783687</v>
      </c>
      <c r="J9926" s="24">
        <f t="shared" ref="J9926:J9989" si="467">-EXP(-I9926/$D$6)</f>
        <v>-0.23603879370590883</v>
      </c>
    </row>
    <row r="9927" spans="6:10" x14ac:dyDescent="0.35">
      <c r="F9927" s="2">
        <v>9923</v>
      </c>
      <c r="G9927" s="3">
        <v>0.10126322053578896</v>
      </c>
      <c r="H9927" s="4">
        <f t="shared" si="465"/>
        <v>101.26322053578896</v>
      </c>
      <c r="I9927" s="2">
        <f t="shared" si="466"/>
        <v>88.296278778109965</v>
      </c>
      <c r="J9927" s="24">
        <f t="shared" si="467"/>
        <v>-0.1710284134831955</v>
      </c>
    </row>
    <row r="9928" spans="6:10" x14ac:dyDescent="0.35">
      <c r="F9928" s="2">
        <v>9924</v>
      </c>
      <c r="G9928" s="3">
        <v>3.1943039644965199E-2</v>
      </c>
      <c r="H9928" s="4">
        <f t="shared" si="465"/>
        <v>31.9430396449652</v>
      </c>
      <c r="I9928" s="2">
        <f t="shared" si="466"/>
        <v>61.249597648536316</v>
      </c>
      <c r="J9928" s="24">
        <f t="shared" si="467"/>
        <v>-0.29376006420985784</v>
      </c>
    </row>
    <row r="9929" spans="6:10" x14ac:dyDescent="0.35">
      <c r="F9929" s="2">
        <v>9925</v>
      </c>
      <c r="G9929" s="3">
        <v>9.3790179681466856E-2</v>
      </c>
      <c r="H9929" s="4">
        <f t="shared" si="465"/>
        <v>93.790179681466853</v>
      </c>
      <c r="I9929" s="2">
        <f t="shared" si="466"/>
        <v>85.380519608735355</v>
      </c>
      <c r="J9929" s="24">
        <f t="shared" si="467"/>
        <v>-0.18129850773429446</v>
      </c>
    </row>
    <row r="9930" spans="6:10" x14ac:dyDescent="0.35">
      <c r="F9930" s="2">
        <v>9926</v>
      </c>
      <c r="G9930" s="3">
        <v>0.1195733565321011</v>
      </c>
      <c r="H9930" s="4">
        <f t="shared" si="465"/>
        <v>119.5733565321011</v>
      </c>
      <c r="I9930" s="2">
        <f t="shared" si="466"/>
        <v>95.440351447385709</v>
      </c>
      <c r="J9930" s="24">
        <f t="shared" si="467"/>
        <v>-0.148257147624514</v>
      </c>
    </row>
    <row r="9931" spans="6:10" x14ac:dyDescent="0.35">
      <c r="F9931" s="2">
        <v>9927</v>
      </c>
      <c r="G9931" s="3">
        <v>0.11377320270121273</v>
      </c>
      <c r="H9931" s="4">
        <f t="shared" si="465"/>
        <v>113.77320270121272</v>
      </c>
      <c r="I9931" s="2">
        <f t="shared" si="466"/>
        <v>93.177303239049607</v>
      </c>
      <c r="J9931" s="24">
        <f t="shared" si="467"/>
        <v>-0.15512158273881257</v>
      </c>
    </row>
    <row r="9932" spans="6:10" x14ac:dyDescent="0.35">
      <c r="F9932" s="2">
        <v>9928</v>
      </c>
      <c r="G9932" s="3">
        <v>9.1639975690519529E-2</v>
      </c>
      <c r="H9932" s="4">
        <f t="shared" si="465"/>
        <v>91.639975690519535</v>
      </c>
      <c r="I9932" s="2">
        <f t="shared" si="466"/>
        <v>84.541573706411739</v>
      </c>
      <c r="J9932" s="24">
        <f t="shared" si="467"/>
        <v>-0.18436616454867544</v>
      </c>
    </row>
    <row r="9933" spans="6:10" x14ac:dyDescent="0.35">
      <c r="F9933" s="2">
        <v>9929</v>
      </c>
      <c r="G9933" s="3">
        <v>4.6870084551349937E-2</v>
      </c>
      <c r="H9933" s="4">
        <f t="shared" si="465"/>
        <v>46.87008455134994</v>
      </c>
      <c r="I9933" s="2">
        <f t="shared" si="466"/>
        <v>67.073688390966254</v>
      </c>
      <c r="J9933" s="24">
        <f t="shared" si="467"/>
        <v>-0.26146005308399334</v>
      </c>
    </row>
    <row r="9934" spans="6:10" x14ac:dyDescent="0.35">
      <c r="F9934" s="2">
        <v>9930</v>
      </c>
      <c r="G9934" s="3">
        <v>0.11021039025168938</v>
      </c>
      <c r="H9934" s="4">
        <f t="shared" si="465"/>
        <v>110.21039025168939</v>
      </c>
      <c r="I9934" s="2">
        <f t="shared" si="466"/>
        <v>91.787199361529431</v>
      </c>
      <c r="J9934" s="24">
        <f t="shared" si="467"/>
        <v>-0.15949479552441323</v>
      </c>
    </row>
    <row r="9935" spans="6:10" x14ac:dyDescent="0.35">
      <c r="F9935" s="2">
        <v>9931</v>
      </c>
      <c r="G9935" s="3">
        <v>-6.293522764639059E-2</v>
      </c>
      <c r="H9935" s="4">
        <f t="shared" si="465"/>
        <v>-62.935227646390587</v>
      </c>
      <c r="I9935" s="2">
        <f t="shared" si="466"/>
        <v>24.230908306145245</v>
      </c>
      <c r="J9935" s="24">
        <f t="shared" si="467"/>
        <v>-0.61593233570119132</v>
      </c>
    </row>
    <row r="9936" spans="6:10" x14ac:dyDescent="0.35">
      <c r="F9936" s="2">
        <v>9932</v>
      </c>
      <c r="G9936" s="3">
        <v>8.0569935359943168E-2</v>
      </c>
      <c r="H9936" s="4">
        <f t="shared" si="465"/>
        <v>80.569935359943173</v>
      </c>
      <c r="I9936" s="2">
        <f t="shared" si="466"/>
        <v>80.222371894400126</v>
      </c>
      <c r="J9936" s="24">
        <f t="shared" si="467"/>
        <v>-0.20100058954091141</v>
      </c>
    </row>
    <row r="9937" spans="6:10" x14ac:dyDescent="0.35">
      <c r="F9937" s="2">
        <v>9933</v>
      </c>
      <c r="G9937" s="3">
        <v>0.12022513503136482</v>
      </c>
      <c r="H9937" s="4">
        <f t="shared" si="465"/>
        <v>120.22513503136483</v>
      </c>
      <c r="I9937" s="2">
        <f t="shared" si="466"/>
        <v>95.694656110330271</v>
      </c>
      <c r="J9937" s="24">
        <f t="shared" si="467"/>
        <v>-0.14750501228202012</v>
      </c>
    </row>
    <row r="9938" spans="6:10" x14ac:dyDescent="0.35">
      <c r="F9938" s="2">
        <v>9934</v>
      </c>
      <c r="G9938" s="3">
        <v>9.5250222373069071E-2</v>
      </c>
      <c r="H9938" s="4">
        <f t="shared" si="465"/>
        <v>95.250222373069064</v>
      </c>
      <c r="I9938" s="2">
        <f t="shared" si="466"/>
        <v>85.950185016526547</v>
      </c>
      <c r="J9938" s="24">
        <f t="shared" si="467"/>
        <v>-0.17924464035668813</v>
      </c>
    </row>
    <row r="9939" spans="6:10" x14ac:dyDescent="0.35">
      <c r="F9939" s="2">
        <v>9935</v>
      </c>
      <c r="G9939" s="3">
        <v>0.22426661563856232</v>
      </c>
      <c r="H9939" s="4">
        <f t="shared" si="465"/>
        <v>224.26661563856231</v>
      </c>
      <c r="I9939" s="2">
        <f t="shared" si="466"/>
        <v>136.28855984903348</v>
      </c>
      <c r="J9939" s="24">
        <f t="shared" si="467"/>
        <v>-6.5495673171015234E-2</v>
      </c>
    </row>
    <row r="9940" spans="6:10" x14ac:dyDescent="0.35">
      <c r="F9940" s="2">
        <v>9936</v>
      </c>
      <c r="G9940" s="3">
        <v>4.1551398456873001E-2</v>
      </c>
      <c r="H9940" s="4">
        <f t="shared" si="465"/>
        <v>41.551398456873002</v>
      </c>
      <c r="I9940" s="2">
        <f t="shared" si="466"/>
        <v>64.998494630982023</v>
      </c>
      <c r="J9940" s="24">
        <f t="shared" si="467"/>
        <v>-0.27253999837588561</v>
      </c>
    </row>
    <row r="9941" spans="6:10" x14ac:dyDescent="0.35">
      <c r="F9941" s="2">
        <v>9937</v>
      </c>
      <c r="G9941" s="3">
        <v>0.15959902469542026</v>
      </c>
      <c r="H9941" s="4">
        <f t="shared" si="465"/>
        <v>159.59902469542027</v>
      </c>
      <c r="I9941" s="2">
        <f t="shared" si="466"/>
        <v>111.05718149456068</v>
      </c>
      <c r="J9941" s="24">
        <f t="shared" si="467"/>
        <v>-0.10848497119892743</v>
      </c>
    </row>
    <row r="9942" spans="6:10" x14ac:dyDescent="0.35">
      <c r="F9942" s="2">
        <v>9938</v>
      </c>
      <c r="G9942" s="3">
        <v>0.11088861091971483</v>
      </c>
      <c r="H9942" s="4">
        <f t="shared" si="465"/>
        <v>110.88861091971484</v>
      </c>
      <c r="I9942" s="2">
        <f t="shared" si="466"/>
        <v>92.05182097543522</v>
      </c>
      <c r="J9942" s="24">
        <f t="shared" si="467"/>
        <v>-0.15865290989681258</v>
      </c>
    </row>
    <row r="9943" spans="6:10" x14ac:dyDescent="0.35">
      <c r="F9943" s="2">
        <v>9939</v>
      </c>
      <c r="G9943" s="3">
        <v>2.6421980019818922E-2</v>
      </c>
      <c r="H9943" s="4">
        <f t="shared" si="465"/>
        <v>26.421980019818921</v>
      </c>
      <c r="I9943" s="2">
        <f t="shared" si="466"/>
        <v>59.095443731744361</v>
      </c>
      <c r="J9943" s="24">
        <f t="shared" si="467"/>
        <v>-0.30669274148662756</v>
      </c>
    </row>
    <row r="9944" spans="6:10" x14ac:dyDescent="0.35">
      <c r="F9944" s="2">
        <v>9940</v>
      </c>
      <c r="G9944" s="3">
        <v>7.6706673509462975E-2</v>
      </c>
      <c r="H9944" s="4">
        <f t="shared" si="465"/>
        <v>76.706673509462973</v>
      </c>
      <c r="I9944" s="2">
        <f t="shared" si="466"/>
        <v>78.715041560762501</v>
      </c>
      <c r="J9944" s="24">
        <f t="shared" si="467"/>
        <v>-0.2071523365084631</v>
      </c>
    </row>
    <row r="9945" spans="6:10" x14ac:dyDescent="0.35">
      <c r="F9945" s="2">
        <v>9941</v>
      </c>
      <c r="G9945" s="3">
        <v>2.6494189747281058E-2</v>
      </c>
      <c r="H9945" s="4">
        <f t="shared" si="465"/>
        <v>26.494189747281059</v>
      </c>
      <c r="I9945" s="2">
        <f t="shared" si="466"/>
        <v>59.123617828349758</v>
      </c>
      <c r="J9945" s="24">
        <f t="shared" si="467"/>
        <v>-0.30651997434824291</v>
      </c>
    </row>
    <row r="9946" spans="6:10" x14ac:dyDescent="0.35">
      <c r="F9946" s="2">
        <v>9942</v>
      </c>
      <c r="G9946" s="3">
        <v>0.12263385415448219</v>
      </c>
      <c r="H9946" s="4">
        <f t="shared" si="465"/>
        <v>122.63385415448219</v>
      </c>
      <c r="I9946" s="2">
        <f t="shared" si="466"/>
        <v>96.634466959298862</v>
      </c>
      <c r="J9946" s="24">
        <f t="shared" si="467"/>
        <v>-0.14475837017090054</v>
      </c>
    </row>
    <row r="9947" spans="6:10" x14ac:dyDescent="0.35">
      <c r="F9947" s="2">
        <v>9943</v>
      </c>
      <c r="G9947" s="3">
        <v>2.4434286390755927E-2</v>
      </c>
      <c r="H9947" s="4">
        <f t="shared" si="465"/>
        <v>24.434286390755926</v>
      </c>
      <c r="I9947" s="2">
        <f t="shared" si="466"/>
        <v>58.319904558625026</v>
      </c>
      <c r="J9947" s="24">
        <f t="shared" si="467"/>
        <v>-0.31148687042154366</v>
      </c>
    </row>
    <row r="9948" spans="6:10" x14ac:dyDescent="0.35">
      <c r="F9948" s="2">
        <v>9944</v>
      </c>
      <c r="G9948" s="3">
        <v>8.0792466734466994E-2</v>
      </c>
      <c r="H9948" s="4">
        <f t="shared" si="465"/>
        <v>80.792466734466998</v>
      </c>
      <c r="I9948" s="2">
        <f t="shared" si="466"/>
        <v>80.309197044749197</v>
      </c>
      <c r="J9948" s="24">
        <f t="shared" si="467"/>
        <v>-0.20065185429030682</v>
      </c>
    </row>
    <row r="9949" spans="6:10" x14ac:dyDescent="0.35">
      <c r="F9949" s="2">
        <v>9945</v>
      </c>
      <c r="G9949" s="3">
        <v>0.18362351168159555</v>
      </c>
      <c r="H9949" s="4">
        <f t="shared" si="465"/>
        <v>183.62351168159555</v>
      </c>
      <c r="I9949" s="2">
        <f t="shared" si="466"/>
        <v>120.43082464532013</v>
      </c>
      <c r="J9949" s="24">
        <f t="shared" si="467"/>
        <v>-8.9939640666419407E-2</v>
      </c>
    </row>
    <row r="9950" spans="6:10" x14ac:dyDescent="0.35">
      <c r="F9950" s="2">
        <v>9946</v>
      </c>
      <c r="G9950" s="3">
        <v>8.2015129554824928E-2</v>
      </c>
      <c r="H9950" s="4">
        <f t="shared" si="465"/>
        <v>82.015129554824924</v>
      </c>
      <c r="I9950" s="2">
        <f t="shared" si="466"/>
        <v>80.786243858624204</v>
      </c>
      <c r="J9950" s="24">
        <f t="shared" si="467"/>
        <v>-0.19874655137461819</v>
      </c>
    </row>
    <row r="9951" spans="6:10" x14ac:dyDescent="0.35">
      <c r="F9951" s="2">
        <v>9947</v>
      </c>
      <c r="G9951" s="3">
        <v>0.11563707460672161</v>
      </c>
      <c r="H9951" s="4">
        <f t="shared" si="465"/>
        <v>115.63707460672161</v>
      </c>
      <c r="I9951" s="2">
        <f t="shared" si="466"/>
        <v>93.904530843577433</v>
      </c>
      <c r="J9951" s="24">
        <f t="shared" si="467"/>
        <v>-0.15288173705972827</v>
      </c>
    </row>
    <row r="9952" spans="6:10" x14ac:dyDescent="0.35">
      <c r="F9952" s="2">
        <v>9948</v>
      </c>
      <c r="G9952" s="3">
        <v>0.15846990746302966</v>
      </c>
      <c r="H9952" s="4">
        <f t="shared" si="465"/>
        <v>158.46990746302967</v>
      </c>
      <c r="I9952" s="2">
        <f t="shared" si="466"/>
        <v>110.61663339803346</v>
      </c>
      <c r="J9952" s="24">
        <f t="shared" si="467"/>
        <v>-0.10944505155477438</v>
      </c>
    </row>
    <row r="9953" spans="6:10" x14ac:dyDescent="0.35">
      <c r="F9953" s="2">
        <v>9949</v>
      </c>
      <c r="G9953" s="3">
        <v>4.1199521590665533E-2</v>
      </c>
      <c r="H9953" s="4">
        <f t="shared" si="465"/>
        <v>41.199521590665533</v>
      </c>
      <c r="I9953" s="2">
        <f t="shared" si="466"/>
        <v>64.861202701346457</v>
      </c>
      <c r="J9953" s="24">
        <f t="shared" si="467"/>
        <v>-0.27328937758782723</v>
      </c>
    </row>
    <row r="9954" spans="6:10" x14ac:dyDescent="0.35">
      <c r="F9954" s="2">
        <v>9950</v>
      </c>
      <c r="G9954" s="3">
        <v>0.1004712903023845</v>
      </c>
      <c r="H9954" s="4">
        <f t="shared" si="465"/>
        <v>100.4712903023845</v>
      </c>
      <c r="I9954" s="2">
        <f t="shared" si="466"/>
        <v>87.987291060182741</v>
      </c>
      <c r="J9954" s="24">
        <f t="shared" si="467"/>
        <v>-0.17208859953756461</v>
      </c>
    </row>
    <row r="9955" spans="6:10" x14ac:dyDescent="0.35">
      <c r="F9955" s="2">
        <v>9951</v>
      </c>
      <c r="G9955" s="3">
        <v>0.14140810084851055</v>
      </c>
      <c r="H9955" s="4">
        <f t="shared" si="465"/>
        <v>141.40810084851054</v>
      </c>
      <c r="I9955" s="2">
        <f t="shared" si="466"/>
        <v>103.95962187459071</v>
      </c>
      <c r="J9955" s="24">
        <f t="shared" si="467"/>
        <v>-0.1250311419021308</v>
      </c>
    </row>
    <row r="9956" spans="6:10" x14ac:dyDescent="0.35">
      <c r="F9956" s="2">
        <v>9952</v>
      </c>
      <c r="G9956" s="3">
        <v>0.13558970361547357</v>
      </c>
      <c r="H9956" s="4">
        <f t="shared" si="465"/>
        <v>135.58970361547355</v>
      </c>
      <c r="I9956" s="2">
        <f t="shared" si="466"/>
        <v>101.68945563115588</v>
      </c>
      <c r="J9956" s="24">
        <f t="shared" si="467"/>
        <v>-0.13083881769438918</v>
      </c>
    </row>
    <row r="9957" spans="6:10" x14ac:dyDescent="0.35">
      <c r="F9957" s="2">
        <v>9953</v>
      </c>
      <c r="G9957" s="3">
        <v>8.9395446121511152E-2</v>
      </c>
      <c r="H9957" s="4">
        <f t="shared" si="465"/>
        <v>89.395446121511156</v>
      </c>
      <c r="I9957" s="2">
        <f t="shared" si="466"/>
        <v>83.665824757711206</v>
      </c>
      <c r="J9957" s="24">
        <f t="shared" si="467"/>
        <v>-0.18762377929213414</v>
      </c>
    </row>
    <row r="9958" spans="6:10" x14ac:dyDescent="0.35">
      <c r="F9958" s="2">
        <v>9954</v>
      </c>
      <c r="G9958" s="3">
        <v>2.6004237682910769E-2</v>
      </c>
      <c r="H9958" s="4">
        <f t="shared" si="465"/>
        <v>26.00423768291077</v>
      </c>
      <c r="I9958" s="2">
        <f t="shared" si="466"/>
        <v>58.932453046557427</v>
      </c>
      <c r="J9958" s="24">
        <f t="shared" si="467"/>
        <v>-0.30769413397788065</v>
      </c>
    </row>
    <row r="9959" spans="6:10" x14ac:dyDescent="0.35">
      <c r="F9959" s="2">
        <v>9955</v>
      </c>
      <c r="G9959" s="3">
        <v>8.5443905675863269E-2</v>
      </c>
      <c r="H9959" s="4">
        <f t="shared" si="465"/>
        <v>85.443905675863263</v>
      </c>
      <c r="I9959" s="2">
        <f t="shared" si="466"/>
        <v>82.12405073129348</v>
      </c>
      <c r="J9959" s="24">
        <f t="shared" si="467"/>
        <v>-0.19349937149104515</v>
      </c>
    </row>
    <row r="9960" spans="6:10" x14ac:dyDescent="0.35">
      <c r="F9960" s="2">
        <v>9956</v>
      </c>
      <c r="G9960" s="3">
        <v>6.247843273249884E-2</v>
      </c>
      <c r="H9960" s="4">
        <f t="shared" si="465"/>
        <v>62.478432732498838</v>
      </c>
      <c r="I9960" s="2">
        <f t="shared" si="466"/>
        <v>73.163603489136136</v>
      </c>
      <c r="J9960" s="24">
        <f t="shared" si="467"/>
        <v>-0.23147762328986082</v>
      </c>
    </row>
    <row r="9961" spans="6:10" x14ac:dyDescent="0.35">
      <c r="F9961" s="2">
        <v>9957</v>
      </c>
      <c r="G9961" s="3">
        <v>0.13976769149024065</v>
      </c>
      <c r="H9961" s="4">
        <f t="shared" si="465"/>
        <v>139.76769149024065</v>
      </c>
      <c r="I9961" s="2">
        <f t="shared" si="466"/>
        <v>103.31958273642152</v>
      </c>
      <c r="J9961" s="24">
        <f t="shared" si="467"/>
        <v>-0.12664192604200172</v>
      </c>
    </row>
    <row r="9962" spans="6:10" x14ac:dyDescent="0.35">
      <c r="F9962" s="2">
        <v>9958</v>
      </c>
      <c r="G9962" s="3">
        <v>0.20008143723315064</v>
      </c>
      <c r="H9962" s="4">
        <f t="shared" si="465"/>
        <v>200.08143723315064</v>
      </c>
      <c r="I9962" s="2">
        <f t="shared" si="466"/>
        <v>126.85221966660889</v>
      </c>
      <c r="J9962" s="24">
        <f t="shared" si="467"/>
        <v>-7.9099842660475858E-2</v>
      </c>
    </row>
    <row r="9963" spans="6:10" x14ac:dyDescent="0.35">
      <c r="F9963" s="2">
        <v>9959</v>
      </c>
      <c r="G9963" s="3">
        <v>6.6683563161026277E-2</v>
      </c>
      <c r="H9963" s="4">
        <f t="shared" si="465"/>
        <v>66.683563161026271</v>
      </c>
      <c r="I9963" s="2">
        <f t="shared" si="466"/>
        <v>74.804320814842143</v>
      </c>
      <c r="J9963" s="24">
        <f t="shared" si="467"/>
        <v>-0.22400510968425483</v>
      </c>
    </row>
    <row r="9964" spans="6:10" x14ac:dyDescent="0.35">
      <c r="F9964" s="2">
        <v>9960</v>
      </c>
      <c r="G9964" s="3">
        <v>8.1985418220077391E-2</v>
      </c>
      <c r="H9964" s="4">
        <f t="shared" si="465"/>
        <v>81.985418220077392</v>
      </c>
      <c r="I9964" s="2">
        <f t="shared" si="466"/>
        <v>80.774651375937012</v>
      </c>
      <c r="J9964" s="24">
        <f t="shared" si="467"/>
        <v>-0.19879263603588715</v>
      </c>
    </row>
    <row r="9965" spans="6:10" x14ac:dyDescent="0.35">
      <c r="F9965" s="2">
        <v>9961</v>
      </c>
      <c r="G9965" s="3">
        <v>0.13104885293799931</v>
      </c>
      <c r="H9965" s="4">
        <f t="shared" si="465"/>
        <v>131.0488529379993</v>
      </c>
      <c r="I9965" s="2">
        <f t="shared" si="466"/>
        <v>99.917750209266075</v>
      </c>
      <c r="J9965" s="24">
        <f t="shared" si="467"/>
        <v>-0.13555809242095943</v>
      </c>
    </row>
    <row r="9966" spans="6:10" x14ac:dyDescent="0.35">
      <c r="F9966" s="2">
        <v>9962</v>
      </c>
      <c r="G9966" s="3">
        <v>9.2746044868029884E-2</v>
      </c>
      <c r="H9966" s="4">
        <f t="shared" si="465"/>
        <v>92.746044868029884</v>
      </c>
      <c r="I9966" s="2">
        <f t="shared" si="466"/>
        <v>84.973129134671339</v>
      </c>
      <c r="J9966" s="24">
        <f t="shared" si="467"/>
        <v>-0.18278172772599957</v>
      </c>
    </row>
    <row r="9967" spans="6:10" x14ac:dyDescent="0.35">
      <c r="F9967" s="2">
        <v>9963</v>
      </c>
      <c r="G9967" s="3">
        <v>6.2215560957340779E-2</v>
      </c>
      <c r="H9967" s="4">
        <f t="shared" si="465"/>
        <v>62.215560957340777</v>
      </c>
      <c r="I9967" s="2">
        <f t="shared" si="466"/>
        <v>73.061038709452959</v>
      </c>
      <c r="J9967" s="24">
        <f t="shared" si="467"/>
        <v>-0.23195293965906363</v>
      </c>
    </row>
    <row r="9968" spans="6:10" x14ac:dyDescent="0.35">
      <c r="F9968" s="2">
        <v>9964</v>
      </c>
      <c r="G9968" s="3">
        <v>0.11061455489880379</v>
      </c>
      <c r="H9968" s="4">
        <f t="shared" si="465"/>
        <v>110.61455489880379</v>
      </c>
      <c r="I9968" s="2">
        <f t="shared" si="466"/>
        <v>91.94489243436729</v>
      </c>
      <c r="J9968" s="24">
        <f t="shared" si="467"/>
        <v>-0.15899256343776752</v>
      </c>
    </row>
    <row r="9969" spans="6:10" x14ac:dyDescent="0.35">
      <c r="F9969" s="2">
        <v>9965</v>
      </c>
      <c r="G9969" s="3">
        <v>0.20054860033338132</v>
      </c>
      <c r="H9969" s="4">
        <f t="shared" si="465"/>
        <v>200.54860033338133</v>
      </c>
      <c r="I9969" s="2">
        <f t="shared" si="466"/>
        <v>127.03449286966561</v>
      </c>
      <c r="J9969" s="24">
        <f t="shared" si="467"/>
        <v>-7.8812011983767721E-2</v>
      </c>
    </row>
    <row r="9970" spans="6:10" x14ac:dyDescent="0.35">
      <c r="F9970" s="2">
        <v>9966</v>
      </c>
      <c r="G9970" s="3">
        <v>0.17866235394928359</v>
      </c>
      <c r="H9970" s="4">
        <f t="shared" si="465"/>
        <v>178.66235394928358</v>
      </c>
      <c r="I9970" s="2">
        <f t="shared" si="466"/>
        <v>118.49512786128125</v>
      </c>
      <c r="J9970" s="24">
        <f t="shared" si="467"/>
        <v>-9.3489835743196179E-2</v>
      </c>
    </row>
    <row r="9971" spans="6:10" x14ac:dyDescent="0.35">
      <c r="F9971" s="2">
        <v>9967</v>
      </c>
      <c r="G9971" s="3">
        <v>6.7143868403252593E-2</v>
      </c>
      <c r="H9971" s="4">
        <f t="shared" si="465"/>
        <v>67.143868403252597</v>
      </c>
      <c r="I9971" s="2">
        <f t="shared" si="466"/>
        <v>74.983918284854155</v>
      </c>
      <c r="J9971" s="24">
        <f t="shared" si="467"/>
        <v>-0.22320193800444046</v>
      </c>
    </row>
    <row r="9972" spans="6:10" x14ac:dyDescent="0.35">
      <c r="F9972" s="2">
        <v>9968</v>
      </c>
      <c r="G9972" s="3">
        <v>-1.655637415967498E-4</v>
      </c>
      <c r="H9972" s="4">
        <f t="shared" si="465"/>
        <v>-0.1655637415967498</v>
      </c>
      <c r="I9972" s="2">
        <f t="shared" si="466"/>
        <v>48.721771752062807</v>
      </c>
      <c r="J9972" s="24">
        <f t="shared" si="467"/>
        <v>-0.37740536327193575</v>
      </c>
    </row>
    <row r="9973" spans="6:10" x14ac:dyDescent="0.35">
      <c r="F9973" s="2">
        <v>9969</v>
      </c>
      <c r="G9973" s="3">
        <v>0.11224633752493732</v>
      </c>
      <c r="H9973" s="4">
        <f t="shared" si="465"/>
        <v>112.24633752493732</v>
      </c>
      <c r="I9973" s="2">
        <f t="shared" si="466"/>
        <v>92.581565677204352</v>
      </c>
      <c r="J9973" s="24">
        <f t="shared" si="467"/>
        <v>-0.15698087229937183</v>
      </c>
    </row>
    <row r="9974" spans="6:10" x14ac:dyDescent="0.35">
      <c r="F9974" s="2">
        <v>9970</v>
      </c>
      <c r="G9974" s="3">
        <v>0.10458627535823362</v>
      </c>
      <c r="H9974" s="4">
        <f t="shared" si="465"/>
        <v>104.58627535823362</v>
      </c>
      <c r="I9974" s="2">
        <f t="shared" si="466"/>
        <v>89.592836331823023</v>
      </c>
      <c r="J9974" s="24">
        <f t="shared" si="467"/>
        <v>-0.16665045788682384</v>
      </c>
    </row>
    <row r="9975" spans="6:10" x14ac:dyDescent="0.35">
      <c r="F9975" s="2">
        <v>9971</v>
      </c>
      <c r="G9975" s="3">
        <v>9.1295045414882342E-2</v>
      </c>
      <c r="H9975" s="4">
        <f t="shared" si="465"/>
        <v>91.295045414882338</v>
      </c>
      <c r="I9975" s="2">
        <f t="shared" si="466"/>
        <v>84.406992130639622</v>
      </c>
      <c r="J9975" s="24">
        <f t="shared" si="467"/>
        <v>-0.18486307878255509</v>
      </c>
    </row>
    <row r="9976" spans="6:10" x14ac:dyDescent="0.35">
      <c r="F9976" s="2">
        <v>9972</v>
      </c>
      <c r="G9976" s="3">
        <v>0.11863036070674822</v>
      </c>
      <c r="H9976" s="4">
        <f t="shared" si="465"/>
        <v>118.63036070674822</v>
      </c>
      <c r="I9976" s="2">
        <f t="shared" si="466"/>
        <v>95.072422410457662</v>
      </c>
      <c r="J9976" s="24">
        <f t="shared" si="467"/>
        <v>-0.14935213364589842</v>
      </c>
    </row>
    <row r="9977" spans="6:10" x14ac:dyDescent="0.35">
      <c r="F9977" s="2">
        <v>9973</v>
      </c>
      <c r="G9977" s="3">
        <v>0.10211726714608403</v>
      </c>
      <c r="H9977" s="4">
        <f t="shared" si="465"/>
        <v>102.11726714608403</v>
      </c>
      <c r="I9977" s="2">
        <f t="shared" si="466"/>
        <v>88.629502466242357</v>
      </c>
      <c r="J9977" s="24">
        <f t="shared" si="467"/>
        <v>-0.1698923888168887</v>
      </c>
    </row>
    <row r="9978" spans="6:10" x14ac:dyDescent="0.35">
      <c r="F9978" s="2">
        <v>9974</v>
      </c>
      <c r="G9978" s="3">
        <v>0.13466113110920394</v>
      </c>
      <c r="H9978" s="4">
        <f t="shared" si="465"/>
        <v>134.66113110920395</v>
      </c>
      <c r="I9978" s="2">
        <f t="shared" si="466"/>
        <v>101.32715414607583</v>
      </c>
      <c r="J9978" s="24">
        <f t="shared" si="467"/>
        <v>-0.13179032280745692</v>
      </c>
    </row>
    <row r="9979" spans="6:10" x14ac:dyDescent="0.35">
      <c r="F9979" s="2">
        <v>9975</v>
      </c>
      <c r="G9979" s="3">
        <v>9.8053150580741863E-2</v>
      </c>
      <c r="H9979" s="4">
        <f t="shared" si="465"/>
        <v>98.053150580741857</v>
      </c>
      <c r="I9979" s="2">
        <f t="shared" si="466"/>
        <v>87.043804572733563</v>
      </c>
      <c r="J9979" s="24">
        <f t="shared" si="467"/>
        <v>-0.17536669603336313</v>
      </c>
    </row>
    <row r="9980" spans="6:10" x14ac:dyDescent="0.35">
      <c r="F9980" s="2">
        <v>9976</v>
      </c>
      <c r="G9980" s="3">
        <v>1.7285675113731386E-3</v>
      </c>
      <c r="H9980" s="4">
        <f t="shared" si="465"/>
        <v>1.7285675113731385</v>
      </c>
      <c r="I9980" s="2">
        <f t="shared" si="466"/>
        <v>49.460805657604993</v>
      </c>
      <c r="J9980" s="24">
        <f t="shared" si="467"/>
        <v>-0.37186807929592086</v>
      </c>
    </row>
    <row r="9981" spans="6:10" x14ac:dyDescent="0.35">
      <c r="F9981" s="2">
        <v>9977</v>
      </c>
      <c r="G9981" s="3">
        <v>8.8001081928600289E-2</v>
      </c>
      <c r="H9981" s="4">
        <f t="shared" si="465"/>
        <v>88.001081928600286</v>
      </c>
      <c r="I9981" s="2">
        <f t="shared" si="466"/>
        <v>83.121785154532006</v>
      </c>
      <c r="J9981" s="24">
        <f t="shared" si="467"/>
        <v>-0.18967642155635825</v>
      </c>
    </row>
    <row r="9982" spans="6:10" x14ac:dyDescent="0.35">
      <c r="F9982" s="2">
        <v>9978</v>
      </c>
      <c r="G9982" s="3">
        <v>0.15816870839664726</v>
      </c>
      <c r="H9982" s="4">
        <f t="shared" si="465"/>
        <v>158.16870839664728</v>
      </c>
      <c r="I9982" s="2">
        <f t="shared" si="466"/>
        <v>110.49911444467411</v>
      </c>
      <c r="J9982" s="24">
        <f t="shared" si="467"/>
        <v>-0.10970259145258807</v>
      </c>
    </row>
    <row r="9983" spans="6:10" x14ac:dyDescent="0.35">
      <c r="F9983" s="2">
        <v>9979</v>
      </c>
      <c r="G9983" s="3">
        <v>3.1044153040130598E-2</v>
      </c>
      <c r="H9983" s="4">
        <f t="shared" si="465"/>
        <v>31.044153040130599</v>
      </c>
      <c r="I9983" s="2">
        <f t="shared" si="466"/>
        <v>60.898878722818324</v>
      </c>
      <c r="J9983" s="24">
        <f t="shared" si="467"/>
        <v>-0.29582785213805324</v>
      </c>
    </row>
    <row r="9984" spans="6:10" x14ac:dyDescent="0.35">
      <c r="F9984" s="2">
        <v>9980</v>
      </c>
      <c r="G9984" s="3">
        <v>6.5568072552603773E-2</v>
      </c>
      <c r="H9984" s="4">
        <f t="shared" si="465"/>
        <v>65.56807255260378</v>
      </c>
      <c r="I9984" s="2">
        <f t="shared" si="466"/>
        <v>74.369089423329257</v>
      </c>
      <c r="J9984" s="24">
        <f t="shared" si="467"/>
        <v>-0.22596350196843329</v>
      </c>
    </row>
    <row r="9985" spans="6:10" x14ac:dyDescent="0.35">
      <c r="F9985" s="2">
        <v>9981</v>
      </c>
      <c r="G9985" s="3">
        <v>3.9874158934102538E-2</v>
      </c>
      <c r="H9985" s="4">
        <f t="shared" si="465"/>
        <v>39.874158934102539</v>
      </c>
      <c r="I9985" s="2">
        <f t="shared" si="466"/>
        <v>64.344085453635287</v>
      </c>
      <c r="J9985" s="24">
        <f t="shared" si="467"/>
        <v>-0.27613049719792593</v>
      </c>
    </row>
    <row r="9986" spans="6:10" x14ac:dyDescent="0.35">
      <c r="F9986" s="2">
        <v>9982</v>
      </c>
      <c r="G9986" s="3">
        <v>0.16194977984956019</v>
      </c>
      <c r="H9986" s="4">
        <f t="shared" si="465"/>
        <v>161.9497798495602</v>
      </c>
      <c r="I9986" s="2">
        <f t="shared" si="466"/>
        <v>111.97437651988614</v>
      </c>
      <c r="J9986" s="24">
        <f t="shared" si="467"/>
        <v>-0.10651307510837672</v>
      </c>
    </row>
    <row r="9987" spans="6:10" x14ac:dyDescent="0.35">
      <c r="F9987" s="2">
        <v>9983</v>
      </c>
      <c r="G9987" s="3">
        <v>0.11449512826308302</v>
      </c>
      <c r="H9987" s="4">
        <f t="shared" si="465"/>
        <v>114.49512826308302</v>
      </c>
      <c r="I9987" s="2">
        <f t="shared" si="466"/>
        <v>93.458977207874725</v>
      </c>
      <c r="J9987" s="24">
        <f t="shared" si="467"/>
        <v>-0.1542501653621268</v>
      </c>
    </row>
    <row r="9988" spans="6:10" x14ac:dyDescent="0.35">
      <c r="F9988" s="2">
        <v>9984</v>
      </c>
      <c r="G9988" s="3">
        <v>4.5743698432812591E-2</v>
      </c>
      <c r="H9988" s="4">
        <f t="shared" si="465"/>
        <v>45.743698432812593</v>
      </c>
      <c r="I9988" s="2">
        <f t="shared" si="466"/>
        <v>66.634205894161468</v>
      </c>
      <c r="J9988" s="24">
        <f t="shared" si="467"/>
        <v>-0.26376832501297132</v>
      </c>
    </row>
    <row r="9989" spans="6:10" x14ac:dyDescent="0.35">
      <c r="F9989" s="2">
        <v>9985</v>
      </c>
      <c r="G9989" s="3">
        <v>5.6905807595877413E-2</v>
      </c>
      <c r="H9989" s="4">
        <f t="shared" si="465"/>
        <v>56.905807595877413</v>
      </c>
      <c r="I9989" s="2">
        <f t="shared" si="466"/>
        <v>70.989330237278566</v>
      </c>
      <c r="J9989" s="24">
        <f t="shared" si="467"/>
        <v>-0.24176560302509284</v>
      </c>
    </row>
    <row r="9990" spans="6:10" x14ac:dyDescent="0.35">
      <c r="F9990" s="2">
        <v>9986</v>
      </c>
      <c r="G9990" s="3">
        <v>0.20219869150556596</v>
      </c>
      <c r="H9990" s="4">
        <f t="shared" ref="H9990:H10004" si="468">$D$4*G9990</f>
        <v>202.19869150556596</v>
      </c>
      <c r="I9990" s="2">
        <f t="shared" ref="I9990:I10004" si="469">($D$12*G9990+$D$13*$D$5)*$D$4</f>
        <v>127.67830956482246</v>
      </c>
      <c r="J9990" s="24">
        <f t="shared" ref="J9990:J10004" si="470">-EXP(-I9990/$D$6)</f>
        <v>-7.7803707764153254E-2</v>
      </c>
    </row>
    <row r="9991" spans="6:10" x14ac:dyDescent="0.35">
      <c r="F9991" s="2">
        <v>9987</v>
      </c>
      <c r="G9991" s="3">
        <v>0.11170125869992406</v>
      </c>
      <c r="H9991" s="4">
        <f t="shared" si="468"/>
        <v>111.70125869992405</v>
      </c>
      <c r="I9991" s="2">
        <f t="shared" si="469"/>
        <v>92.368892066415086</v>
      </c>
      <c r="J9991" s="24">
        <f t="shared" si="470"/>
        <v>-0.1576500081446352</v>
      </c>
    </row>
    <row r="9992" spans="6:10" x14ac:dyDescent="0.35">
      <c r="F9992" s="2">
        <v>9988</v>
      </c>
      <c r="G9992" s="3">
        <v>3.173694753288174E-2</v>
      </c>
      <c r="H9992" s="4">
        <f t="shared" si="468"/>
        <v>31.736947532881739</v>
      </c>
      <c r="I9992" s="2">
        <f t="shared" si="469"/>
        <v>61.169186611415384</v>
      </c>
      <c r="J9992" s="24">
        <f t="shared" si="470"/>
        <v>-0.29423287532883319</v>
      </c>
    </row>
    <row r="9993" spans="6:10" x14ac:dyDescent="0.35">
      <c r="F9993" s="2">
        <v>9989</v>
      </c>
      <c r="G9993" s="3">
        <v>0.1746736522034662</v>
      </c>
      <c r="H9993" s="4">
        <f t="shared" si="468"/>
        <v>174.67365220346619</v>
      </c>
      <c r="I9993" s="2">
        <f t="shared" si="469"/>
        <v>116.93885459635707</v>
      </c>
      <c r="J9993" s="24">
        <f t="shared" si="470"/>
        <v>-9.6445510135486759E-2</v>
      </c>
    </row>
    <row r="9994" spans="6:10" x14ac:dyDescent="0.35">
      <c r="F9994" s="2">
        <v>9990</v>
      </c>
      <c r="G9994" s="3">
        <v>0.10475413099321157</v>
      </c>
      <c r="H9994" s="4">
        <f t="shared" si="468"/>
        <v>104.75413099321158</v>
      </c>
      <c r="I9994" s="2">
        <f t="shared" si="469"/>
        <v>89.658328628246792</v>
      </c>
      <c r="J9994" s="24">
        <f t="shared" si="470"/>
        <v>-0.16643231436147546</v>
      </c>
    </row>
    <row r="9995" spans="6:10" x14ac:dyDescent="0.35">
      <c r="F9995" s="2">
        <v>9991</v>
      </c>
      <c r="G9995" s="3">
        <v>9.869635377370245E-2</v>
      </c>
      <c r="H9995" s="4">
        <f t="shared" si="468"/>
        <v>98.696353773702455</v>
      </c>
      <c r="I9995" s="2">
        <f t="shared" si="469"/>
        <v>87.294763405182778</v>
      </c>
      <c r="J9995" s="24">
        <f t="shared" si="470"/>
        <v>-0.17448870484725784</v>
      </c>
    </row>
    <row r="9996" spans="6:10" x14ac:dyDescent="0.35">
      <c r="F9996" s="2">
        <v>9992</v>
      </c>
      <c r="G9996" s="3">
        <v>4.0206061438621411E-2</v>
      </c>
      <c r="H9996" s="4">
        <f t="shared" si="468"/>
        <v>40.206061438621411</v>
      </c>
      <c r="I9996" s="2">
        <f t="shared" si="469"/>
        <v>64.473583979035368</v>
      </c>
      <c r="J9996" s="24">
        <f t="shared" si="470"/>
        <v>-0.27541625268918957</v>
      </c>
    </row>
    <row r="9997" spans="6:10" x14ac:dyDescent="0.35">
      <c r="F9997" s="2">
        <v>9993</v>
      </c>
      <c r="G9997" s="3">
        <v>7.8272629658903914E-2</v>
      </c>
      <c r="H9997" s="4">
        <f t="shared" si="468"/>
        <v>78.272629658903909</v>
      </c>
      <c r="I9997" s="2">
        <f t="shared" si="469"/>
        <v>79.326031262355031</v>
      </c>
      <c r="J9997" s="24">
        <f t="shared" si="470"/>
        <v>-0.20463638115869573</v>
      </c>
    </row>
    <row r="9998" spans="6:10" x14ac:dyDescent="0.35">
      <c r="F9998" s="2">
        <v>9994</v>
      </c>
      <c r="G9998" s="3">
        <v>0.13787644522550851</v>
      </c>
      <c r="H9998" s="4">
        <f t="shared" si="468"/>
        <v>137.87644522550852</v>
      </c>
      <c r="I9998" s="2">
        <f t="shared" si="469"/>
        <v>102.58167446782845</v>
      </c>
      <c r="J9998" s="24">
        <f t="shared" si="470"/>
        <v>-0.12852478815036067</v>
      </c>
    </row>
    <row r="9999" spans="6:10" x14ac:dyDescent="0.35">
      <c r="F9999" s="2">
        <v>9995</v>
      </c>
      <c r="G9999" s="3">
        <v>9.4254289026571653E-2</v>
      </c>
      <c r="H9999" s="4">
        <f t="shared" si="468"/>
        <v>94.254289026571655</v>
      </c>
      <c r="I9999" s="2">
        <f t="shared" si="469"/>
        <v>85.561601327002577</v>
      </c>
      <c r="J9999" s="24">
        <f t="shared" si="470"/>
        <v>-0.18064309837120973</v>
      </c>
    </row>
    <row r="10000" spans="6:10" x14ac:dyDescent="0.35">
      <c r="F10000" s="2">
        <v>9996</v>
      </c>
      <c r="G10000" s="3">
        <v>8.0287852881704064E-2</v>
      </c>
      <c r="H10000" s="4">
        <f t="shared" si="468"/>
        <v>80.287852881704069</v>
      </c>
      <c r="I10000" s="2">
        <f t="shared" si="469"/>
        <v>80.112311667448481</v>
      </c>
      <c r="J10000" s="24">
        <f t="shared" si="470"/>
        <v>-0.20144352026267037</v>
      </c>
    </row>
    <row r="10001" spans="6:10" x14ac:dyDescent="0.35">
      <c r="F10001" s="2">
        <v>9997</v>
      </c>
      <c r="G10001" s="3">
        <v>0.10572609898161259</v>
      </c>
      <c r="H10001" s="4">
        <f t="shared" si="468"/>
        <v>105.72609898161259</v>
      </c>
      <c r="I10001" s="2">
        <f t="shared" si="469"/>
        <v>90.037561744961238</v>
      </c>
      <c r="J10001" s="24">
        <f t="shared" si="470"/>
        <v>-0.16517475655980748</v>
      </c>
    </row>
    <row r="10002" spans="6:10" x14ac:dyDescent="0.35">
      <c r="F10002" s="2">
        <v>9998</v>
      </c>
      <c r="G10002" s="3">
        <v>6.1647701508562941E-2</v>
      </c>
      <c r="H10002" s="4">
        <f t="shared" si="468"/>
        <v>61.647701508562939</v>
      </c>
      <c r="I10002" s="2">
        <f t="shared" si="469"/>
        <v>72.83947677409536</v>
      </c>
      <c r="J10002" s="24">
        <f t="shared" si="470"/>
        <v>-0.23298305917063722</v>
      </c>
    </row>
    <row r="10003" spans="6:10" x14ac:dyDescent="0.35">
      <c r="F10003" s="2">
        <v>9999</v>
      </c>
      <c r="G10003" s="3">
        <v>0.10303728545671828</v>
      </c>
      <c r="H10003" s="4">
        <f t="shared" si="468"/>
        <v>103.03728545671828</v>
      </c>
      <c r="I10003" s="2">
        <f t="shared" si="469"/>
        <v>88.988466357584258</v>
      </c>
      <c r="J10003" s="24">
        <f t="shared" si="470"/>
        <v>-0.16867705199732028</v>
      </c>
    </row>
    <row r="10004" spans="6:10" x14ac:dyDescent="0.35">
      <c r="F10004" s="2">
        <v>10000</v>
      </c>
      <c r="G10004" s="3">
        <v>0.16027476418536749</v>
      </c>
      <c r="H10004" s="4">
        <f t="shared" si="468"/>
        <v>160.27476418536747</v>
      </c>
      <c r="I10004" s="2">
        <f t="shared" si="469"/>
        <v>111.32083502627965</v>
      </c>
      <c r="J10004" s="24">
        <f t="shared" si="470"/>
        <v>-0.1079144278626917</v>
      </c>
    </row>
  </sheetData>
  <mergeCells count="2">
    <mergeCell ref="B8:D8"/>
    <mergeCell ref="B24:D29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7A3C1-B26B-4A09-8817-6FCCEAFBAC55}">
  <dimension ref="A1:O10004"/>
  <sheetViews>
    <sheetView showGridLines="0" topLeftCell="C1" workbookViewId="0">
      <selection activeCell="M4" sqref="M4:O8"/>
    </sheetView>
  </sheetViews>
  <sheetFormatPr defaultRowHeight="14.5" x14ac:dyDescent="0.35"/>
  <cols>
    <col min="2" max="2" width="17.6328125" bestFit="1" customWidth="1"/>
    <col min="6" max="6" width="14.08984375" customWidth="1"/>
    <col min="7" max="7" width="19.08984375" customWidth="1"/>
    <col min="8" max="8" width="11.6328125" customWidth="1"/>
    <col min="9" max="9" width="21.90625" customWidth="1"/>
    <col min="10" max="10" width="14.90625" bestFit="1" customWidth="1"/>
  </cols>
  <sheetData>
    <row r="1" spans="1:15" x14ac:dyDescent="0.35">
      <c r="A1" s="51"/>
    </row>
    <row r="3" spans="1:15" ht="15" thickBot="1" x14ac:dyDescent="0.4">
      <c r="G3" t="s">
        <v>9</v>
      </c>
      <c r="H3" s="21"/>
      <c r="I3" s="47" t="s">
        <v>22</v>
      </c>
    </row>
    <row r="4" spans="1:15" x14ac:dyDescent="0.35">
      <c r="B4" s="15" t="s">
        <v>4</v>
      </c>
      <c r="C4" s="38" t="s">
        <v>5</v>
      </c>
      <c r="D4" s="39">
        <v>1000</v>
      </c>
      <c r="F4" s="6" t="s">
        <v>0</v>
      </c>
      <c r="G4" s="6" t="s">
        <v>1</v>
      </c>
      <c r="H4" s="6" t="s">
        <v>2</v>
      </c>
      <c r="I4" s="6" t="s">
        <v>3</v>
      </c>
      <c r="J4" s="6" t="s">
        <v>14</v>
      </c>
      <c r="M4" s="73" t="s">
        <v>24</v>
      </c>
      <c r="N4" s="74" t="s">
        <v>23</v>
      </c>
      <c r="O4" s="75" t="s">
        <v>17</v>
      </c>
    </row>
    <row r="5" spans="1:15" x14ac:dyDescent="0.35">
      <c r="B5" s="40" t="s">
        <v>6</v>
      </c>
      <c r="C5" s="41" t="s">
        <v>5</v>
      </c>
      <c r="D5" s="42">
        <v>0.08</v>
      </c>
      <c r="F5" s="2">
        <v>1</v>
      </c>
      <c r="G5" s="3">
        <v>0.11362071769681095</v>
      </c>
      <c r="H5" s="4">
        <f>$D$4*G5</f>
        <v>113.62071769681096</v>
      </c>
      <c r="I5" s="2">
        <f>($D$12*G5+$D$13*$D$5)*$D$4</f>
        <v>106.23561621557289</v>
      </c>
      <c r="J5" s="24">
        <f>-EXP(-I5/$D$6)</f>
        <v>-0.34564046518101638</v>
      </c>
      <c r="M5" s="66">
        <f>1-N5</f>
        <v>0.91794371382994522</v>
      </c>
      <c r="N5" s="67">
        <f>'Q1.3.P (a=10)'!D18</f>
        <v>8.205628617005481E-2</v>
      </c>
      <c r="O5" s="68">
        <v>10</v>
      </c>
    </row>
    <row r="6" spans="1:15" ht="15" thickBot="1" x14ac:dyDescent="0.4">
      <c r="B6" s="35" t="s">
        <v>18</v>
      </c>
      <c r="C6" s="36" t="s">
        <v>5</v>
      </c>
      <c r="D6" s="37">
        <v>100</v>
      </c>
      <c r="F6" s="2">
        <v>2</v>
      </c>
      <c r="G6" s="3">
        <v>4.6094033092467672E-2</v>
      </c>
      <c r="H6" s="4">
        <f t="shared" ref="H6:H69" si="0">$D$4*G6</f>
        <v>46.094033092467669</v>
      </c>
      <c r="I6" s="2">
        <f t="shared" ref="I6:I69" si="1">($D$12*G6+$D$13*$D$5)*$D$4</f>
        <v>53.54179220010198</v>
      </c>
      <c r="J6" s="24">
        <f t="shared" ref="J6:J69" si="2">-EXP(-I6/$D$6)</f>
        <v>-0.5854245772021438</v>
      </c>
      <c r="M6" s="66">
        <f t="shared" ref="M6:M8" si="3">1-N6</f>
        <v>0.80491482719248364</v>
      </c>
      <c r="N6" s="69">
        <f>'Q1.3.P (a=25)'!D12</f>
        <v>0.19508517280751639</v>
      </c>
      <c r="O6" s="70">
        <v>25</v>
      </c>
    </row>
    <row r="7" spans="1:15" x14ac:dyDescent="0.35">
      <c r="D7" s="25"/>
      <c r="F7" s="2">
        <v>3</v>
      </c>
      <c r="G7" s="3">
        <v>0.15202295179884834</v>
      </c>
      <c r="H7" s="4">
        <f t="shared" si="0"/>
        <v>152.02295179884834</v>
      </c>
      <c r="I7" s="2">
        <f t="shared" si="1"/>
        <v>136.20244455062664</v>
      </c>
      <c r="J7" s="24">
        <f t="shared" si="2"/>
        <v>-0.25614170678892739</v>
      </c>
      <c r="M7" s="66">
        <f t="shared" si="3"/>
        <v>0.60982962274476749</v>
      </c>
      <c r="N7" s="69">
        <f>'Q1.3.P (a=50)'!D12</f>
        <v>0.39017037725523246</v>
      </c>
      <c r="O7" s="70">
        <v>50</v>
      </c>
    </row>
    <row r="8" spans="1:15" ht="15" thickBot="1" x14ac:dyDescent="0.4">
      <c r="A8" s="32"/>
      <c r="B8" s="43"/>
      <c r="C8" s="43"/>
      <c r="D8" s="43"/>
      <c r="F8" s="2">
        <v>4</v>
      </c>
      <c r="G8" s="3">
        <v>8.3654966601577896E-2</v>
      </c>
      <c r="H8" s="4">
        <f t="shared" si="0"/>
        <v>83.654966601577897</v>
      </c>
      <c r="I8" s="2">
        <f t="shared" si="1"/>
        <v>82.852119395679352</v>
      </c>
      <c r="J8" s="24">
        <f t="shared" si="2"/>
        <v>-0.43669459566736341</v>
      </c>
      <c r="M8" s="71">
        <f t="shared" si="3"/>
        <v>0.2196592454639531</v>
      </c>
      <c r="N8" s="72">
        <f>D12</f>
        <v>0.7803407545360469</v>
      </c>
      <c r="O8" s="13">
        <v>100</v>
      </c>
    </row>
    <row r="9" spans="1:15" x14ac:dyDescent="0.35">
      <c r="B9" s="15" t="s">
        <v>15</v>
      </c>
      <c r="C9" s="16" t="s">
        <v>5</v>
      </c>
      <c r="D9" s="46">
        <v>0.1</v>
      </c>
      <c r="F9" s="2">
        <v>5</v>
      </c>
      <c r="G9" s="3">
        <v>2.7678298701591164E-2</v>
      </c>
      <c r="H9" s="4">
        <f t="shared" si="0"/>
        <v>27.678298701591164</v>
      </c>
      <c r="I9" s="2">
        <f t="shared" si="1"/>
        <v>39.171244130189983</v>
      </c>
      <c r="J9" s="24">
        <f t="shared" si="2"/>
        <v>-0.67589844649560382</v>
      </c>
    </row>
    <row r="10" spans="1:15" ht="15" thickBot="1" x14ac:dyDescent="0.4">
      <c r="B10" s="10" t="s">
        <v>16</v>
      </c>
      <c r="C10" s="11" t="s">
        <v>5</v>
      </c>
      <c r="D10" s="45">
        <v>0.05</v>
      </c>
      <c r="F10" s="2">
        <v>6</v>
      </c>
      <c r="G10" s="3">
        <v>0.10540077898520669</v>
      </c>
      <c r="H10" s="4">
        <f t="shared" si="0"/>
        <v>105.4007789852067</v>
      </c>
      <c r="I10" s="2">
        <f t="shared" si="1"/>
        <v>99.821263039119557</v>
      </c>
      <c r="J10" s="24">
        <f t="shared" si="2"/>
        <v>-0.3685375656849646</v>
      </c>
    </row>
    <row r="11" spans="1:15" ht="15" thickBot="1" x14ac:dyDescent="0.4">
      <c r="D11" s="27"/>
      <c r="F11" s="2">
        <v>7</v>
      </c>
      <c r="G11" s="3">
        <v>9.7310552463490144E-2</v>
      </c>
      <c r="H11" s="4">
        <f t="shared" si="0"/>
        <v>97.31055246349014</v>
      </c>
      <c r="I11" s="2">
        <f t="shared" si="1"/>
        <v>93.508129570795731</v>
      </c>
      <c r="J11" s="24">
        <f t="shared" si="2"/>
        <v>-0.39255395128290926</v>
      </c>
    </row>
    <row r="12" spans="1:15" x14ac:dyDescent="0.35">
      <c r="B12" s="15" t="s">
        <v>21</v>
      </c>
      <c r="C12" s="16" t="s">
        <v>5</v>
      </c>
      <c r="D12" s="63">
        <v>0.7803407545360469</v>
      </c>
      <c r="F12" s="2">
        <v>8</v>
      </c>
      <c r="G12" s="3">
        <v>0.1224480598180967</v>
      </c>
      <c r="H12" s="4">
        <f t="shared" si="0"/>
        <v>122.4480598180967</v>
      </c>
      <c r="I12" s="2">
        <f t="shared" si="1"/>
        <v>113.12395102704484</v>
      </c>
      <c r="J12" s="24">
        <f t="shared" si="2"/>
        <v>-0.32263310143256357</v>
      </c>
    </row>
    <row r="13" spans="1:15" x14ac:dyDescent="0.35">
      <c r="B13" s="40" t="s">
        <v>20</v>
      </c>
      <c r="C13" s="58" t="s">
        <v>5</v>
      </c>
      <c r="D13" s="64">
        <f>1-D12</f>
        <v>0.2196592454639531</v>
      </c>
      <c r="F13" s="2">
        <v>9</v>
      </c>
      <c r="G13" s="3">
        <v>0.16073041334219659</v>
      </c>
      <c r="H13" s="4">
        <f t="shared" si="0"/>
        <v>160.73041334219658</v>
      </c>
      <c r="I13" s="2">
        <f t="shared" si="1"/>
        <v>142.99723166145665</v>
      </c>
      <c r="J13" s="24">
        <f t="shared" si="2"/>
        <v>-0.23931554721658707</v>
      </c>
    </row>
    <row r="14" spans="1:15" ht="15" thickBot="1" x14ac:dyDescent="0.4">
      <c r="B14" s="10" t="s">
        <v>19</v>
      </c>
      <c r="C14" s="11" t="s">
        <v>5</v>
      </c>
      <c r="D14" s="55">
        <f>SUM($J$5:$J$10004)/COUNT($J$5:$J$10004)</f>
        <v>-0.41628786270178841</v>
      </c>
      <c r="F14" s="2">
        <v>10</v>
      </c>
      <c r="G14" s="3">
        <v>5.2522010086901806E-2</v>
      </c>
      <c r="H14" s="4">
        <f t="shared" si="0"/>
        <v>52.522010086901808</v>
      </c>
      <c r="I14" s="2">
        <f t="shared" si="1"/>
        <v>58.557804618079068</v>
      </c>
      <c r="J14" s="24">
        <f t="shared" si="2"/>
        <v>-0.55678392195347448</v>
      </c>
    </row>
    <row r="15" spans="1:15" x14ac:dyDescent="0.35">
      <c r="F15" s="2">
        <v>11</v>
      </c>
      <c r="G15" s="3">
        <v>0.12570992990678803</v>
      </c>
      <c r="H15" s="4">
        <f t="shared" si="0"/>
        <v>125.70992990678803</v>
      </c>
      <c r="I15" s="2">
        <f t="shared" si="1"/>
        <v>115.6693211932528</v>
      </c>
      <c r="J15" s="24">
        <f t="shared" si="2"/>
        <v>-0.31452452909742717</v>
      </c>
    </row>
    <row r="16" spans="1:15" x14ac:dyDescent="0.35">
      <c r="B16" s="29"/>
      <c r="C16" s="29"/>
      <c r="D16" s="29"/>
      <c r="F16" s="2">
        <v>12</v>
      </c>
      <c r="G16" s="3">
        <v>0.17634180583264711</v>
      </c>
      <c r="H16" s="4">
        <f t="shared" si="0"/>
        <v>176.34180583264711</v>
      </c>
      <c r="I16" s="2">
        <f t="shared" si="1"/>
        <v>155.17943745681316</v>
      </c>
      <c r="J16" s="24">
        <f t="shared" si="2"/>
        <v>-0.21186746295198597</v>
      </c>
    </row>
    <row r="17" spans="2:10" x14ac:dyDescent="0.35">
      <c r="B17" s="29"/>
      <c r="C17" s="29"/>
      <c r="D17" s="29"/>
      <c r="F17" s="2">
        <v>13</v>
      </c>
      <c r="G17" s="3">
        <v>1.3201633815652397E-2</v>
      </c>
      <c r="H17" s="4">
        <f t="shared" si="0"/>
        <v>13.201633815652396</v>
      </c>
      <c r="I17" s="2">
        <f t="shared" si="1"/>
        <v>27.874512529931035</v>
      </c>
      <c r="J17" s="24">
        <f t="shared" si="2"/>
        <v>-0.75673275067136403</v>
      </c>
    </row>
    <row r="18" spans="2:10" x14ac:dyDescent="0.35">
      <c r="B18" s="29"/>
      <c r="C18" s="29"/>
      <c r="D18" s="29"/>
      <c r="F18" s="2">
        <v>14</v>
      </c>
      <c r="G18" s="3">
        <v>4.3163252959348197E-2</v>
      </c>
      <c r="H18" s="4">
        <f t="shared" si="0"/>
        <v>43.163252959348199</v>
      </c>
      <c r="I18" s="2">
        <f t="shared" si="1"/>
        <v>51.254785019644281</v>
      </c>
      <c r="J18" s="24">
        <f t="shared" si="2"/>
        <v>-0.59896755345028851</v>
      </c>
    </row>
    <row r="19" spans="2:10" x14ac:dyDescent="0.35">
      <c r="B19" s="29"/>
      <c r="C19" s="29"/>
      <c r="D19" s="29"/>
      <c r="F19" s="2">
        <v>15</v>
      </c>
      <c r="G19" s="3">
        <v>0.118295776969938</v>
      </c>
      <c r="H19" s="4">
        <f t="shared" si="0"/>
        <v>118.29577696993799</v>
      </c>
      <c r="I19" s="2">
        <f t="shared" si="1"/>
        <v>109.88375549626558</v>
      </c>
      <c r="J19" s="24">
        <f t="shared" si="2"/>
        <v>-0.33325825302533346</v>
      </c>
    </row>
    <row r="20" spans="2:10" x14ac:dyDescent="0.35">
      <c r="B20" s="29"/>
      <c r="C20" s="29"/>
      <c r="D20" s="29"/>
      <c r="F20" s="2">
        <v>16</v>
      </c>
      <c r="G20" s="3">
        <v>0.13178754096616888</v>
      </c>
      <c r="H20" s="4">
        <f t="shared" si="0"/>
        <v>131.78754096616888</v>
      </c>
      <c r="I20" s="2">
        <f t="shared" si="1"/>
        <v>120.41192879310667</v>
      </c>
      <c r="J20" s="24">
        <f t="shared" si="2"/>
        <v>-0.29995605813692061</v>
      </c>
    </row>
    <row r="21" spans="2:10" x14ac:dyDescent="0.35">
      <c r="B21" s="29"/>
      <c r="C21" s="29"/>
      <c r="D21" s="29"/>
      <c r="F21" s="2">
        <v>17</v>
      </c>
      <c r="G21" s="3">
        <v>0.13950288654411785</v>
      </c>
      <c r="H21" s="4">
        <f t="shared" si="0"/>
        <v>139.50288654411784</v>
      </c>
      <c r="I21" s="2">
        <f t="shared" si="1"/>
        <v>126.43252738290973</v>
      </c>
      <c r="J21" s="24">
        <f t="shared" si="2"/>
        <v>-0.28242979464002094</v>
      </c>
    </row>
    <row r="22" spans="2:10" x14ac:dyDescent="0.35">
      <c r="B22" s="29"/>
      <c r="C22" s="29"/>
      <c r="D22" s="29"/>
      <c r="F22" s="2">
        <v>18</v>
      </c>
      <c r="G22" s="3">
        <v>0.11770389669568877</v>
      </c>
      <c r="H22" s="4">
        <f t="shared" si="0"/>
        <v>117.70389669568877</v>
      </c>
      <c r="I22" s="2">
        <f t="shared" si="1"/>
        <v>109.42188719646295</v>
      </c>
      <c r="J22" s="24">
        <f t="shared" si="2"/>
        <v>-0.3348010273026284</v>
      </c>
    </row>
    <row r="23" spans="2:10" x14ac:dyDescent="0.35">
      <c r="B23" s="29"/>
      <c r="C23" s="29"/>
      <c r="D23" s="29"/>
      <c r="F23" s="2">
        <v>19</v>
      </c>
      <c r="G23" s="3">
        <v>0.10162748962765467</v>
      </c>
      <c r="H23" s="4">
        <f t="shared" si="0"/>
        <v>101.62748962765467</v>
      </c>
      <c r="I23" s="2">
        <f t="shared" si="1"/>
        <v>96.876811574764574</v>
      </c>
      <c r="J23" s="24">
        <f t="shared" si="2"/>
        <v>-0.37955031228313252</v>
      </c>
    </row>
    <row r="24" spans="2:10" x14ac:dyDescent="0.35">
      <c r="B24" s="28"/>
      <c r="C24" s="28"/>
      <c r="D24" s="28"/>
      <c r="F24" s="2">
        <v>20</v>
      </c>
      <c r="G24" s="3">
        <v>0.18845154847703935</v>
      </c>
      <c r="H24" s="4">
        <f t="shared" si="0"/>
        <v>188.45154847703935</v>
      </c>
      <c r="I24" s="2">
        <f t="shared" si="1"/>
        <v>164.62916316917557</v>
      </c>
      <c r="J24" s="24">
        <f t="shared" si="2"/>
        <v>-0.19276342258408252</v>
      </c>
    </row>
    <row r="25" spans="2:10" x14ac:dyDescent="0.35">
      <c r="B25" s="28"/>
      <c r="C25" s="28"/>
      <c r="D25" s="28"/>
      <c r="F25" s="2">
        <v>21</v>
      </c>
      <c r="G25" s="3">
        <v>0.11513216853264721</v>
      </c>
      <c r="H25" s="4">
        <f t="shared" si="0"/>
        <v>115.13216853264721</v>
      </c>
      <c r="I25" s="2">
        <f t="shared" si="1"/>
        <v>107.41506290125349</v>
      </c>
      <c r="J25" s="24">
        <f t="shared" si="2"/>
        <v>-0.34158776685869963</v>
      </c>
    </row>
    <row r="26" spans="2:10" x14ac:dyDescent="0.35">
      <c r="B26" s="28"/>
      <c r="C26" s="28"/>
      <c r="D26" s="28"/>
      <c r="F26" s="2">
        <v>22</v>
      </c>
      <c r="G26" s="3">
        <v>5.3855453424204364E-2</v>
      </c>
      <c r="H26" s="4">
        <f t="shared" si="0"/>
        <v>53.855453424204363</v>
      </c>
      <c r="I26" s="2">
        <f t="shared" si="1"/>
        <v>59.598344798040813</v>
      </c>
      <c r="J26" s="24">
        <f t="shared" si="2"/>
        <v>-0.55102039941630643</v>
      </c>
    </row>
    <row r="27" spans="2:10" x14ac:dyDescent="0.35">
      <c r="B27" s="28"/>
      <c r="C27" s="28"/>
      <c r="D27" s="28"/>
      <c r="F27" s="2">
        <v>23</v>
      </c>
      <c r="G27" s="3">
        <v>2.2483853478271199E-2</v>
      </c>
      <c r="H27" s="4">
        <f t="shared" si="0"/>
        <v>22.4838534782712</v>
      </c>
      <c r="I27" s="2">
        <f t="shared" si="1"/>
        <v>35.117806825228321</v>
      </c>
      <c r="J27" s="24">
        <f t="shared" si="2"/>
        <v>-0.70385840785933851</v>
      </c>
    </row>
    <row r="28" spans="2:10" x14ac:dyDescent="0.35">
      <c r="B28" s="28"/>
      <c r="C28" s="28"/>
      <c r="D28" s="28"/>
      <c r="F28" s="2">
        <v>24</v>
      </c>
      <c r="G28" s="3">
        <v>5.391716814719668E-2</v>
      </c>
      <c r="H28" s="4">
        <f t="shared" si="0"/>
        <v>53.917168147196676</v>
      </c>
      <c r="I28" s="2">
        <f t="shared" si="1"/>
        <v>59.646503311546624</v>
      </c>
      <c r="J28" s="24">
        <f t="shared" si="2"/>
        <v>-0.550755100070072</v>
      </c>
    </row>
    <row r="29" spans="2:10" x14ac:dyDescent="0.35">
      <c r="B29" s="28"/>
      <c r="C29" s="28"/>
      <c r="D29" s="28"/>
      <c r="F29" s="2">
        <v>25</v>
      </c>
      <c r="G29" s="3">
        <v>8.7912834539294896E-2</v>
      </c>
      <c r="H29" s="4">
        <f t="shared" si="0"/>
        <v>87.912834539294892</v>
      </c>
      <c r="I29" s="2">
        <f t="shared" si="1"/>
        <v>86.174707274912279</v>
      </c>
      <c r="J29" s="24">
        <f t="shared" si="2"/>
        <v>-0.42242343280037031</v>
      </c>
    </row>
    <row r="30" spans="2:10" x14ac:dyDescent="0.35">
      <c r="F30" s="2">
        <v>26</v>
      </c>
      <c r="G30" s="3">
        <v>6.3300934026965738E-2</v>
      </c>
      <c r="H30" s="4">
        <f t="shared" si="0"/>
        <v>63.300934026965741</v>
      </c>
      <c r="I30" s="2">
        <f t="shared" si="1"/>
        <v>66.969038258555216</v>
      </c>
      <c r="J30" s="24">
        <f t="shared" si="2"/>
        <v>-0.51186703620282425</v>
      </c>
    </row>
    <row r="31" spans="2:10" x14ac:dyDescent="0.35">
      <c r="F31" s="2">
        <v>27</v>
      </c>
      <c r="G31" s="3">
        <v>0.13351301489206019</v>
      </c>
      <c r="H31" s="4">
        <f t="shared" si="0"/>
        <v>133.5130148920602</v>
      </c>
      <c r="I31" s="2">
        <f t="shared" si="1"/>
        <v>121.75838641836896</v>
      </c>
      <c r="J31" s="24">
        <f t="shared" si="2"/>
        <v>-0.29594434553320231</v>
      </c>
    </row>
    <row r="32" spans="2:10" x14ac:dyDescent="0.35">
      <c r="F32" s="2">
        <v>28</v>
      </c>
      <c r="G32" s="3">
        <v>9.4028803206235245E-2</v>
      </c>
      <c r="H32" s="4">
        <f t="shared" si="0"/>
        <v>94.028803206235239</v>
      </c>
      <c r="I32" s="2">
        <f t="shared" si="1"/>
        <v>90.947246879191326</v>
      </c>
      <c r="J32" s="24">
        <f t="shared" si="2"/>
        <v>-0.40273662414274197</v>
      </c>
    </row>
    <row r="33" spans="6:10" x14ac:dyDescent="0.35">
      <c r="F33" s="2">
        <v>29</v>
      </c>
      <c r="G33" s="3">
        <v>8.1090184031689841E-2</v>
      </c>
      <c r="H33" s="4">
        <f t="shared" si="0"/>
        <v>81.090184031689844</v>
      </c>
      <c r="I33" s="2">
        <f t="shared" si="1"/>
        <v>80.850715029872006</v>
      </c>
      <c r="J33" s="24">
        <f t="shared" si="2"/>
        <v>-0.44552266840637178</v>
      </c>
    </row>
    <row r="34" spans="6:10" x14ac:dyDescent="0.35">
      <c r="F34" s="2">
        <v>30</v>
      </c>
      <c r="G34" s="3">
        <v>9.5193152230224454E-2</v>
      </c>
      <c r="H34" s="4">
        <f t="shared" si="0"/>
        <v>95.193152230224456</v>
      </c>
      <c r="I34" s="2">
        <f t="shared" si="1"/>
        <v>91.85583587511438</v>
      </c>
      <c r="J34" s="24">
        <f t="shared" si="2"/>
        <v>-0.39909397689861326</v>
      </c>
    </row>
    <row r="35" spans="6:10" x14ac:dyDescent="0.35">
      <c r="F35" s="2">
        <v>31</v>
      </c>
      <c r="G35" s="3">
        <v>0.1177034989861666</v>
      </c>
      <c r="H35" s="4">
        <f t="shared" si="0"/>
        <v>117.70349898616659</v>
      </c>
      <c r="I35" s="2">
        <f t="shared" si="1"/>
        <v>109.42157684751433</v>
      </c>
      <c r="J35" s="24">
        <f t="shared" si="2"/>
        <v>-0.33480206635570897</v>
      </c>
    </row>
    <row r="36" spans="6:10" x14ac:dyDescent="0.35">
      <c r="F36" s="2">
        <v>32</v>
      </c>
      <c r="G36" s="3">
        <v>8.5842177622883459E-2</v>
      </c>
      <c r="H36" s="4">
        <f t="shared" si="0"/>
        <v>85.842177622883455</v>
      </c>
      <c r="I36" s="2">
        <f t="shared" si="1"/>
        <v>84.558889294374495</v>
      </c>
      <c r="J36" s="24">
        <f t="shared" si="2"/>
        <v>-0.42930446938308658</v>
      </c>
    </row>
    <row r="37" spans="6:10" x14ac:dyDescent="0.35">
      <c r="F37" s="2">
        <v>33</v>
      </c>
      <c r="G37" s="3">
        <v>7.0696918129743117E-2</v>
      </c>
      <c r="H37" s="4">
        <f t="shared" si="0"/>
        <v>70.696918129743111</v>
      </c>
      <c r="I37" s="2">
        <f t="shared" si="1"/>
        <v>72.740426073853129</v>
      </c>
      <c r="J37" s="24">
        <f t="shared" si="2"/>
        <v>-0.48316152510010113</v>
      </c>
    </row>
    <row r="38" spans="6:10" x14ac:dyDescent="0.35">
      <c r="F38" s="2">
        <v>34</v>
      </c>
      <c r="G38" s="3">
        <v>4.2820910426650441E-2</v>
      </c>
      <c r="H38" s="4">
        <f t="shared" si="0"/>
        <v>42.820910426650443</v>
      </c>
      <c r="I38" s="2">
        <f t="shared" si="1"/>
        <v>50.987641189369128</v>
      </c>
      <c r="J38" s="24">
        <f t="shared" si="2"/>
        <v>-0.60056979750987782</v>
      </c>
    </row>
    <row r="39" spans="6:10" x14ac:dyDescent="0.35">
      <c r="F39" s="2">
        <v>35</v>
      </c>
      <c r="G39" s="3">
        <v>8.4320967761458893E-2</v>
      </c>
      <c r="H39" s="4">
        <f t="shared" si="0"/>
        <v>84.320967761458888</v>
      </c>
      <c r="I39" s="2">
        <f t="shared" si="1"/>
        <v>83.371827243302775</v>
      </c>
      <c r="J39" s="24">
        <f t="shared" si="2"/>
        <v>-0.43443094685880623</v>
      </c>
    </row>
    <row r="40" spans="6:10" x14ac:dyDescent="0.35">
      <c r="F40" s="2">
        <v>36</v>
      </c>
      <c r="G40" s="3">
        <v>9.5993864472172744E-2</v>
      </c>
      <c r="H40" s="4">
        <f t="shared" si="0"/>
        <v>95.993864472172746</v>
      </c>
      <c r="I40" s="2">
        <f t="shared" si="1"/>
        <v>92.480664270162563</v>
      </c>
      <c r="J40" s="24">
        <f t="shared" si="2"/>
        <v>-0.39660809873195252</v>
      </c>
    </row>
    <row r="41" spans="6:10" x14ac:dyDescent="0.35">
      <c r="F41" s="2">
        <v>37</v>
      </c>
      <c r="G41" s="3">
        <v>5.4308576084352647E-2</v>
      </c>
      <c r="H41" s="4">
        <f t="shared" si="0"/>
        <v>54.308576084352644</v>
      </c>
      <c r="I41" s="2">
        <f t="shared" si="1"/>
        <v>59.951934876558312</v>
      </c>
      <c r="J41" s="24">
        <f t="shared" si="2"/>
        <v>-0.54907548648930682</v>
      </c>
    </row>
    <row r="42" spans="6:10" x14ac:dyDescent="0.35">
      <c r="F42" s="2">
        <v>38</v>
      </c>
      <c r="G42" s="3">
        <v>5.9827090072353678E-3</v>
      </c>
      <c r="H42" s="4">
        <f t="shared" si="0"/>
        <v>5.9827090072353677</v>
      </c>
      <c r="I42" s="2">
        <f t="shared" si="1"/>
        <v>22.2412912979919</v>
      </c>
      <c r="J42" s="24">
        <f t="shared" si="2"/>
        <v>-0.80058472425239746</v>
      </c>
    </row>
    <row r="43" spans="6:10" x14ac:dyDescent="0.35">
      <c r="F43" s="2">
        <v>39</v>
      </c>
      <c r="G43" s="3">
        <v>1.7944010386027567E-2</v>
      </c>
      <c r="H43" s="4">
        <f t="shared" si="0"/>
        <v>17.944010386027568</v>
      </c>
      <c r="I43" s="2">
        <f t="shared" si="1"/>
        <v>31.575182241151662</v>
      </c>
      <c r="J43" s="24">
        <f t="shared" si="2"/>
        <v>-0.7292404088378418</v>
      </c>
    </row>
    <row r="44" spans="6:10" x14ac:dyDescent="0.35">
      <c r="F44" s="2">
        <v>40</v>
      </c>
      <c r="G44" s="3">
        <v>0.21357736937639779</v>
      </c>
      <c r="H44" s="4">
        <f t="shared" si="0"/>
        <v>213.5773693763978</v>
      </c>
      <c r="I44" s="2">
        <f t="shared" si="1"/>
        <v>184.2358652081185</v>
      </c>
      <c r="J44" s="24">
        <f t="shared" si="2"/>
        <v>-0.15844327247688308</v>
      </c>
    </row>
    <row r="45" spans="6:10" x14ac:dyDescent="0.35">
      <c r="F45" s="2">
        <v>41</v>
      </c>
      <c r="G45" s="3">
        <v>0.13255767215663139</v>
      </c>
      <c r="H45" s="4">
        <f t="shared" si="0"/>
        <v>132.55767215663138</v>
      </c>
      <c r="I45" s="2">
        <f t="shared" si="1"/>
        <v>121.01289354736393</v>
      </c>
      <c r="J45" s="24">
        <f t="shared" si="2"/>
        <v>-0.2981588337009885</v>
      </c>
    </row>
    <row r="46" spans="6:10" x14ac:dyDescent="0.35">
      <c r="F46" s="2">
        <v>42</v>
      </c>
      <c r="G46" s="3">
        <v>0.12520560728747537</v>
      </c>
      <c r="H46" s="4">
        <f t="shared" si="0"/>
        <v>125.20560728747537</v>
      </c>
      <c r="I46" s="2">
        <f t="shared" si="1"/>
        <v>115.27577769996876</v>
      </c>
      <c r="J46" s="24">
        <f t="shared" si="2"/>
        <v>-0.31576475873731091</v>
      </c>
    </row>
    <row r="47" spans="6:10" x14ac:dyDescent="0.35">
      <c r="F47" s="2">
        <v>43</v>
      </c>
      <c r="G47" s="3">
        <v>9.9505489316308288E-2</v>
      </c>
      <c r="H47" s="4">
        <f t="shared" si="0"/>
        <v>99.505489316308285</v>
      </c>
      <c r="I47" s="2">
        <f t="shared" si="1"/>
        <v>95.220928250682817</v>
      </c>
      <c r="J47" s="24">
        <f t="shared" si="2"/>
        <v>-0.38588754640980949</v>
      </c>
    </row>
    <row r="48" spans="6:10" x14ac:dyDescent="0.35">
      <c r="F48" s="2">
        <v>44</v>
      </c>
      <c r="G48" s="3">
        <v>9.0156905419474867E-2</v>
      </c>
      <c r="H48" s="4">
        <f t="shared" si="0"/>
        <v>90.156905419474867</v>
      </c>
      <c r="I48" s="2">
        <f t="shared" si="1"/>
        <v>87.925847238784286</v>
      </c>
      <c r="J48" s="24">
        <f t="shared" si="2"/>
        <v>-0.41509059872876608</v>
      </c>
    </row>
    <row r="49" spans="6:10" x14ac:dyDescent="0.35">
      <c r="F49" s="2">
        <v>45</v>
      </c>
      <c r="G49" s="3">
        <v>8.4171717787883862E-2</v>
      </c>
      <c r="H49" s="4">
        <f t="shared" si="0"/>
        <v>84.171717787883864</v>
      </c>
      <c r="I49" s="2">
        <f t="shared" si="1"/>
        <v>83.255361406308751</v>
      </c>
      <c r="J49" s="24">
        <f t="shared" si="2"/>
        <v>-0.4349372052490369</v>
      </c>
    </row>
    <row r="50" spans="6:10" x14ac:dyDescent="0.35">
      <c r="F50" s="2">
        <v>46</v>
      </c>
      <c r="G50" s="3">
        <v>3.0640028144787917E-2</v>
      </c>
      <c r="H50" s="4">
        <f t="shared" si="0"/>
        <v>30.640028144787916</v>
      </c>
      <c r="I50" s="2">
        <f t="shared" si="1"/>
        <v>41.482402318625766</v>
      </c>
      <c r="J50" s="24">
        <f t="shared" si="2"/>
        <v>-0.66045649550882257</v>
      </c>
    </row>
    <row r="51" spans="6:10" x14ac:dyDescent="0.35">
      <c r="F51" s="2">
        <v>47</v>
      </c>
      <c r="G51" s="3">
        <v>0.11740936465611002</v>
      </c>
      <c r="H51" s="4">
        <f t="shared" si="0"/>
        <v>117.40936465611001</v>
      </c>
      <c r="I51" s="2">
        <f t="shared" si="1"/>
        <v>109.19205184246302</v>
      </c>
      <c r="J51" s="24">
        <f t="shared" si="2"/>
        <v>-0.33557140338810504</v>
      </c>
    </row>
    <row r="52" spans="6:10" x14ac:dyDescent="0.35">
      <c r="F52" s="2">
        <v>48</v>
      </c>
      <c r="G52" s="3">
        <v>0.12679541304240688</v>
      </c>
      <c r="H52" s="4">
        <f t="shared" si="0"/>
        <v>126.79541304240688</v>
      </c>
      <c r="I52" s="2">
        <f t="shared" si="1"/>
        <v>116.51636792233776</v>
      </c>
      <c r="J52" s="24">
        <f t="shared" si="2"/>
        <v>-0.31187161095168597</v>
      </c>
    </row>
    <row r="53" spans="6:10" x14ac:dyDescent="0.35">
      <c r="F53" s="2">
        <v>49</v>
      </c>
      <c r="G53" s="3">
        <v>0.1324387828555213</v>
      </c>
      <c r="H53" s="4">
        <f t="shared" si="0"/>
        <v>132.43878285552131</v>
      </c>
      <c r="I53" s="2">
        <f t="shared" si="1"/>
        <v>120.92011938042941</v>
      </c>
      <c r="J53" s="24">
        <f t="shared" si="2"/>
        <v>-0.29843557642812663</v>
      </c>
    </row>
    <row r="54" spans="6:10" x14ac:dyDescent="0.35">
      <c r="F54" s="2">
        <v>50</v>
      </c>
      <c r="G54" s="3">
        <v>0.1382495723122385</v>
      </c>
      <c r="H54" s="4">
        <f t="shared" si="0"/>
        <v>138.24957231223851</v>
      </c>
      <c r="I54" s="2">
        <f t="shared" si="1"/>
        <v>125.45451520953421</v>
      </c>
      <c r="J54" s="24">
        <f t="shared" si="2"/>
        <v>-0.28520554387034741</v>
      </c>
    </row>
    <row r="55" spans="6:10" x14ac:dyDescent="0.35">
      <c r="F55" s="2">
        <v>51</v>
      </c>
      <c r="G55" s="3">
        <v>1.8452193842990086E-2</v>
      </c>
      <c r="H55" s="4">
        <f t="shared" si="0"/>
        <v>18.452193842990088</v>
      </c>
      <c r="I55" s="2">
        <f t="shared" si="1"/>
        <v>31.97173850340053</v>
      </c>
      <c r="J55" s="24">
        <f t="shared" si="2"/>
        <v>-0.72635428666104707</v>
      </c>
    </row>
    <row r="56" spans="6:10" x14ac:dyDescent="0.35">
      <c r="F56" s="2">
        <v>52</v>
      </c>
      <c r="G56" s="3">
        <v>0.1195434617932809</v>
      </c>
      <c r="H56" s="4">
        <f t="shared" si="0"/>
        <v>119.5434617932809</v>
      </c>
      <c r="I56" s="2">
        <f t="shared" si="1"/>
        <v>110.85737481273617</v>
      </c>
      <c r="J56" s="24">
        <f t="shared" si="2"/>
        <v>-0.33002933051347816</v>
      </c>
    </row>
    <row r="57" spans="6:10" x14ac:dyDescent="0.35">
      <c r="F57" s="2">
        <v>53</v>
      </c>
      <c r="G57" s="3">
        <v>0.1347508146277816</v>
      </c>
      <c r="H57" s="4">
        <f t="shared" si="0"/>
        <v>134.75081462778161</v>
      </c>
      <c r="I57" s="2">
        <f t="shared" si="1"/>
        <v>122.72429199810634</v>
      </c>
      <c r="J57" s="24">
        <f t="shared" si="2"/>
        <v>-0.29309956365773171</v>
      </c>
    </row>
    <row r="58" spans="6:10" x14ac:dyDescent="0.35">
      <c r="F58" s="2">
        <v>54</v>
      </c>
      <c r="G58" s="3">
        <v>6.4865526957875869E-2</v>
      </c>
      <c r="H58" s="4">
        <f t="shared" si="0"/>
        <v>64.865526957875872</v>
      </c>
      <c r="I58" s="2">
        <f t="shared" si="1"/>
        <v>68.189953886803394</v>
      </c>
      <c r="J58" s="24">
        <f t="shared" si="2"/>
        <v>-0.50565556711878556</v>
      </c>
    </row>
    <row r="59" spans="6:10" x14ac:dyDescent="0.35">
      <c r="F59" s="2">
        <v>55</v>
      </c>
      <c r="G59" s="3">
        <v>9.4415524439837639E-2</v>
      </c>
      <c r="H59" s="4">
        <f t="shared" si="0"/>
        <v>94.41552443983764</v>
      </c>
      <c r="I59" s="2">
        <f t="shared" si="1"/>
        <v>91.249021218415734</v>
      </c>
      <c r="J59" s="24">
        <f t="shared" si="2"/>
        <v>-0.40152310032909605</v>
      </c>
    </row>
    <row r="60" spans="6:10" x14ac:dyDescent="0.35">
      <c r="F60" s="2">
        <v>56</v>
      </c>
      <c r="G60" s="3">
        <v>9.2104808571339875E-2</v>
      </c>
      <c r="H60" s="4">
        <f t="shared" si="0"/>
        <v>92.104808571339873</v>
      </c>
      <c r="I60" s="2">
        <f t="shared" si="1"/>
        <v>89.445875454073771</v>
      </c>
      <c r="J60" s="24">
        <f t="shared" si="2"/>
        <v>-0.40882881550914524</v>
      </c>
    </row>
    <row r="61" spans="6:10" x14ac:dyDescent="0.35">
      <c r="F61" s="2">
        <v>57</v>
      </c>
      <c r="G61" s="3">
        <v>9.8561923765543846E-3</v>
      </c>
      <c r="H61" s="4">
        <f t="shared" si="0"/>
        <v>9.8561923765543842</v>
      </c>
      <c r="I61" s="2">
        <f t="shared" si="1"/>
        <v>25.263928233089128</v>
      </c>
      <c r="J61" s="24">
        <f t="shared" si="2"/>
        <v>-0.77674801803020921</v>
      </c>
    </row>
    <row r="62" spans="6:10" x14ac:dyDescent="0.35">
      <c r="F62" s="2">
        <v>58</v>
      </c>
      <c r="G62" s="3">
        <v>7.5017019733351981E-2</v>
      </c>
      <c r="H62" s="4">
        <f t="shared" si="0"/>
        <v>75.017019733351987</v>
      </c>
      <c r="I62" s="2">
        <f t="shared" si="1"/>
        <v>76.111577418885645</v>
      </c>
      <c r="J62" s="24">
        <f t="shared" si="2"/>
        <v>-0.46714490788455193</v>
      </c>
    </row>
    <row r="63" spans="6:10" x14ac:dyDescent="0.35">
      <c r="F63" s="2">
        <v>59</v>
      </c>
      <c r="G63" s="3">
        <v>9.7601123133921691E-2</v>
      </c>
      <c r="H63" s="4">
        <f t="shared" si="0"/>
        <v>97.601123133921689</v>
      </c>
      <c r="I63" s="2">
        <f t="shared" si="1"/>
        <v>93.734873707006329</v>
      </c>
      <c r="J63" s="24">
        <f t="shared" si="2"/>
        <v>-0.39166486657155691</v>
      </c>
    </row>
    <row r="64" spans="6:10" x14ac:dyDescent="0.35">
      <c r="F64" s="2">
        <v>60</v>
      </c>
      <c r="G64" s="3">
        <v>5.60797494363829E-2</v>
      </c>
      <c r="H64" s="4">
        <f t="shared" si="0"/>
        <v>56.079749436382897</v>
      </c>
      <c r="I64" s="2">
        <f t="shared" si="1"/>
        <v>61.334053626495731</v>
      </c>
      <c r="J64" s="24">
        <f t="shared" si="2"/>
        <v>-0.54153881409453508</v>
      </c>
    </row>
    <row r="65" spans="6:10" x14ac:dyDescent="0.35">
      <c r="F65" s="2">
        <v>61</v>
      </c>
      <c r="G65" s="3">
        <v>9.7439054068452283E-2</v>
      </c>
      <c r="H65" s="4">
        <f t="shared" si="0"/>
        <v>97.439054068452279</v>
      </c>
      <c r="I65" s="2">
        <f t="shared" si="1"/>
        <v>93.608404610170979</v>
      </c>
      <c r="J65" s="24">
        <f t="shared" si="2"/>
        <v>-0.39216051494587911</v>
      </c>
    </row>
    <row r="66" spans="6:10" x14ac:dyDescent="0.35">
      <c r="F66" s="2">
        <v>62</v>
      </c>
      <c r="G66" s="3">
        <v>0.10644377349854175</v>
      </c>
      <c r="H66" s="4">
        <f t="shared" si="0"/>
        <v>106.44377349854176</v>
      </c>
      <c r="I66" s="2">
        <f t="shared" si="1"/>
        <v>100.6351541646324</v>
      </c>
      <c r="J66" s="24">
        <f t="shared" si="2"/>
        <v>-0.36555024440552791</v>
      </c>
    </row>
    <row r="67" spans="6:10" x14ac:dyDescent="0.35">
      <c r="F67" s="2">
        <v>63</v>
      </c>
      <c r="G67" s="3">
        <v>9.2979588469177726E-2</v>
      </c>
      <c r="H67" s="4">
        <f t="shared" si="0"/>
        <v>92.979588469177727</v>
      </c>
      <c r="I67" s="2">
        <f t="shared" si="1"/>
        <v>90.128501859605521</v>
      </c>
      <c r="J67" s="24">
        <f t="shared" si="2"/>
        <v>-0.40604754570221091</v>
      </c>
    </row>
    <row r="68" spans="6:10" x14ac:dyDescent="0.35">
      <c r="F68" s="2">
        <v>64</v>
      </c>
      <c r="G68" s="3">
        <v>9.8332675851893245E-2</v>
      </c>
      <c r="H68" s="4">
        <f t="shared" si="0"/>
        <v>98.332675851893242</v>
      </c>
      <c r="I68" s="2">
        <f t="shared" si="1"/>
        <v>94.305734106931141</v>
      </c>
      <c r="J68" s="24">
        <f t="shared" si="2"/>
        <v>-0.38943537664002909</v>
      </c>
    </row>
    <row r="69" spans="6:10" x14ac:dyDescent="0.35">
      <c r="F69" s="2">
        <v>65</v>
      </c>
      <c r="G69" s="3">
        <v>0.10914800725478882</v>
      </c>
      <c r="H69" s="4">
        <f t="shared" si="0"/>
        <v>109.14800725478882</v>
      </c>
      <c r="I69" s="2">
        <f t="shared" si="1"/>
        <v>102.74537797442409</v>
      </c>
      <c r="J69" s="24">
        <f t="shared" si="2"/>
        <v>-0.35791713718692486</v>
      </c>
    </row>
    <row r="70" spans="6:10" x14ac:dyDescent="0.35">
      <c r="F70" s="2">
        <v>66</v>
      </c>
      <c r="G70" s="3">
        <v>0.13857011972351041</v>
      </c>
      <c r="H70" s="4">
        <f t="shared" ref="H70:H133" si="4">$D$4*G70</f>
        <v>138.5701197235104</v>
      </c>
      <c r="I70" s="2">
        <f t="shared" ref="I70:I133" si="5">($D$12*G70+$D$13*$D$5)*$D$4</f>
        <v>125.70465141831072</v>
      </c>
      <c r="J70" s="24">
        <f t="shared" ref="J70:J133" si="6">-EXP(-I70/$D$6)</f>
        <v>-0.28449303303099388</v>
      </c>
    </row>
    <row r="71" spans="6:10" x14ac:dyDescent="0.35">
      <c r="F71" s="2">
        <v>67</v>
      </c>
      <c r="G71" s="3">
        <v>0.12643059932060113</v>
      </c>
      <c r="H71" s="4">
        <f t="shared" si="4"/>
        <v>126.43059932060113</v>
      </c>
      <c r="I71" s="2">
        <f t="shared" si="5"/>
        <v>116.23168890739875</v>
      </c>
      <c r="J71" s="24">
        <f t="shared" si="6"/>
        <v>-0.31276070891883179</v>
      </c>
    </row>
    <row r="72" spans="6:10" x14ac:dyDescent="0.35">
      <c r="F72" s="2">
        <v>68</v>
      </c>
      <c r="G72" s="3">
        <v>8.5527036928231812E-2</v>
      </c>
      <c r="H72" s="4">
        <f t="shared" si="4"/>
        <v>85.527036928231809</v>
      </c>
      <c r="I72" s="2">
        <f t="shared" si="5"/>
        <v>84.312972166925022</v>
      </c>
      <c r="J72" s="24">
        <f t="shared" si="6"/>
        <v>-0.4303615017813584</v>
      </c>
    </row>
    <row r="73" spans="6:10" x14ac:dyDescent="0.35">
      <c r="F73" s="2">
        <v>69</v>
      </c>
      <c r="G73" s="3">
        <v>8.0261234079587782E-2</v>
      </c>
      <c r="H73" s="4">
        <f t="shared" si="4"/>
        <v>80.26123407958778</v>
      </c>
      <c r="I73" s="2">
        <f t="shared" si="5"/>
        <v>80.203851598776069</v>
      </c>
      <c r="J73" s="24">
        <f t="shared" si="6"/>
        <v>-0.44841393280995062</v>
      </c>
    </row>
    <row r="74" spans="6:10" x14ac:dyDescent="0.35">
      <c r="F74" s="2">
        <v>70</v>
      </c>
      <c r="G74" s="3">
        <v>6.0022369520327003E-2</v>
      </c>
      <c r="H74" s="4">
        <f t="shared" si="4"/>
        <v>60.022369520327004</v>
      </c>
      <c r="I74" s="2">
        <f t="shared" si="5"/>
        <v>64.410640757649645</v>
      </c>
      <c r="J74" s="24">
        <f t="shared" si="6"/>
        <v>-0.52513158611499033</v>
      </c>
    </row>
    <row r="75" spans="6:10" x14ac:dyDescent="0.35">
      <c r="F75" s="2">
        <v>71</v>
      </c>
      <c r="G75" s="3">
        <v>0.18553896239390477</v>
      </c>
      <c r="H75" s="4">
        <f t="shared" si="4"/>
        <v>185.53896239390477</v>
      </c>
      <c r="I75" s="2">
        <f t="shared" si="5"/>
        <v>162.35635354741112</v>
      </c>
      <c r="J75" s="24">
        <f t="shared" si="6"/>
        <v>-0.19719473509443086</v>
      </c>
    </row>
    <row r="76" spans="6:10" x14ac:dyDescent="0.35">
      <c r="F76" s="2">
        <v>72</v>
      </c>
      <c r="G76" s="3">
        <v>0.18917798530510846</v>
      </c>
      <c r="H76" s="4">
        <f t="shared" si="4"/>
        <v>189.17798530510845</v>
      </c>
      <c r="I76" s="2">
        <f t="shared" si="5"/>
        <v>165.19603143171378</v>
      </c>
      <c r="J76" s="24">
        <f t="shared" si="6"/>
        <v>-0.19167379920206276</v>
      </c>
    </row>
    <row r="77" spans="6:10" x14ac:dyDescent="0.35">
      <c r="F77" s="2">
        <v>73</v>
      </c>
      <c r="G77" s="3">
        <v>0.14232361308841213</v>
      </c>
      <c r="H77" s="4">
        <f t="shared" si="4"/>
        <v>142.32361308841212</v>
      </c>
      <c r="I77" s="2">
        <f t="shared" si="5"/>
        <v>128.63365526282416</v>
      </c>
      <c r="J77" s="24">
        <f t="shared" si="6"/>
        <v>-0.27628107255782125</v>
      </c>
    </row>
    <row r="78" spans="6:10" x14ac:dyDescent="0.35">
      <c r="F78" s="2">
        <v>74</v>
      </c>
      <c r="G78" s="3">
        <v>8.8394599502569962E-2</v>
      </c>
      <c r="H78" s="4">
        <f t="shared" si="4"/>
        <v>88.39459950256996</v>
      </c>
      <c r="I78" s="2">
        <f t="shared" si="5"/>
        <v>86.550648109863374</v>
      </c>
      <c r="J78" s="24">
        <f t="shared" si="6"/>
        <v>-0.42083835196997421</v>
      </c>
    </row>
    <row r="79" spans="6:10" x14ac:dyDescent="0.35">
      <c r="F79" s="2">
        <v>75</v>
      </c>
      <c r="G79" s="3">
        <v>0.18300363678444773</v>
      </c>
      <c r="H79" s="4">
        <f t="shared" si="4"/>
        <v>183.00363678444774</v>
      </c>
      <c r="I79" s="2">
        <f t="shared" si="5"/>
        <v>160.37793564833285</v>
      </c>
      <c r="J79" s="24">
        <f t="shared" si="6"/>
        <v>-0.2011349191636774</v>
      </c>
    </row>
    <row r="80" spans="6:10" x14ac:dyDescent="0.35">
      <c r="F80" s="2">
        <v>76</v>
      </c>
      <c r="G80" s="3">
        <v>0.15444026757798329</v>
      </c>
      <c r="H80" s="4">
        <f t="shared" si="4"/>
        <v>154.44026757798329</v>
      </c>
      <c r="I80" s="2">
        <f t="shared" si="5"/>
        <v>138.08877456966869</v>
      </c>
      <c r="J80" s="24">
        <f t="shared" si="6"/>
        <v>-0.251355314386146</v>
      </c>
    </row>
    <row r="81" spans="6:10" x14ac:dyDescent="0.35">
      <c r="F81" s="2">
        <v>77</v>
      </c>
      <c r="G81" s="3">
        <v>0.18308448077163403</v>
      </c>
      <c r="H81" s="4">
        <f t="shared" si="4"/>
        <v>183.08448077163402</v>
      </c>
      <c r="I81" s="2">
        <f t="shared" si="5"/>
        <v>160.44102150629354</v>
      </c>
      <c r="J81" s="24">
        <f t="shared" si="6"/>
        <v>-0.20100807148994304</v>
      </c>
    </row>
    <row r="82" spans="6:10" x14ac:dyDescent="0.35">
      <c r="F82" s="2">
        <v>78</v>
      </c>
      <c r="G82" s="3">
        <v>0.12871106858160997</v>
      </c>
      <c r="H82" s="4">
        <f t="shared" si="4"/>
        <v>128.71106858160996</v>
      </c>
      <c r="I82" s="2">
        <f t="shared" si="5"/>
        <v>118.01123201123065</v>
      </c>
      <c r="J82" s="24">
        <f t="shared" si="6"/>
        <v>-0.30724422695691433</v>
      </c>
    </row>
    <row r="83" spans="6:10" x14ac:dyDescent="0.35">
      <c r="F83" s="2">
        <v>79</v>
      </c>
      <c r="G83" s="3">
        <v>0.11723857802608559</v>
      </c>
      <c r="H83" s="4">
        <f t="shared" si="4"/>
        <v>117.23857802608559</v>
      </c>
      <c r="I83" s="2">
        <f t="shared" si="5"/>
        <v>109.05878007472508</v>
      </c>
      <c r="J83" s="24">
        <f t="shared" si="6"/>
        <v>-0.33601892347214879</v>
      </c>
    </row>
    <row r="84" spans="6:10" x14ac:dyDescent="0.35">
      <c r="F84" s="2">
        <v>80</v>
      </c>
      <c r="G84" s="3">
        <v>5.5014380518380528E-2</v>
      </c>
      <c r="H84" s="4">
        <f t="shared" si="4"/>
        <v>55.014380518380527</v>
      </c>
      <c r="I84" s="2">
        <f t="shared" si="5"/>
        <v>60.50270284116251</v>
      </c>
      <c r="J84" s="24">
        <f t="shared" si="6"/>
        <v>-0.54605966731478972</v>
      </c>
    </row>
    <row r="85" spans="6:10" x14ac:dyDescent="0.35">
      <c r="F85" s="2">
        <v>81</v>
      </c>
      <c r="G85" s="3">
        <v>7.9757173666905531E-2</v>
      </c>
      <c r="H85" s="4">
        <f t="shared" si="4"/>
        <v>79.75717366690553</v>
      </c>
      <c r="I85" s="2">
        <f t="shared" si="5"/>
        <v>79.810512716011843</v>
      </c>
      <c r="J85" s="24">
        <f t="shared" si="6"/>
        <v>-0.45018119254475292</v>
      </c>
    </row>
    <row r="86" spans="6:10" x14ac:dyDescent="0.35">
      <c r="F86" s="2">
        <v>82</v>
      </c>
      <c r="G86" s="3">
        <v>2.7665738882952901E-2</v>
      </c>
      <c r="H86" s="4">
        <f t="shared" si="4"/>
        <v>27.665738882952901</v>
      </c>
      <c r="I86" s="2">
        <f t="shared" si="5"/>
        <v>39.161443191836966</v>
      </c>
      <c r="J86" s="24">
        <f t="shared" si="6"/>
        <v>-0.67596469413206584</v>
      </c>
    </row>
    <row r="87" spans="6:10" x14ac:dyDescent="0.35">
      <c r="F87" s="2">
        <v>83</v>
      </c>
      <c r="G87" s="3">
        <v>0.11846811051686976</v>
      </c>
      <c r="H87" s="4">
        <f t="shared" si="4"/>
        <v>118.46811051686976</v>
      </c>
      <c r="I87" s="2">
        <f t="shared" si="5"/>
        <v>110.01823438631018</v>
      </c>
      <c r="J87" s="24">
        <f t="shared" si="6"/>
        <v>-0.33281039223228948</v>
      </c>
    </row>
    <row r="88" spans="6:10" x14ac:dyDescent="0.35">
      <c r="F88" s="2">
        <v>84</v>
      </c>
      <c r="G88" s="3">
        <v>0.1284446193095086</v>
      </c>
      <c r="H88" s="4">
        <f t="shared" si="4"/>
        <v>128.4446193095086</v>
      </c>
      <c r="I88" s="2">
        <f t="shared" si="5"/>
        <v>117.80331078519349</v>
      </c>
      <c r="J88" s="24">
        <f t="shared" si="6"/>
        <v>-0.30788371750844606</v>
      </c>
    </row>
    <row r="89" spans="6:10" x14ac:dyDescent="0.35">
      <c r="F89" s="2">
        <v>85</v>
      </c>
      <c r="G89" s="3">
        <v>0.20707761482426598</v>
      </c>
      <c r="H89" s="4">
        <f t="shared" si="4"/>
        <v>207.07761482426599</v>
      </c>
      <c r="I89" s="2">
        <f t="shared" si="5"/>
        <v>179.16384183660887</v>
      </c>
      <c r="J89" s="24">
        <f t="shared" si="6"/>
        <v>-0.16668684303148626</v>
      </c>
    </row>
    <row r="90" spans="6:10" x14ac:dyDescent="0.35">
      <c r="F90" s="2">
        <v>86</v>
      </c>
      <c r="G90" s="3">
        <v>8.3307122015810406E-2</v>
      </c>
      <c r="H90" s="4">
        <f t="shared" si="4"/>
        <v>83.307122015810407</v>
      </c>
      <c r="I90" s="2">
        <f t="shared" si="5"/>
        <v>82.580682089160263</v>
      </c>
      <c r="J90" s="24">
        <f t="shared" si="6"/>
        <v>-0.43788155791595879</v>
      </c>
    </row>
    <row r="91" spans="6:10" x14ac:dyDescent="0.35">
      <c r="F91" s="2">
        <v>87</v>
      </c>
      <c r="G91" s="3">
        <v>9.3376534487258425E-2</v>
      </c>
      <c r="H91" s="4">
        <f t="shared" si="4"/>
        <v>93.376534487258425</v>
      </c>
      <c r="I91" s="2">
        <f t="shared" si="5"/>
        <v>90.438255014864708</v>
      </c>
      <c r="J91" s="24">
        <f t="shared" si="6"/>
        <v>-0.40479174656036332</v>
      </c>
    </row>
    <row r="92" spans="6:10" x14ac:dyDescent="0.35">
      <c r="F92" s="2">
        <v>88</v>
      </c>
      <c r="G92" s="3">
        <v>7.5694294236996307E-2</v>
      </c>
      <c r="H92" s="4">
        <f t="shared" si="4"/>
        <v>75.694294236996313</v>
      </c>
      <c r="I92" s="2">
        <f t="shared" si="5"/>
        <v>76.640082316087486</v>
      </c>
      <c r="J92" s="24">
        <f t="shared" si="6"/>
        <v>-0.46468253677682253</v>
      </c>
    </row>
    <row r="93" spans="6:10" x14ac:dyDescent="0.35">
      <c r="F93" s="2">
        <v>89</v>
      </c>
      <c r="G93" s="3">
        <v>0.17768330669678778</v>
      </c>
      <c r="H93" s="4">
        <f t="shared" si="4"/>
        <v>177.68330669678778</v>
      </c>
      <c r="I93" s="2">
        <f t="shared" si="5"/>
        <v>156.22626525334746</v>
      </c>
      <c r="J93" s="24">
        <f t="shared" si="6"/>
        <v>-0.2096611437873652</v>
      </c>
    </row>
    <row r="94" spans="6:10" x14ac:dyDescent="0.35">
      <c r="F94" s="2">
        <v>90</v>
      </c>
      <c r="G94" s="3">
        <v>0.13097865332297204</v>
      </c>
      <c r="H94" s="4">
        <f t="shared" si="4"/>
        <v>130.97865332297204</v>
      </c>
      <c r="I94" s="2">
        <f t="shared" si="5"/>
        <v>119.78072079927956</v>
      </c>
      <c r="J94" s="24">
        <f t="shared" si="6"/>
        <v>-0.30185539282387691</v>
      </c>
    </row>
    <row r="95" spans="6:10" x14ac:dyDescent="0.35">
      <c r="F95" s="2">
        <v>91</v>
      </c>
      <c r="G95" s="3">
        <v>0.1146950591989942</v>
      </c>
      <c r="H95" s="4">
        <f t="shared" si="4"/>
        <v>114.6950591989942</v>
      </c>
      <c r="I95" s="2">
        <f t="shared" si="5"/>
        <v>107.07396867401594</v>
      </c>
      <c r="J95" s="24">
        <f t="shared" si="6"/>
        <v>-0.34275489237971341</v>
      </c>
    </row>
    <row r="96" spans="6:10" x14ac:dyDescent="0.35">
      <c r="F96" s="2">
        <v>92</v>
      </c>
      <c r="G96" s="3">
        <v>0.1303998923461861</v>
      </c>
      <c r="H96" s="4">
        <f t="shared" si="4"/>
        <v>130.39989234618611</v>
      </c>
      <c r="I96" s="2">
        <f t="shared" si="5"/>
        <v>119.32909002195839</v>
      </c>
      <c r="J96" s="24">
        <f t="shared" si="6"/>
        <v>-0.30322174779820388</v>
      </c>
    </row>
    <row r="97" spans="6:10" x14ac:dyDescent="0.35">
      <c r="F97" s="2">
        <v>93</v>
      </c>
      <c r="G97" s="3">
        <v>0.14125200641570113</v>
      </c>
      <c r="H97" s="4">
        <f t="shared" si="4"/>
        <v>141.25200641570112</v>
      </c>
      <c r="I97" s="2">
        <f t="shared" si="5"/>
        <v>127.797436903275</v>
      </c>
      <c r="J97" s="24">
        <f t="shared" si="6"/>
        <v>-0.27860107222304897</v>
      </c>
    </row>
    <row r="98" spans="6:10" x14ac:dyDescent="0.35">
      <c r="F98" s="2">
        <v>94</v>
      </c>
      <c r="G98" s="3">
        <v>0.12328045212066691</v>
      </c>
      <c r="H98" s="4">
        <f t="shared" si="4"/>
        <v>123.28045212066691</v>
      </c>
      <c r="I98" s="2">
        <f t="shared" si="5"/>
        <v>113.77350066450246</v>
      </c>
      <c r="J98" s="24">
        <f t="shared" si="6"/>
        <v>-0.32054423076219563</v>
      </c>
    </row>
    <row r="99" spans="6:10" x14ac:dyDescent="0.35">
      <c r="F99" s="2">
        <v>95</v>
      </c>
      <c r="G99" s="3">
        <v>8.9470265537878929E-2</v>
      </c>
      <c r="H99" s="4">
        <f t="shared" si="4"/>
        <v>89.47026553787893</v>
      </c>
      <c r="I99" s="2">
        <f t="shared" si="5"/>
        <v>87.390034155485168</v>
      </c>
      <c r="J99" s="24">
        <f t="shared" si="6"/>
        <v>-0.41732067765624953</v>
      </c>
    </row>
    <row r="100" spans="6:10" x14ac:dyDescent="0.35">
      <c r="F100" s="2">
        <v>96</v>
      </c>
      <c r="G100" s="3">
        <v>0.1024003755206178</v>
      </c>
      <c r="H100" s="4">
        <f t="shared" si="4"/>
        <v>102.4003755206178</v>
      </c>
      <c r="I100" s="2">
        <f t="shared" si="5"/>
        <v>97.479925935649689</v>
      </c>
      <c r="J100" s="24">
        <f t="shared" si="6"/>
        <v>-0.37726807899926773</v>
      </c>
    </row>
    <row r="101" spans="6:10" x14ac:dyDescent="0.35">
      <c r="F101" s="2">
        <v>97</v>
      </c>
      <c r="G101" s="3">
        <v>0.10751588934016092</v>
      </c>
      <c r="H101" s="4">
        <f t="shared" si="4"/>
        <v>107.51588934016091</v>
      </c>
      <c r="I101" s="2">
        <f t="shared" si="5"/>
        <v>101.47176984943154</v>
      </c>
      <c r="J101" s="24">
        <f t="shared" si="6"/>
        <v>-0.36250475102612978</v>
      </c>
    </row>
    <row r="102" spans="6:10" x14ac:dyDescent="0.35">
      <c r="F102" s="2">
        <v>98</v>
      </c>
      <c r="G102" s="3">
        <v>0.16376475734269902</v>
      </c>
      <c r="H102" s="4">
        <f t="shared" si="4"/>
        <v>163.76475734269903</v>
      </c>
      <c r="I102" s="2">
        <f t="shared" si="5"/>
        <v>145.36505394833063</v>
      </c>
      <c r="J102" s="24">
        <f t="shared" si="6"/>
        <v>-0.23371554108857368</v>
      </c>
    </row>
    <row r="103" spans="6:10" x14ac:dyDescent="0.35">
      <c r="F103" s="2">
        <v>99</v>
      </c>
      <c r="G103" s="3">
        <v>5.8242802352468412E-2</v>
      </c>
      <c r="H103" s="4">
        <f t="shared" si="4"/>
        <v>58.242802352468409</v>
      </c>
      <c r="I103" s="2">
        <f t="shared" si="5"/>
        <v>63.021971971135294</v>
      </c>
      <c r="J103" s="24">
        <f t="shared" si="6"/>
        <v>-0.5324747929450705</v>
      </c>
    </row>
    <row r="104" spans="6:10" x14ac:dyDescent="0.35">
      <c r="F104" s="2">
        <v>100</v>
      </c>
      <c r="G104" s="3">
        <v>0.14190151401341947</v>
      </c>
      <c r="H104" s="4">
        <f t="shared" si="4"/>
        <v>141.90151401341947</v>
      </c>
      <c r="I104" s="2">
        <f t="shared" si="5"/>
        <v>128.30427415215541</v>
      </c>
      <c r="J104" s="24">
        <f t="shared" si="6"/>
        <v>-0.27719259058317497</v>
      </c>
    </row>
    <row r="105" spans="6:10" x14ac:dyDescent="0.35">
      <c r="F105" s="2">
        <v>101</v>
      </c>
      <c r="G105" s="3">
        <v>2.8884979275796238E-2</v>
      </c>
      <c r="H105" s="4">
        <f t="shared" si="4"/>
        <v>28.884979275796237</v>
      </c>
      <c r="I105" s="2">
        <f t="shared" si="5"/>
        <v>40.112866159949164</v>
      </c>
      <c r="J105" s="24">
        <f t="shared" si="6"/>
        <v>-0.66956390833237311</v>
      </c>
    </row>
    <row r="106" spans="6:10" x14ac:dyDescent="0.35">
      <c r="F106" s="2">
        <v>102</v>
      </c>
      <c r="G106" s="3">
        <v>0.18834759267733348</v>
      </c>
      <c r="H106" s="4">
        <f t="shared" si="4"/>
        <v>188.34759267733347</v>
      </c>
      <c r="I106" s="2">
        <f t="shared" si="5"/>
        <v>164.54804222199468</v>
      </c>
      <c r="J106" s="24">
        <f t="shared" si="6"/>
        <v>-0.19291985754048158</v>
      </c>
    </row>
    <row r="107" spans="6:10" x14ac:dyDescent="0.35">
      <c r="F107" s="2">
        <v>103</v>
      </c>
      <c r="G107" s="3">
        <v>0.12141514857368631</v>
      </c>
      <c r="H107" s="4">
        <f t="shared" si="4"/>
        <v>121.41514857368631</v>
      </c>
      <c r="I107" s="2">
        <f t="shared" si="5"/>
        <v>112.31792828721287</v>
      </c>
      <c r="J107" s="24">
        <f t="shared" si="6"/>
        <v>-0.32524410610623489</v>
      </c>
    </row>
    <row r="108" spans="6:10" x14ac:dyDescent="0.35">
      <c r="F108" s="2">
        <v>104</v>
      </c>
      <c r="G108" s="3">
        <v>9.659956208307538E-2</v>
      </c>
      <c r="H108" s="4">
        <f t="shared" si="4"/>
        <v>96.599562083075384</v>
      </c>
      <c r="I108" s="2">
        <f t="shared" si="5"/>
        <v>92.953314800875006</v>
      </c>
      <c r="J108" s="24">
        <f t="shared" si="6"/>
        <v>-0.39473795156027974</v>
      </c>
    </row>
    <row r="109" spans="6:10" x14ac:dyDescent="0.35">
      <c r="F109" s="2">
        <v>105</v>
      </c>
      <c r="G109" s="3">
        <v>0.17960595427921941</v>
      </c>
      <c r="H109" s="4">
        <f t="shared" si="4"/>
        <v>179.60595427921942</v>
      </c>
      <c r="I109" s="2">
        <f t="shared" si="5"/>
        <v>157.72658551852905</v>
      </c>
      <c r="J109" s="24">
        <f t="shared" si="6"/>
        <v>-0.20653903454209468</v>
      </c>
    </row>
    <row r="110" spans="6:10" x14ac:dyDescent="0.35">
      <c r="F110" s="2">
        <v>106</v>
      </c>
      <c r="G110" s="3">
        <v>9.1098133042503721E-2</v>
      </c>
      <c r="H110" s="4">
        <f t="shared" si="4"/>
        <v>91.098133042503719</v>
      </c>
      <c r="I110" s="2">
        <f t="shared" si="5"/>
        <v>88.660325512328782</v>
      </c>
      <c r="J110" s="24">
        <f t="shared" si="6"/>
        <v>-0.41205301730875593</v>
      </c>
    </row>
    <row r="111" spans="6:10" x14ac:dyDescent="0.35">
      <c r="F111" s="2">
        <v>107</v>
      </c>
      <c r="G111" s="3">
        <v>0.13026147749234818</v>
      </c>
      <c r="H111" s="4">
        <f t="shared" si="4"/>
        <v>130.26147749234818</v>
      </c>
      <c r="I111" s="2">
        <f t="shared" si="5"/>
        <v>119.22107927047553</v>
      </c>
      <c r="J111" s="24">
        <f t="shared" si="6"/>
        <v>-0.30354943682449237</v>
      </c>
    </row>
    <row r="112" spans="6:10" x14ac:dyDescent="0.35">
      <c r="F112" s="2">
        <v>108</v>
      </c>
      <c r="G112" s="3">
        <v>9.2264097565694342E-2</v>
      </c>
      <c r="H112" s="4">
        <f t="shared" si="4"/>
        <v>92.264097565694343</v>
      </c>
      <c r="I112" s="2">
        <f t="shared" si="5"/>
        <v>89.570175148117613</v>
      </c>
      <c r="J112" s="24">
        <f t="shared" si="6"/>
        <v>-0.40832095824020842</v>
      </c>
    </row>
    <row r="113" spans="6:10" x14ac:dyDescent="0.35">
      <c r="F113" s="2">
        <v>109</v>
      </c>
      <c r="G113" s="3">
        <v>0.10326776207421219</v>
      </c>
      <c r="H113" s="4">
        <f t="shared" si="4"/>
        <v>103.26776207421219</v>
      </c>
      <c r="I113" s="2">
        <f t="shared" si="5"/>
        <v>98.156783013355962</v>
      </c>
      <c r="J113" s="24">
        <f t="shared" si="6"/>
        <v>-0.37472313583466738</v>
      </c>
    </row>
    <row r="114" spans="6:10" x14ac:dyDescent="0.35">
      <c r="F114" s="2">
        <v>110</v>
      </c>
      <c r="G114" s="3">
        <v>4.9964433619438434E-2</v>
      </c>
      <c r="H114" s="4">
        <f t="shared" si="4"/>
        <v>49.964433619438431</v>
      </c>
      <c r="I114" s="2">
        <f t="shared" si="5"/>
        <v>56.562023467675068</v>
      </c>
      <c r="J114" s="24">
        <f t="shared" si="6"/>
        <v>-0.56800773938457216</v>
      </c>
    </row>
    <row r="115" spans="6:10" x14ac:dyDescent="0.35">
      <c r="F115" s="2">
        <v>111</v>
      </c>
      <c r="G115" s="3">
        <v>5.1257682597204778E-2</v>
      </c>
      <c r="H115" s="4">
        <f t="shared" si="4"/>
        <v>51.257682597204777</v>
      </c>
      <c r="I115" s="2">
        <f t="shared" si="5"/>
        <v>57.571198350788222</v>
      </c>
      <c r="J115" s="24">
        <f t="shared" si="6"/>
        <v>-0.5623043748100387</v>
      </c>
    </row>
    <row r="116" spans="6:10" x14ac:dyDescent="0.35">
      <c r="F116" s="2">
        <v>112</v>
      </c>
      <c r="G116" s="3">
        <v>6.3277147462913796E-2</v>
      </c>
      <c r="H116" s="4">
        <f t="shared" si="4"/>
        <v>63.277147462913796</v>
      </c>
      <c r="I116" s="2">
        <f t="shared" si="5"/>
        <v>66.950476633215104</v>
      </c>
      <c r="J116" s="24">
        <f t="shared" si="6"/>
        <v>-0.51196205586264754</v>
      </c>
    </row>
    <row r="117" spans="6:10" x14ac:dyDescent="0.35">
      <c r="F117" s="2">
        <v>113</v>
      </c>
      <c r="G117" s="3">
        <v>6.6824446545085431E-2</v>
      </c>
      <c r="H117" s="4">
        <f t="shared" si="4"/>
        <v>66.824446545085436</v>
      </c>
      <c r="I117" s="2">
        <f t="shared" si="5"/>
        <v>69.718578675561943</v>
      </c>
      <c r="J117" s="24">
        <f t="shared" si="6"/>
        <v>-0.49798476900344824</v>
      </c>
    </row>
    <row r="118" spans="6:10" x14ac:dyDescent="0.35">
      <c r="F118" s="2">
        <v>114</v>
      </c>
      <c r="G118" s="3">
        <v>7.8351347347503666E-2</v>
      </c>
      <c r="H118" s="4">
        <f t="shared" si="4"/>
        <v>78.351347347503662</v>
      </c>
      <c r="I118" s="2">
        <f t="shared" si="5"/>
        <v>78.713489145183161</v>
      </c>
      <c r="J118" s="24">
        <f t="shared" si="6"/>
        <v>-0.45514697443639146</v>
      </c>
    </row>
    <row r="119" spans="6:10" x14ac:dyDescent="0.35">
      <c r="F119" s="2">
        <v>115</v>
      </c>
      <c r="G119" s="3">
        <v>5.659414378523514E-2</v>
      </c>
      <c r="H119" s="4">
        <f t="shared" si="4"/>
        <v>56.59414378523514</v>
      </c>
      <c r="I119" s="2">
        <f t="shared" si="5"/>
        <v>61.735456500808169</v>
      </c>
      <c r="J119" s="24">
        <f t="shared" si="6"/>
        <v>-0.53936941864992838</v>
      </c>
    </row>
    <row r="120" spans="6:10" x14ac:dyDescent="0.35">
      <c r="F120" s="2">
        <v>116</v>
      </c>
      <c r="G120" s="3">
        <v>-1.7448728549527975E-2</v>
      </c>
      <c r="H120" s="4">
        <f t="shared" si="4"/>
        <v>-17.448728549527974</v>
      </c>
      <c r="I120" s="2">
        <f t="shared" si="5"/>
        <v>3.9567856350829262</v>
      </c>
      <c r="J120" s="24">
        <f t="shared" si="6"/>
        <v>-0.96120472793238476</v>
      </c>
    </row>
    <row r="121" spans="6:10" x14ac:dyDescent="0.35">
      <c r="F121" s="2">
        <v>117</v>
      </c>
      <c r="G121" s="3">
        <v>0.12947825839022617</v>
      </c>
      <c r="H121" s="4">
        <f t="shared" si="4"/>
        <v>129.47825839022616</v>
      </c>
      <c r="I121" s="2">
        <f t="shared" si="5"/>
        <v>118.60990148535859</v>
      </c>
      <c r="J121" s="24">
        <f t="shared" si="6"/>
        <v>-0.30541034448365323</v>
      </c>
    </row>
    <row r="122" spans="6:10" x14ac:dyDescent="0.35">
      <c r="F122" s="2">
        <v>118</v>
      </c>
      <c r="G122" s="3">
        <v>0.15070008397095569</v>
      </c>
      <c r="H122" s="4">
        <f t="shared" si="4"/>
        <v>150.70008397095569</v>
      </c>
      <c r="I122" s="2">
        <f t="shared" si="5"/>
        <v>135.17015687165744</v>
      </c>
      <c r="J122" s="24">
        <f t="shared" si="6"/>
        <v>-0.25879952060936989</v>
      </c>
    </row>
    <row r="123" spans="6:10" x14ac:dyDescent="0.35">
      <c r="F123" s="2">
        <v>119</v>
      </c>
      <c r="G123" s="3">
        <v>0.10342977136838277</v>
      </c>
      <c r="H123" s="4">
        <f t="shared" si="4"/>
        <v>103.42977136838277</v>
      </c>
      <c r="I123" s="2">
        <f t="shared" si="5"/>
        <v>98.28320546821088</v>
      </c>
      <c r="J123" s="24">
        <f t="shared" si="6"/>
        <v>-0.37424970097447818</v>
      </c>
    </row>
    <row r="124" spans="6:10" x14ac:dyDescent="0.35">
      <c r="F124" s="2">
        <v>120</v>
      </c>
      <c r="G124" s="3">
        <v>7.0916088133934616E-2</v>
      </c>
      <c r="H124" s="4">
        <f t="shared" si="4"/>
        <v>70.916088133934622</v>
      </c>
      <c r="I124" s="2">
        <f t="shared" si="5"/>
        <v>72.911453360295582</v>
      </c>
      <c r="J124" s="24">
        <f t="shared" si="6"/>
        <v>-0.48233589328368426</v>
      </c>
    </row>
    <row r="125" spans="6:10" x14ac:dyDescent="0.35">
      <c r="F125" s="2">
        <v>121</v>
      </c>
      <c r="G125" s="3">
        <v>8.4633893261616189E-2</v>
      </c>
      <c r="H125" s="4">
        <f t="shared" si="4"/>
        <v>84.633893261616194</v>
      </c>
      <c r="I125" s="2">
        <f t="shared" si="5"/>
        <v>83.616015764209081</v>
      </c>
      <c r="J125" s="24">
        <f t="shared" si="6"/>
        <v>-0.43337141051485967</v>
      </c>
    </row>
    <row r="126" spans="6:10" x14ac:dyDescent="0.35">
      <c r="F126" s="2">
        <v>122</v>
      </c>
      <c r="G126" s="3">
        <v>6.5010514922487439E-2</v>
      </c>
      <c r="H126" s="4">
        <f t="shared" si="4"/>
        <v>65.010514922487445</v>
      </c>
      <c r="I126" s="2">
        <f t="shared" si="5"/>
        <v>68.303093904507037</v>
      </c>
      <c r="J126" s="24">
        <f t="shared" si="6"/>
        <v>-0.50508379183494911</v>
      </c>
    </row>
    <row r="127" spans="6:10" x14ac:dyDescent="0.35">
      <c r="F127" s="2">
        <v>123</v>
      </c>
      <c r="G127" s="3">
        <v>5.1869275109277434E-2</v>
      </c>
      <c r="H127" s="4">
        <f t="shared" si="4"/>
        <v>51.869275109277432</v>
      </c>
      <c r="I127" s="2">
        <f t="shared" si="5"/>
        <v>58.048448913127601</v>
      </c>
      <c r="J127" s="24">
        <f t="shared" si="6"/>
        <v>-0.5596271675939638</v>
      </c>
    </row>
    <row r="128" spans="6:10" x14ac:dyDescent="0.35">
      <c r="F128" s="2">
        <v>124</v>
      </c>
      <c r="G128" s="3">
        <v>8.0009951606969429E-2</v>
      </c>
      <c r="H128" s="4">
        <f t="shared" si="4"/>
        <v>80.009951606969423</v>
      </c>
      <c r="I128" s="2">
        <f t="shared" si="5"/>
        <v>80.007765644491371</v>
      </c>
      <c r="J128" s="24">
        <f t="shared" si="6"/>
        <v>-0.44929407218208084</v>
      </c>
    </row>
    <row r="129" spans="6:10" x14ac:dyDescent="0.35">
      <c r="F129" s="2">
        <v>125</v>
      </c>
      <c r="G129" s="3">
        <v>0.13154731635210548</v>
      </c>
      <c r="H129" s="4">
        <f t="shared" si="4"/>
        <v>131.54731635210547</v>
      </c>
      <c r="I129" s="2">
        <f t="shared" si="5"/>
        <v>120.22447173651031</v>
      </c>
      <c r="J129" s="24">
        <f t="shared" si="6"/>
        <v>-0.30051887428907093</v>
      </c>
    </row>
    <row r="130" spans="6:10" x14ac:dyDescent="0.35">
      <c r="F130" s="2">
        <v>126</v>
      </c>
      <c r="G130" s="3">
        <v>5.6464816800169043E-2</v>
      </c>
      <c r="H130" s="4">
        <f t="shared" si="4"/>
        <v>56.464816800169046</v>
      </c>
      <c r="I130" s="2">
        <f t="shared" si="5"/>
        <v>61.634537383699808</v>
      </c>
      <c r="J130" s="24">
        <f t="shared" si="6"/>
        <v>-0.53991402026253044</v>
      </c>
    </row>
    <row r="131" spans="6:10" x14ac:dyDescent="0.35">
      <c r="F131" s="2">
        <v>127</v>
      </c>
      <c r="G131" s="3">
        <v>0.10872628170117905</v>
      </c>
      <c r="H131" s="4">
        <f t="shared" si="4"/>
        <v>108.72628170117905</v>
      </c>
      <c r="I131" s="2">
        <f t="shared" si="5"/>
        <v>102.4162883377131</v>
      </c>
      <c r="J131" s="24">
        <f t="shared" si="6"/>
        <v>-0.35909694564232275</v>
      </c>
    </row>
    <row r="132" spans="6:10" x14ac:dyDescent="0.35">
      <c r="F132" s="2">
        <v>128</v>
      </c>
      <c r="G132" s="3">
        <v>0.16731690297626195</v>
      </c>
      <c r="H132" s="4">
        <f t="shared" si="4"/>
        <v>167.31690297626196</v>
      </c>
      <c r="I132" s="2">
        <f t="shared" si="5"/>
        <v>148.13693795224705</v>
      </c>
      <c r="J132" s="24">
        <f t="shared" si="6"/>
        <v>-0.22732617933053523</v>
      </c>
    </row>
    <row r="133" spans="6:10" x14ac:dyDescent="0.35">
      <c r="F133" s="2">
        <v>129</v>
      </c>
      <c r="G133" s="3">
        <v>4.7784507957152202E-2</v>
      </c>
      <c r="H133" s="4">
        <f t="shared" si="4"/>
        <v>47.784507957152201</v>
      </c>
      <c r="I133" s="2">
        <f t="shared" si="5"/>
        <v>54.860938631534125</v>
      </c>
      <c r="J133" s="24">
        <f t="shared" si="6"/>
        <v>-0.57775268279546343</v>
      </c>
    </row>
    <row r="134" spans="6:10" x14ac:dyDescent="0.35">
      <c r="F134" s="2">
        <v>130</v>
      </c>
      <c r="G134" s="3">
        <v>0.10684795208314961</v>
      </c>
      <c r="H134" s="4">
        <f t="shared" ref="H134:H197" si="7">$D$4*G134</f>
        <v>106.84795208314961</v>
      </c>
      <c r="I134" s="2">
        <f t="shared" ref="I134:I197" si="8">($D$12*G134+$D$13*$D$5)*$D$4</f>
        <v>100.95055118631261</v>
      </c>
      <c r="J134" s="24">
        <f t="shared" ref="J134:J197" si="9">-EXP(-I134/$D$6)</f>
        <v>-0.36439912607262887</v>
      </c>
    </row>
    <row r="135" spans="6:10" x14ac:dyDescent="0.35">
      <c r="F135" s="2">
        <v>131</v>
      </c>
      <c r="G135" s="3">
        <v>0.11077461547592411</v>
      </c>
      <c r="H135" s="4">
        <f t="shared" si="7"/>
        <v>110.77461547592411</v>
      </c>
      <c r="I135" s="2">
        <f t="shared" si="8"/>
        <v>104.01468666103933</v>
      </c>
      <c r="J135" s="24">
        <f t="shared" si="9"/>
        <v>-0.35340277507950024</v>
      </c>
    </row>
    <row r="136" spans="6:10" x14ac:dyDescent="0.35">
      <c r="F136" s="2">
        <v>132</v>
      </c>
      <c r="G136" s="3">
        <v>9.8776903289301041E-2</v>
      </c>
      <c r="H136" s="4">
        <f t="shared" si="7"/>
        <v>98.776903289301046</v>
      </c>
      <c r="I136" s="2">
        <f t="shared" si="8"/>
        <v>94.652382880623549</v>
      </c>
      <c r="J136" s="24">
        <f t="shared" si="9"/>
        <v>-0.38808774081360781</v>
      </c>
    </row>
    <row r="137" spans="6:10" x14ac:dyDescent="0.35">
      <c r="F137" s="2">
        <v>133</v>
      </c>
      <c r="G137" s="3">
        <v>3.5691332020449551E-2</v>
      </c>
      <c r="H137" s="4">
        <f t="shared" si="7"/>
        <v>35.691332020449551</v>
      </c>
      <c r="I137" s="2">
        <f t="shared" si="8"/>
        <v>45.424140596350419</v>
      </c>
      <c r="J137" s="24">
        <f t="shared" si="9"/>
        <v>-0.63492943899062215</v>
      </c>
    </row>
    <row r="138" spans="6:10" x14ac:dyDescent="0.35">
      <c r="F138" s="2">
        <v>134</v>
      </c>
      <c r="G138" s="3">
        <v>-4.2596813347647061E-2</v>
      </c>
      <c r="H138" s="4">
        <f t="shared" si="7"/>
        <v>-42.596813347647064</v>
      </c>
      <c r="I138" s="2">
        <f t="shared" si="8"/>
        <v>-15.667289831417815</v>
      </c>
      <c r="J138" s="24">
        <f t="shared" si="9"/>
        <v>-1.1696129689485186</v>
      </c>
    </row>
    <row r="139" spans="6:10" x14ac:dyDescent="0.35">
      <c r="F139" s="2">
        <v>135</v>
      </c>
      <c r="G139" s="3">
        <v>9.1257178296604291E-2</v>
      </c>
      <c r="H139" s="4">
        <f t="shared" si="7"/>
        <v>91.257178296604295</v>
      </c>
      <c r="I139" s="2">
        <f t="shared" si="8"/>
        <v>88.784435005919008</v>
      </c>
      <c r="J139" s="24">
        <f t="shared" si="9"/>
        <v>-0.41154193761046559</v>
      </c>
    </row>
    <row r="140" spans="6:10" x14ac:dyDescent="0.35">
      <c r="F140" s="2">
        <v>136</v>
      </c>
      <c r="G140" s="3">
        <v>-2.782714222007443E-2</v>
      </c>
      <c r="H140" s="4">
        <f t="shared" si="7"/>
        <v>-27.827142220074428</v>
      </c>
      <c r="I140" s="2">
        <f t="shared" si="8"/>
        <v>-4.1419135194785195</v>
      </c>
      <c r="J140" s="24">
        <f t="shared" si="9"/>
        <v>-1.0422888739567873</v>
      </c>
    </row>
    <row r="141" spans="6:10" x14ac:dyDescent="0.35">
      <c r="F141" s="2">
        <v>137</v>
      </c>
      <c r="G141" s="3">
        <v>8.139094959826107E-2</v>
      </c>
      <c r="H141" s="4">
        <f t="shared" si="7"/>
        <v>81.390949598261074</v>
      </c>
      <c r="I141" s="2">
        <f t="shared" si="8"/>
        <v>81.085414659028658</v>
      </c>
      <c r="J141" s="24">
        <f t="shared" si="9"/>
        <v>-0.44447825445307093</v>
      </c>
    </row>
    <row r="142" spans="6:10" x14ac:dyDescent="0.35">
      <c r="F142" s="2">
        <v>138</v>
      </c>
      <c r="G142" s="3">
        <v>0.11458860552328247</v>
      </c>
      <c r="H142" s="4">
        <f t="shared" si="7"/>
        <v>114.58860552328247</v>
      </c>
      <c r="I142" s="2">
        <f t="shared" si="8"/>
        <v>106.99089853238793</v>
      </c>
      <c r="J142" s="24">
        <f t="shared" si="9"/>
        <v>-0.34303973764855422</v>
      </c>
    </row>
    <row r="143" spans="6:10" x14ac:dyDescent="0.35">
      <c r="F143" s="2">
        <v>139</v>
      </c>
      <c r="G143" s="3">
        <v>9.3929254260252115E-2</v>
      </c>
      <c r="H143" s="4">
        <f t="shared" si="7"/>
        <v>93.929254260252122</v>
      </c>
      <c r="I143" s="2">
        <f t="shared" si="8"/>
        <v>90.869564779569586</v>
      </c>
      <c r="J143" s="24">
        <f t="shared" si="9"/>
        <v>-0.40304959995567435</v>
      </c>
    </row>
    <row r="144" spans="6:10" x14ac:dyDescent="0.35">
      <c r="F144" s="2">
        <v>140</v>
      </c>
      <c r="G144" s="3">
        <v>0.14038307864266403</v>
      </c>
      <c r="H144" s="4">
        <f t="shared" si="7"/>
        <v>140.38307864266403</v>
      </c>
      <c r="I144" s="2">
        <f t="shared" si="8"/>
        <v>127.11937714922591</v>
      </c>
      <c r="J144" s="24">
        <f t="shared" si="9"/>
        <v>-0.28049657301979364</v>
      </c>
    </row>
    <row r="145" spans="6:10" x14ac:dyDescent="0.35">
      <c r="F145" s="2">
        <v>141</v>
      </c>
      <c r="G145" s="3">
        <v>0.16864655498500081</v>
      </c>
      <c r="H145" s="4">
        <f t="shared" si="7"/>
        <v>168.64655498500082</v>
      </c>
      <c r="I145" s="2">
        <f t="shared" si="8"/>
        <v>149.17451960401669</v>
      </c>
      <c r="J145" s="24">
        <f t="shared" si="9"/>
        <v>-0.22497967908364766</v>
      </c>
    </row>
    <row r="146" spans="6:10" x14ac:dyDescent="0.35">
      <c r="F146" s="2">
        <v>142</v>
      </c>
      <c r="G146" s="3">
        <v>9.7954927182122925E-2</v>
      </c>
      <c r="H146" s="4">
        <f t="shared" si="7"/>
        <v>97.95492718212293</v>
      </c>
      <c r="I146" s="2">
        <f t="shared" si="8"/>
        <v>94.010961424937591</v>
      </c>
      <c r="J146" s="24">
        <f t="shared" si="9"/>
        <v>-0.39058501932822931</v>
      </c>
    </row>
    <row r="147" spans="6:10" x14ac:dyDescent="0.35">
      <c r="F147" s="2">
        <v>143</v>
      </c>
      <c r="G147" s="3">
        <v>0.13731330024263216</v>
      </c>
      <c r="H147" s="4">
        <f t="shared" si="7"/>
        <v>137.31330024263215</v>
      </c>
      <c r="I147" s="2">
        <f t="shared" si="8"/>
        <v>124.72390395628659</v>
      </c>
      <c r="J147" s="24">
        <f t="shared" si="9"/>
        <v>-0.28729691827412424</v>
      </c>
    </row>
    <row r="148" spans="6:10" x14ac:dyDescent="0.35">
      <c r="F148" s="2">
        <v>144</v>
      </c>
      <c r="G148" s="3">
        <v>0.22219192879566305</v>
      </c>
      <c r="H148" s="4">
        <f t="shared" si="7"/>
        <v>222.19192879566305</v>
      </c>
      <c r="I148" s="2">
        <f t="shared" si="8"/>
        <v>190.95815700534354</v>
      </c>
      <c r="J148" s="24">
        <f t="shared" si="9"/>
        <v>-0.14814236082874621</v>
      </c>
    </row>
    <row r="149" spans="6:10" x14ac:dyDescent="0.35">
      <c r="F149" s="2">
        <v>145</v>
      </c>
      <c r="G149" s="3">
        <v>0.2149324163692472</v>
      </c>
      <c r="H149" s="4">
        <f t="shared" si="7"/>
        <v>214.93241636924719</v>
      </c>
      <c r="I149" s="2">
        <f t="shared" si="8"/>
        <v>185.29326360095041</v>
      </c>
      <c r="J149" s="24">
        <f t="shared" si="9"/>
        <v>-0.15677672242482651</v>
      </c>
    </row>
    <row r="150" spans="6:10" x14ac:dyDescent="0.35">
      <c r="F150" s="2">
        <v>146</v>
      </c>
      <c r="G150" s="3">
        <v>0.13080590813276419</v>
      </c>
      <c r="H150" s="4">
        <f t="shared" si="7"/>
        <v>130.80590813276419</v>
      </c>
      <c r="I150" s="2">
        <f t="shared" si="8"/>
        <v>119.64592068721029</v>
      </c>
      <c r="J150" s="24">
        <f t="shared" si="9"/>
        <v>-0.30226256860673961</v>
      </c>
    </row>
    <row r="151" spans="6:10" x14ac:dyDescent="0.35">
      <c r="F151" s="2">
        <v>147</v>
      </c>
      <c r="G151" s="3">
        <v>0.18226408811925185</v>
      </c>
      <c r="H151" s="4">
        <f t="shared" si="7"/>
        <v>182.26408811925185</v>
      </c>
      <c r="I151" s="2">
        <f t="shared" si="8"/>
        <v>159.80083568491779</v>
      </c>
      <c r="J151" s="24">
        <f t="shared" si="9"/>
        <v>-0.20229902450351012</v>
      </c>
    </row>
    <row r="152" spans="6:10" x14ac:dyDescent="0.35">
      <c r="F152" s="2">
        <v>148</v>
      </c>
      <c r="G152" s="3">
        <v>0.12776509945993869</v>
      </c>
      <c r="H152" s="4">
        <f t="shared" si="7"/>
        <v>127.7650994599387</v>
      </c>
      <c r="I152" s="2">
        <f t="shared" si="8"/>
        <v>117.27305375305789</v>
      </c>
      <c r="J152" s="24">
        <f t="shared" si="9"/>
        <v>-0.30952062865411312</v>
      </c>
    </row>
    <row r="153" spans="6:10" x14ac:dyDescent="0.35">
      <c r="F153" s="2">
        <v>149</v>
      </c>
      <c r="G153" s="3">
        <v>8.0665624552469173E-2</v>
      </c>
      <c r="H153" s="4">
        <f t="shared" si="7"/>
        <v>80.665624552469168</v>
      </c>
      <c r="I153" s="2">
        <f t="shared" si="8"/>
        <v>80.519413965511518</v>
      </c>
      <c r="J153" s="24">
        <f t="shared" si="9"/>
        <v>-0.44700113748836079</v>
      </c>
    </row>
    <row r="154" spans="6:10" x14ac:dyDescent="0.35">
      <c r="F154" s="2">
        <v>150</v>
      </c>
      <c r="G154" s="3">
        <v>5.691578873153063E-2</v>
      </c>
      <c r="H154" s="4">
        <f t="shared" si="7"/>
        <v>56.915788731530633</v>
      </c>
      <c r="I154" s="2">
        <f t="shared" si="8"/>
        <v>61.986449160893088</v>
      </c>
      <c r="J154" s="24">
        <f t="shared" si="9"/>
        <v>-0.53801733851912947</v>
      </c>
    </row>
    <row r="155" spans="6:10" x14ac:dyDescent="0.35">
      <c r="F155" s="2">
        <v>151</v>
      </c>
      <c r="G155" s="3">
        <v>0.14152642317725267</v>
      </c>
      <c r="H155" s="4">
        <f t="shared" si="7"/>
        <v>141.52642317725267</v>
      </c>
      <c r="I155" s="2">
        <f t="shared" si="8"/>
        <v>128.01157548604147</v>
      </c>
      <c r="J155" s="24">
        <f t="shared" si="9"/>
        <v>-0.27800511814695522</v>
      </c>
    </row>
    <row r="156" spans="6:10" x14ac:dyDescent="0.35">
      <c r="F156" s="2">
        <v>152</v>
      </c>
      <c r="G156" s="3">
        <v>9.0648383786024272E-2</v>
      </c>
      <c r="H156" s="4">
        <f t="shared" si="7"/>
        <v>90.648383786024269</v>
      </c>
      <c r="I156" s="2">
        <f t="shared" si="8"/>
        <v>88.309367838175604</v>
      </c>
      <c r="J156" s="24">
        <f t="shared" si="9"/>
        <v>-0.41350168962095057</v>
      </c>
    </row>
    <row r="157" spans="6:10" x14ac:dyDescent="0.35">
      <c r="F157" s="2">
        <v>153</v>
      </c>
      <c r="G157" s="3">
        <v>0.118685814874922</v>
      </c>
      <c r="H157" s="4">
        <f t="shared" si="7"/>
        <v>118.685814874922</v>
      </c>
      <c r="I157" s="2">
        <f t="shared" si="8"/>
        <v>110.18811796933846</v>
      </c>
      <c r="J157" s="24">
        <f t="shared" si="9"/>
        <v>-0.33224548199401455</v>
      </c>
    </row>
    <row r="158" spans="6:10" x14ac:dyDescent="0.35">
      <c r="F158" s="2">
        <v>154</v>
      </c>
      <c r="G158" s="3">
        <v>0.14881060529403367</v>
      </c>
      <c r="H158" s="4">
        <f t="shared" si="7"/>
        <v>148.81060529403368</v>
      </c>
      <c r="I158" s="2">
        <f t="shared" si="8"/>
        <v>133.69571965522834</v>
      </c>
      <c r="J158" s="24">
        <f t="shared" si="9"/>
        <v>-0.26264362688292081</v>
      </c>
    </row>
    <row r="159" spans="6:10" x14ac:dyDescent="0.35">
      <c r="F159" s="2">
        <v>155</v>
      </c>
      <c r="G159" s="3">
        <v>0.19603923771280704</v>
      </c>
      <c r="H159" s="4">
        <f t="shared" si="7"/>
        <v>196.03923771280705</v>
      </c>
      <c r="I159" s="2">
        <f t="shared" si="8"/>
        <v>170.55014631259957</v>
      </c>
      <c r="J159" s="24">
        <f t="shared" si="9"/>
        <v>-0.18168125687727732</v>
      </c>
    </row>
    <row r="160" spans="6:10" x14ac:dyDescent="0.35">
      <c r="F160" s="2">
        <v>156</v>
      </c>
      <c r="G160" s="3">
        <v>0.12211611627436379</v>
      </c>
      <c r="H160" s="4">
        <f t="shared" si="7"/>
        <v>122.11611627436379</v>
      </c>
      <c r="I160" s="2">
        <f t="shared" si="8"/>
        <v>112.86492195166494</v>
      </c>
      <c r="J160" s="24">
        <f t="shared" si="9"/>
        <v>-0.32346989827775796</v>
      </c>
    </row>
    <row r="161" spans="6:10" x14ac:dyDescent="0.35">
      <c r="F161" s="2">
        <v>157</v>
      </c>
      <c r="G161" s="3">
        <v>0.12304265437287136</v>
      </c>
      <c r="H161" s="4">
        <f t="shared" si="7"/>
        <v>123.04265437287135</v>
      </c>
      <c r="I161" s="2">
        <f t="shared" si="8"/>
        <v>113.58793739056073</v>
      </c>
      <c r="J161" s="24">
        <f t="shared" si="9"/>
        <v>-0.32113959534940079</v>
      </c>
    </row>
    <row r="162" spans="6:10" x14ac:dyDescent="0.35">
      <c r="F162" s="2">
        <v>158</v>
      </c>
      <c r="G162" s="3">
        <v>0.19572431199377693</v>
      </c>
      <c r="H162" s="4">
        <f t="shared" si="7"/>
        <v>195.72431199377692</v>
      </c>
      <c r="I162" s="2">
        <f t="shared" si="8"/>
        <v>170.30439693938879</v>
      </c>
      <c r="J162" s="24">
        <f t="shared" si="9"/>
        <v>-0.18212828648855067</v>
      </c>
    </row>
    <row r="163" spans="6:10" x14ac:dyDescent="0.35">
      <c r="F163" s="2">
        <v>159</v>
      </c>
      <c r="G163" s="3">
        <v>0.1360806147370596</v>
      </c>
      <c r="H163" s="4">
        <f t="shared" si="7"/>
        <v>136.08061473705959</v>
      </c>
      <c r="I163" s="2">
        <f t="shared" si="8"/>
        <v>123.76198921876244</v>
      </c>
      <c r="J163" s="24">
        <f t="shared" si="9"/>
        <v>-0.29007380389587012</v>
      </c>
    </row>
    <row r="164" spans="6:10" x14ac:dyDescent="0.35">
      <c r="F164" s="2">
        <v>160</v>
      </c>
      <c r="G164" s="3">
        <v>0.18788311577349326</v>
      </c>
      <c r="H164" s="4">
        <f t="shared" si="7"/>
        <v>187.88311577349327</v>
      </c>
      <c r="I164" s="2">
        <f t="shared" si="8"/>
        <v>164.18559196438744</v>
      </c>
      <c r="J164" s="24">
        <f t="shared" si="9"/>
        <v>-0.19362036478939543</v>
      </c>
    </row>
    <row r="165" spans="6:10" x14ac:dyDescent="0.35">
      <c r="F165" s="2">
        <v>161</v>
      </c>
      <c r="G165" s="3">
        <v>0.10955279106493657</v>
      </c>
      <c r="H165" s="4">
        <f t="shared" si="7"/>
        <v>109.55279106493657</v>
      </c>
      <c r="I165" s="2">
        <f t="shared" si="8"/>
        <v>103.06124727825875</v>
      </c>
      <c r="J165" s="24">
        <f t="shared" si="9"/>
        <v>-0.35678837046968093</v>
      </c>
    </row>
    <row r="166" spans="6:10" x14ac:dyDescent="0.35">
      <c r="F166" s="2">
        <v>162</v>
      </c>
      <c r="G166" s="3">
        <v>7.0198581702328053E-2</v>
      </c>
      <c r="H166" s="4">
        <f t="shared" si="7"/>
        <v>70.198581702328056</v>
      </c>
      <c r="I166" s="2">
        <f t="shared" si="8"/>
        <v>72.351553850071269</v>
      </c>
      <c r="J166" s="24">
        <f t="shared" si="9"/>
        <v>-0.4850440640303797</v>
      </c>
    </row>
    <row r="167" spans="6:10" x14ac:dyDescent="0.35">
      <c r="F167" s="2">
        <v>163</v>
      </c>
      <c r="G167" s="3">
        <v>6.7448389148883958E-2</v>
      </c>
      <c r="H167" s="4">
        <f t="shared" si="7"/>
        <v>67.448389148883962</v>
      </c>
      <c r="I167" s="2">
        <f t="shared" si="8"/>
        <v>70.205466517797277</v>
      </c>
      <c r="J167" s="24">
        <f t="shared" si="9"/>
        <v>-0.49556603474670585</v>
      </c>
    </row>
    <row r="168" spans="6:10" x14ac:dyDescent="0.35">
      <c r="F168" s="2">
        <v>164</v>
      </c>
      <c r="G168" s="3">
        <v>0.10488251167078966</v>
      </c>
      <c r="H168" s="4">
        <f t="shared" si="7"/>
        <v>104.88251167078965</v>
      </c>
      <c r="I168" s="2">
        <f t="shared" si="8"/>
        <v>99.416837931936001</v>
      </c>
      <c r="J168" s="24">
        <f t="shared" si="9"/>
        <v>-0.37003104209117232</v>
      </c>
    </row>
    <row r="169" spans="6:10" x14ac:dyDescent="0.35">
      <c r="F169" s="2">
        <v>165</v>
      </c>
      <c r="G169" s="3">
        <v>0.12116875543730343</v>
      </c>
      <c r="H169" s="4">
        <f t="shared" si="7"/>
        <v>121.16875543730343</v>
      </c>
      <c r="I169" s="2">
        <f t="shared" si="8"/>
        <v>112.12565768125535</v>
      </c>
      <c r="J169" s="24">
        <f t="shared" si="9"/>
        <v>-0.32587005648634654</v>
      </c>
    </row>
    <row r="170" spans="6:10" x14ac:dyDescent="0.35">
      <c r="F170" s="2">
        <v>166</v>
      </c>
      <c r="G170" s="3">
        <v>9.4404922425906757E-2</v>
      </c>
      <c r="H170" s="4">
        <f t="shared" si="7"/>
        <v>94.404922425906761</v>
      </c>
      <c r="I170" s="2">
        <f t="shared" si="8"/>
        <v>91.240748034865305</v>
      </c>
      <c r="J170" s="24">
        <f t="shared" si="9"/>
        <v>-0.40155632044634537</v>
      </c>
    </row>
    <row r="171" spans="6:10" x14ac:dyDescent="0.35">
      <c r="F171" s="2">
        <v>167</v>
      </c>
      <c r="G171" s="3">
        <v>5.9766123432795762E-2</v>
      </c>
      <c r="H171" s="4">
        <f t="shared" si="7"/>
        <v>59.766123432795759</v>
      </c>
      <c r="I171" s="2">
        <f t="shared" si="8"/>
        <v>64.210681492358603</v>
      </c>
      <c r="J171" s="24">
        <f t="shared" si="9"/>
        <v>-0.52618268591188877</v>
      </c>
    </row>
    <row r="172" spans="6:10" x14ac:dyDescent="0.35">
      <c r="F172" s="2">
        <v>168</v>
      </c>
      <c r="G172" s="3">
        <v>4.3135755981205975E-2</v>
      </c>
      <c r="H172" s="4">
        <f t="shared" si="7"/>
        <v>43.135755981205975</v>
      </c>
      <c r="I172" s="2">
        <f t="shared" si="8"/>
        <v>51.233328006973316</v>
      </c>
      <c r="J172" s="24">
        <f t="shared" si="9"/>
        <v>-0.59909608778344836</v>
      </c>
    </row>
    <row r="173" spans="6:10" x14ac:dyDescent="0.35">
      <c r="F173" s="2">
        <v>169</v>
      </c>
      <c r="G173" s="3">
        <v>0.19018313261659281</v>
      </c>
      <c r="H173" s="4">
        <f t="shared" si="7"/>
        <v>190.18313261659281</v>
      </c>
      <c r="I173" s="2">
        <f t="shared" si="8"/>
        <v>165.98038884317737</v>
      </c>
      <c r="J173" s="24">
        <f t="shared" si="9"/>
        <v>-0.19017627221167679</v>
      </c>
    </row>
    <row r="174" spans="6:10" x14ac:dyDescent="0.35">
      <c r="F174" s="2">
        <v>170</v>
      </c>
      <c r="G174" s="3">
        <v>4.30691947038572E-2</v>
      </c>
      <c r="H174" s="4">
        <f t="shared" si="7"/>
        <v>43.0691947038572</v>
      </c>
      <c r="I174" s="2">
        <f t="shared" si="8"/>
        <v>51.181387529584093</v>
      </c>
      <c r="J174" s="24">
        <f t="shared" si="9"/>
        <v>-0.59940734197792289</v>
      </c>
    </row>
    <row r="175" spans="6:10" x14ac:dyDescent="0.35">
      <c r="F175" s="2">
        <v>171</v>
      </c>
      <c r="G175" s="3">
        <v>0.13799813788896925</v>
      </c>
      <c r="H175" s="4">
        <f t="shared" si="7"/>
        <v>137.99813788896924</v>
      </c>
      <c r="I175" s="2">
        <f t="shared" si="8"/>
        <v>125.25831068196395</v>
      </c>
      <c r="J175" s="24">
        <f t="shared" si="9"/>
        <v>-0.28576567938623126</v>
      </c>
    </row>
    <row r="176" spans="6:10" x14ac:dyDescent="0.35">
      <c r="F176" s="2">
        <v>172</v>
      </c>
      <c r="G176" s="3">
        <v>6.9828998974141576E-2</v>
      </c>
      <c r="H176" s="4">
        <f t="shared" si="7"/>
        <v>69.82899897414157</v>
      </c>
      <c r="I176" s="2">
        <f t="shared" si="8"/>
        <v>72.063153385094722</v>
      </c>
      <c r="J176" s="24">
        <f t="shared" si="9"/>
        <v>-0.48644495247979674</v>
      </c>
    </row>
    <row r="177" spans="6:10" x14ac:dyDescent="0.35">
      <c r="F177" s="2">
        <v>173</v>
      </c>
      <c r="G177" s="3">
        <v>9.913755061290061E-2</v>
      </c>
      <c r="H177" s="4">
        <f t="shared" si="7"/>
        <v>99.137550612900611</v>
      </c>
      <c r="I177" s="2">
        <f t="shared" si="8"/>
        <v>94.933810685242648</v>
      </c>
      <c r="J177" s="24">
        <f t="shared" si="9"/>
        <v>-0.38699708942261751</v>
      </c>
    </row>
    <row r="178" spans="6:10" x14ac:dyDescent="0.35">
      <c r="F178" s="2">
        <v>174</v>
      </c>
      <c r="G178" s="3">
        <v>0.11891209048636148</v>
      </c>
      <c r="H178" s="4">
        <f t="shared" si="7"/>
        <v>118.91209048636148</v>
      </c>
      <c r="I178" s="2">
        <f t="shared" si="8"/>
        <v>110.36469005070225</v>
      </c>
      <c r="J178" s="24">
        <f t="shared" si="9"/>
        <v>-0.33165934685901055</v>
      </c>
    </row>
    <row r="179" spans="6:10" x14ac:dyDescent="0.35">
      <c r="F179" s="2">
        <v>175</v>
      </c>
      <c r="G179" s="3">
        <v>3.7764163760978436E-2</v>
      </c>
      <c r="H179" s="4">
        <f t="shared" si="7"/>
        <v>37.764163760978434</v>
      </c>
      <c r="I179" s="2">
        <f t="shared" si="8"/>
        <v>47.041655680781005</v>
      </c>
      <c r="J179" s="24">
        <f t="shared" si="9"/>
        <v>-0.62474197355048611</v>
      </c>
    </row>
    <row r="180" spans="6:10" x14ac:dyDescent="0.35">
      <c r="F180" s="2">
        <v>176</v>
      </c>
      <c r="G180" s="3">
        <v>0.13896715922247507</v>
      </c>
      <c r="H180" s="4">
        <f t="shared" si="7"/>
        <v>138.96715922247506</v>
      </c>
      <c r="I180" s="2">
        <f t="shared" si="8"/>
        <v>126.01447752051342</v>
      </c>
      <c r="J180" s="24">
        <f t="shared" si="9"/>
        <v>-0.28361296340242759</v>
      </c>
    </row>
    <row r="181" spans="6:10" x14ac:dyDescent="0.35">
      <c r="F181" s="2">
        <v>177</v>
      </c>
      <c r="G181" s="3">
        <v>0.1598494692447695</v>
      </c>
      <c r="H181" s="4">
        <f t="shared" si="7"/>
        <v>159.84946924476949</v>
      </c>
      <c r="I181" s="2">
        <f t="shared" si="8"/>
        <v>142.3097950797663</v>
      </c>
      <c r="J181" s="24">
        <f t="shared" si="9"/>
        <v>-0.24096635746960288</v>
      </c>
    </row>
    <row r="182" spans="6:10" x14ac:dyDescent="0.35">
      <c r="F182" s="2">
        <v>178</v>
      </c>
      <c r="G182" s="3">
        <v>0.12675678248426381</v>
      </c>
      <c r="H182" s="4">
        <f t="shared" si="7"/>
        <v>126.75678248426381</v>
      </c>
      <c r="I182" s="2">
        <f t="shared" si="8"/>
        <v>116.48622292344825</v>
      </c>
      <c r="J182" s="24">
        <f t="shared" si="9"/>
        <v>-0.31196563881698147</v>
      </c>
    </row>
    <row r="183" spans="6:10" x14ac:dyDescent="0.35">
      <c r="F183" s="2">
        <v>179</v>
      </c>
      <c r="G183" s="3">
        <v>0.1274072935570372</v>
      </c>
      <c r="H183" s="4">
        <f t="shared" si="7"/>
        <v>127.40729355703719</v>
      </c>
      <c r="I183" s="2">
        <f t="shared" si="8"/>
        <v>116.99384322481028</v>
      </c>
      <c r="J183" s="24">
        <f t="shared" si="9"/>
        <v>-0.31038605044857059</v>
      </c>
    </row>
    <row r="184" spans="6:10" x14ac:dyDescent="0.35">
      <c r="F184" s="2">
        <v>180</v>
      </c>
      <c r="G184" s="3">
        <v>4.1000209841267815E-2</v>
      </c>
      <c r="H184" s="4">
        <f t="shared" si="7"/>
        <v>41.000209841267818</v>
      </c>
      <c r="I184" s="2">
        <f t="shared" si="8"/>
        <v>49.566874320787434</v>
      </c>
      <c r="J184" s="24">
        <f t="shared" si="9"/>
        <v>-0.60916339716733969</v>
      </c>
    </row>
    <row r="185" spans="6:10" x14ac:dyDescent="0.35">
      <c r="F185" s="2">
        <v>181</v>
      </c>
      <c r="G185" s="3">
        <v>0.11918266413542998</v>
      </c>
      <c r="H185" s="4">
        <f t="shared" si="7"/>
        <v>119.18266413542997</v>
      </c>
      <c r="I185" s="2">
        <f t="shared" si="8"/>
        <v>110.57582969617394</v>
      </c>
      <c r="J185" s="24">
        <f t="shared" si="9"/>
        <v>-0.33095982123771056</v>
      </c>
    </row>
    <row r="186" spans="6:10" x14ac:dyDescent="0.35">
      <c r="F186" s="2">
        <v>182</v>
      </c>
      <c r="G186" s="3">
        <v>0.13733120785268288</v>
      </c>
      <c r="H186" s="4">
        <f t="shared" si="7"/>
        <v>137.33120785268287</v>
      </c>
      <c r="I186" s="2">
        <f t="shared" si="8"/>
        <v>124.7378779942255</v>
      </c>
      <c r="J186" s="24">
        <f t="shared" si="9"/>
        <v>-0.28725677409871375</v>
      </c>
    </row>
    <row r="187" spans="6:10" x14ac:dyDescent="0.35">
      <c r="F187" s="2">
        <v>183</v>
      </c>
      <c r="G187" s="3">
        <v>0.13010594113157181</v>
      </c>
      <c r="H187" s="4">
        <f t="shared" si="7"/>
        <v>130.10594113157183</v>
      </c>
      <c r="I187" s="2">
        <f t="shared" si="8"/>
        <v>119.0997079093495</v>
      </c>
      <c r="J187" s="24">
        <f t="shared" si="9"/>
        <v>-0.30391808257758646</v>
      </c>
    </row>
    <row r="188" spans="6:10" x14ac:dyDescent="0.35">
      <c r="F188" s="2">
        <v>184</v>
      </c>
      <c r="G188" s="3">
        <v>8.603725815146604E-2</v>
      </c>
      <c r="H188" s="4">
        <f t="shared" si="7"/>
        <v>86.037258151466034</v>
      </c>
      <c r="I188" s="2">
        <f t="shared" si="8"/>
        <v>84.711118581243909</v>
      </c>
      <c r="J188" s="24">
        <f t="shared" si="9"/>
        <v>-0.42865143942837741</v>
      </c>
    </row>
    <row r="189" spans="6:10" x14ac:dyDescent="0.35">
      <c r="F189" s="2">
        <v>185</v>
      </c>
      <c r="G189" s="3">
        <v>3.4015159555232127E-2</v>
      </c>
      <c r="H189" s="4">
        <f t="shared" si="7"/>
        <v>34.015159555232124</v>
      </c>
      <c r="I189" s="2">
        <f t="shared" si="8"/>
        <v>44.116154910110119</v>
      </c>
      <c r="J189" s="24">
        <f t="shared" si="9"/>
        <v>-0.6432887754547697</v>
      </c>
    </row>
    <row r="190" spans="6:10" x14ac:dyDescent="0.35">
      <c r="F190" s="2">
        <v>186</v>
      </c>
      <c r="G190" s="3">
        <v>8.5380903145736028E-2</v>
      </c>
      <c r="H190" s="4">
        <f t="shared" si="7"/>
        <v>85.380903145736028</v>
      </c>
      <c r="I190" s="2">
        <f t="shared" si="8"/>
        <v>84.198938020829047</v>
      </c>
      <c r="J190" s="24">
        <f t="shared" si="9"/>
        <v>-0.43085254076788682</v>
      </c>
    </row>
    <row r="191" spans="6:10" x14ac:dyDescent="0.35">
      <c r="F191" s="2">
        <v>187</v>
      </c>
      <c r="G191" s="3">
        <v>7.5936964809119961E-2</v>
      </c>
      <c r="H191" s="4">
        <f t="shared" si="7"/>
        <v>75.936964809119956</v>
      </c>
      <c r="I191" s="2">
        <f t="shared" si="8"/>
        <v>76.829448053442164</v>
      </c>
      <c r="J191" s="24">
        <f t="shared" si="9"/>
        <v>-0.46380341990047913</v>
      </c>
    </row>
    <row r="192" spans="6:10" x14ac:dyDescent="0.35">
      <c r="F192" s="2">
        <v>188</v>
      </c>
      <c r="G192" s="3">
        <v>0.21683045803000611</v>
      </c>
      <c r="H192" s="4">
        <f t="shared" si="7"/>
        <v>216.8304580300061</v>
      </c>
      <c r="I192" s="2">
        <f t="shared" si="8"/>
        <v>186.77438286264785</v>
      </c>
      <c r="J192" s="24">
        <f t="shared" si="9"/>
        <v>-0.15447178377262785</v>
      </c>
    </row>
    <row r="193" spans="6:10" x14ac:dyDescent="0.35">
      <c r="F193" s="2">
        <v>189</v>
      </c>
      <c r="G193" s="3">
        <v>8.4035077598501762E-2</v>
      </c>
      <c r="H193" s="4">
        <f t="shared" si="7"/>
        <v>84.035077598501758</v>
      </c>
      <c r="I193" s="2">
        <f t="shared" si="8"/>
        <v>83.148735497826365</v>
      </c>
      <c r="J193" s="24">
        <f t="shared" si="9"/>
        <v>-0.43540120832524848</v>
      </c>
    </row>
    <row r="194" spans="6:10" x14ac:dyDescent="0.35">
      <c r="F194" s="2">
        <v>190</v>
      </c>
      <c r="G194" s="3">
        <v>8.6252533302250023E-2</v>
      </c>
      <c r="H194" s="4">
        <f t="shared" si="7"/>
        <v>86.252533302250029</v>
      </c>
      <c r="I194" s="2">
        <f t="shared" si="8"/>
        <v>84.879106554839552</v>
      </c>
      <c r="J194" s="24">
        <f t="shared" si="9"/>
        <v>-0.4279319610492649</v>
      </c>
    </row>
    <row r="195" spans="6:10" x14ac:dyDescent="0.35">
      <c r="F195" s="2">
        <v>191</v>
      </c>
      <c r="G195" s="3">
        <v>0.13035264234381683</v>
      </c>
      <c r="H195" s="4">
        <f t="shared" si="7"/>
        <v>130.35264234381683</v>
      </c>
      <c r="I195" s="2">
        <f t="shared" si="8"/>
        <v>119.29221891945774</v>
      </c>
      <c r="J195" s="24">
        <f t="shared" si="9"/>
        <v>-0.30333356961334002</v>
      </c>
    </row>
    <row r="196" spans="6:10" x14ac:dyDescent="0.35">
      <c r="F196" s="2">
        <v>192</v>
      </c>
      <c r="G196" s="3">
        <v>0.20907921912164185</v>
      </c>
      <c r="H196" s="4">
        <f t="shared" si="7"/>
        <v>209.07921912164184</v>
      </c>
      <c r="I196" s="2">
        <f t="shared" si="8"/>
        <v>180.72577524430574</v>
      </c>
      <c r="J196" s="24">
        <f t="shared" si="9"/>
        <v>-0.16410353285553028</v>
      </c>
    </row>
    <row r="197" spans="6:10" x14ac:dyDescent="0.35">
      <c r="F197" s="2">
        <v>193</v>
      </c>
      <c r="G197" s="3">
        <v>7.5670443578324059E-2</v>
      </c>
      <c r="H197" s="4">
        <f t="shared" si="7"/>
        <v>75.670443578324054</v>
      </c>
      <c r="I197" s="2">
        <f t="shared" si="8"/>
        <v>76.621470675103012</v>
      </c>
      <c r="J197" s="24">
        <f t="shared" si="9"/>
        <v>-0.46476902987092739</v>
      </c>
    </row>
    <row r="198" spans="6:10" x14ac:dyDescent="0.35">
      <c r="F198" s="2">
        <v>194</v>
      </c>
      <c r="G198" s="3">
        <v>4.851561119426178E-2</v>
      </c>
      <c r="H198" s="4">
        <f t="shared" ref="H198:H261" si="10">$D$4*G198</f>
        <v>48.51561119426178</v>
      </c>
      <c r="I198" s="2">
        <f t="shared" ref="I198:I261" si="11">($D$12*G198+$D$13*$D$5)*$D$4</f>
        <v>55.431448283223965</v>
      </c>
      <c r="J198" s="24">
        <f t="shared" ref="J198:J261" si="12">-EXP(-I198/$D$6)</f>
        <v>-0.57446593250582512</v>
      </c>
    </row>
    <row r="199" spans="6:10" x14ac:dyDescent="0.35">
      <c r="F199" s="2">
        <v>195</v>
      </c>
      <c r="G199" s="3">
        <v>9.9605411674380875E-2</v>
      </c>
      <c r="H199" s="4">
        <f t="shared" si="10"/>
        <v>99.605411674380875</v>
      </c>
      <c r="I199" s="2">
        <f t="shared" si="11"/>
        <v>95.298901738976198</v>
      </c>
      <c r="J199" s="24">
        <f t="shared" si="12"/>
        <v>-0.38558677370570743</v>
      </c>
    </row>
    <row r="200" spans="6:10" x14ac:dyDescent="0.35">
      <c r="F200" s="2">
        <v>196</v>
      </c>
      <c r="G200" s="3">
        <v>0.13305005262222369</v>
      </c>
      <c r="H200" s="4">
        <f t="shared" si="10"/>
        <v>133.05005262222369</v>
      </c>
      <c r="I200" s="2">
        <f t="shared" si="11"/>
        <v>121.39711809140303</v>
      </c>
      <c r="J200" s="24">
        <f t="shared" si="12"/>
        <v>-0.29701543230274802</v>
      </c>
    </row>
    <row r="201" spans="6:10" x14ac:dyDescent="0.35">
      <c r="F201" s="2">
        <v>197</v>
      </c>
      <c r="G201" s="3">
        <v>0.12027398369149625</v>
      </c>
      <c r="H201" s="4">
        <f t="shared" si="10"/>
        <v>120.27398369149626</v>
      </c>
      <c r="I201" s="2">
        <f t="shared" si="11"/>
        <v>111.42743082199463</v>
      </c>
      <c r="J201" s="24">
        <f t="shared" si="12"/>
        <v>-0.3281533306877058</v>
      </c>
    </row>
    <row r="202" spans="6:10" x14ac:dyDescent="0.35">
      <c r="F202" s="2">
        <v>198</v>
      </c>
      <c r="G202" s="3">
        <v>0.13205246418138369</v>
      </c>
      <c r="H202" s="4">
        <f t="shared" si="10"/>
        <v>132.0524641813837</v>
      </c>
      <c r="I202" s="2">
        <f t="shared" si="11"/>
        <v>120.61865917476152</v>
      </c>
      <c r="J202" s="24">
        <f t="shared" si="12"/>
        <v>-0.29933659835953608</v>
      </c>
    </row>
    <row r="203" spans="6:10" x14ac:dyDescent="0.35">
      <c r="F203" s="2">
        <v>199</v>
      </c>
      <c r="G203" s="3">
        <v>0.13153183880555566</v>
      </c>
      <c r="H203" s="4">
        <f t="shared" si="10"/>
        <v>131.53183880555565</v>
      </c>
      <c r="I203" s="2">
        <f t="shared" si="11"/>
        <v>120.21239397615726</v>
      </c>
      <c r="J203" s="24">
        <f t="shared" si="12"/>
        <v>-0.30055517243048041</v>
      </c>
    </row>
    <row r="204" spans="6:10" x14ac:dyDescent="0.35">
      <c r="F204" s="2">
        <v>200</v>
      </c>
      <c r="G204" s="3">
        <v>0.16196522954456211</v>
      </c>
      <c r="H204" s="4">
        <f t="shared" si="10"/>
        <v>161.96522954456211</v>
      </c>
      <c r="I204" s="2">
        <f t="shared" si="11"/>
        <v>143.96080906852387</v>
      </c>
      <c r="J204" s="24">
        <f t="shared" si="12"/>
        <v>-0.23702063107526408</v>
      </c>
    </row>
    <row r="205" spans="6:10" x14ac:dyDescent="0.35">
      <c r="F205" s="2">
        <v>201</v>
      </c>
      <c r="G205" s="3">
        <v>3.7860504981013336E-2</v>
      </c>
      <c r="H205" s="4">
        <f t="shared" si="10"/>
        <v>37.860504981013335</v>
      </c>
      <c r="I205" s="2">
        <f t="shared" si="11"/>
        <v>47.116834661115959</v>
      </c>
      <c r="J205" s="24">
        <f t="shared" si="12"/>
        <v>-0.62427247540911701</v>
      </c>
    </row>
    <row r="206" spans="6:10" x14ac:dyDescent="0.35">
      <c r="F206" s="2">
        <v>202</v>
      </c>
      <c r="G206" s="3">
        <v>4.2150572688414822E-2</v>
      </c>
      <c r="H206" s="4">
        <f t="shared" si="10"/>
        <v>42.150572688414826</v>
      </c>
      <c r="I206" s="2">
        <f t="shared" si="11"/>
        <v>50.46454933292037</v>
      </c>
      <c r="J206" s="24">
        <f t="shared" si="12"/>
        <v>-0.60371956010664929</v>
      </c>
    </row>
    <row r="207" spans="6:10" x14ac:dyDescent="0.35">
      <c r="F207" s="2">
        <v>203</v>
      </c>
      <c r="G207" s="3">
        <v>0.19572268340590873</v>
      </c>
      <c r="H207" s="4">
        <f t="shared" si="10"/>
        <v>195.72268340590873</v>
      </c>
      <c r="I207" s="2">
        <f t="shared" si="11"/>
        <v>170.3031260859029</v>
      </c>
      <c r="J207" s="24">
        <f t="shared" si="12"/>
        <v>-0.18213060108693588</v>
      </c>
    </row>
    <row r="208" spans="6:10" x14ac:dyDescent="0.35">
      <c r="F208" s="2">
        <v>204</v>
      </c>
      <c r="G208" s="3">
        <v>0.13516386904241359</v>
      </c>
      <c r="H208" s="4">
        <f t="shared" si="10"/>
        <v>135.16386904241358</v>
      </c>
      <c r="I208" s="2">
        <f t="shared" si="11"/>
        <v>123.04661519168471</v>
      </c>
      <c r="J208" s="24">
        <f t="shared" si="12"/>
        <v>-0.29215635668779849</v>
      </c>
    </row>
    <row r="209" spans="6:10" x14ac:dyDescent="0.35">
      <c r="F209" s="2">
        <v>205</v>
      </c>
      <c r="G209" s="3">
        <v>8.9065624199462817E-2</v>
      </c>
      <c r="H209" s="4">
        <f t="shared" si="10"/>
        <v>89.065624199462818</v>
      </c>
      <c r="I209" s="2">
        <f t="shared" si="11"/>
        <v>87.074276028149058</v>
      </c>
      <c r="J209" s="24">
        <f t="shared" si="12"/>
        <v>-0.41864048421466565</v>
      </c>
    </row>
    <row r="210" spans="6:10" x14ac:dyDescent="0.35">
      <c r="F210" s="2">
        <v>206</v>
      </c>
      <c r="G210" s="3">
        <v>5.8020780874636177E-2</v>
      </c>
      <c r="H210" s="4">
        <f t="shared" si="10"/>
        <v>58.020780874636174</v>
      </c>
      <c r="I210" s="2">
        <f t="shared" si="11"/>
        <v>62.848719563600483</v>
      </c>
      <c r="J210" s="24">
        <f t="shared" si="12"/>
        <v>-0.53339811795380998</v>
      </c>
    </row>
    <row r="211" spans="6:10" x14ac:dyDescent="0.35">
      <c r="F211" s="2">
        <v>207</v>
      </c>
      <c r="G211" s="3">
        <v>7.1373310996679915E-2</v>
      </c>
      <c r="H211" s="4">
        <f t="shared" si="10"/>
        <v>71.373310996679919</v>
      </c>
      <c r="I211" s="2">
        <f t="shared" si="11"/>
        <v>73.268242994001398</v>
      </c>
      <c r="J211" s="24">
        <f t="shared" si="12"/>
        <v>-0.48061803520891622</v>
      </c>
    </row>
    <row r="212" spans="6:10" x14ac:dyDescent="0.35">
      <c r="F212" s="2">
        <v>208</v>
      </c>
      <c r="G212" s="3">
        <v>0.1125687504808125</v>
      </c>
      <c r="H212" s="4">
        <f t="shared" si="10"/>
        <v>112.5687504808125</v>
      </c>
      <c r="I212" s="2">
        <f t="shared" si="11"/>
        <v>105.41472332449347</v>
      </c>
      <c r="J212" s="24">
        <f t="shared" si="12"/>
        <v>-0.34848948087327131</v>
      </c>
    </row>
    <row r="213" spans="6:10" x14ac:dyDescent="0.35">
      <c r="F213" s="2">
        <v>209</v>
      </c>
      <c r="G213" s="3">
        <v>4.9077915960457547E-2</v>
      </c>
      <c r="H213" s="4">
        <f t="shared" si="10"/>
        <v>49.077915960457545</v>
      </c>
      <c r="I213" s="2">
        <f t="shared" si="11"/>
        <v>55.870237608756398</v>
      </c>
      <c r="J213" s="24">
        <f t="shared" si="12"/>
        <v>-0.5719507595060016</v>
      </c>
    </row>
    <row r="214" spans="6:10" x14ac:dyDescent="0.35">
      <c r="F214" s="2">
        <v>210</v>
      </c>
      <c r="G214" s="3">
        <v>0.11692317736794748</v>
      </c>
      <c r="H214" s="4">
        <f t="shared" si="10"/>
        <v>116.92317736794747</v>
      </c>
      <c r="I214" s="2">
        <f t="shared" si="11"/>
        <v>108.81266008717243</v>
      </c>
      <c r="J214" s="24">
        <f t="shared" si="12"/>
        <v>-0.33684695175834839</v>
      </c>
    </row>
    <row r="215" spans="6:10" x14ac:dyDescent="0.35">
      <c r="F215" s="2">
        <v>211</v>
      </c>
      <c r="G215" s="3">
        <v>0.21236848922064225</v>
      </c>
      <c r="H215" s="4">
        <f t="shared" si="10"/>
        <v>212.36848922064226</v>
      </c>
      <c r="I215" s="2">
        <f t="shared" si="11"/>
        <v>183.29252675523256</v>
      </c>
      <c r="J215" s="24">
        <f t="shared" si="12"/>
        <v>-0.1599450008463584</v>
      </c>
    </row>
    <row r="216" spans="6:10" x14ac:dyDescent="0.35">
      <c r="F216" s="2">
        <v>212</v>
      </c>
      <c r="G216" s="3">
        <v>0.14481387352806716</v>
      </c>
      <c r="H216" s="4">
        <f t="shared" si="10"/>
        <v>144.81387352806715</v>
      </c>
      <c r="I216" s="2">
        <f t="shared" si="11"/>
        <v>130.57690697329582</v>
      </c>
      <c r="J216" s="24">
        <f t="shared" si="12"/>
        <v>-0.27096406463090511</v>
      </c>
    </row>
    <row r="217" spans="6:10" x14ac:dyDescent="0.35">
      <c r="F217" s="2">
        <v>213</v>
      </c>
      <c r="G217" s="3">
        <v>0.17467096075002969</v>
      </c>
      <c r="H217" s="4">
        <f t="shared" si="10"/>
        <v>174.67096075002968</v>
      </c>
      <c r="I217" s="2">
        <f t="shared" si="11"/>
        <v>153.87560894433068</v>
      </c>
      <c r="J217" s="24">
        <f t="shared" si="12"/>
        <v>-0.21464793826837378</v>
      </c>
    </row>
    <row r="218" spans="6:10" x14ac:dyDescent="0.35">
      <c r="F218" s="2">
        <v>214</v>
      </c>
      <c r="G218" s="3">
        <v>9.6803083659354236E-2</v>
      </c>
      <c r="H218" s="4">
        <f t="shared" si="10"/>
        <v>96.803083659354229</v>
      </c>
      <c r="I218" s="2">
        <f t="shared" si="11"/>
        <v>93.112130981272813</v>
      </c>
      <c r="J218" s="24">
        <f t="shared" si="12"/>
        <v>-0.3941115413750601</v>
      </c>
    </row>
    <row r="219" spans="6:10" x14ac:dyDescent="0.35">
      <c r="F219" s="2">
        <v>215</v>
      </c>
      <c r="G219" s="3">
        <v>0.12831452887125841</v>
      </c>
      <c r="H219" s="4">
        <f t="shared" si="10"/>
        <v>128.3145288712584</v>
      </c>
      <c r="I219" s="2">
        <f t="shared" si="11"/>
        <v>117.70179591445141</v>
      </c>
      <c r="J219" s="24">
        <f t="shared" si="12"/>
        <v>-0.30819642396123198</v>
      </c>
    </row>
    <row r="220" spans="6:10" x14ac:dyDescent="0.35">
      <c r="F220" s="2">
        <v>216</v>
      </c>
      <c r="G220" s="3">
        <v>0.22091804721035993</v>
      </c>
      <c r="H220" s="4">
        <f t="shared" si="10"/>
        <v>220.91804721035993</v>
      </c>
      <c r="I220" s="2">
        <f t="shared" si="11"/>
        <v>189.96409528787856</v>
      </c>
      <c r="J220" s="24">
        <f t="shared" si="12"/>
        <v>-0.14962233104675185</v>
      </c>
    </row>
    <row r="221" spans="6:10" x14ac:dyDescent="0.35">
      <c r="F221" s="2">
        <v>217</v>
      </c>
      <c r="G221" s="3">
        <v>7.183024601504194E-2</v>
      </c>
      <c r="H221" s="4">
        <f t="shared" si="10"/>
        <v>71.830246015041936</v>
      </c>
      <c r="I221" s="2">
        <f t="shared" si="11"/>
        <v>73.62480801100395</v>
      </c>
      <c r="J221" s="24">
        <f t="shared" si="12"/>
        <v>-0.4789073710573461</v>
      </c>
    </row>
    <row r="222" spans="6:10" x14ac:dyDescent="0.35">
      <c r="F222" s="2">
        <v>218</v>
      </c>
      <c r="G222" s="3">
        <v>4.9449494590138456E-2</v>
      </c>
      <c r="H222" s="4">
        <f t="shared" si="10"/>
        <v>49.449494590138457</v>
      </c>
      <c r="I222" s="2">
        <f t="shared" si="11"/>
        <v>56.160195557011058</v>
      </c>
      <c r="J222" s="24">
        <f t="shared" si="12"/>
        <v>-0.57029474485202125</v>
      </c>
    </row>
    <row r="223" spans="6:10" x14ac:dyDescent="0.35">
      <c r="F223" s="2">
        <v>219</v>
      </c>
      <c r="G223" s="3">
        <v>0.14103654129169341</v>
      </c>
      <c r="H223" s="4">
        <f t="shared" si="10"/>
        <v>141.0365412916934</v>
      </c>
      <c r="I223" s="2">
        <f t="shared" si="11"/>
        <v>127.62930068583061</v>
      </c>
      <c r="J223" s="24">
        <f t="shared" si="12"/>
        <v>-0.27906989554810085</v>
      </c>
    </row>
    <row r="224" spans="6:10" x14ac:dyDescent="0.35">
      <c r="F224" s="2">
        <v>220</v>
      </c>
      <c r="G224" s="3">
        <v>0.15458408120347975</v>
      </c>
      <c r="H224" s="4">
        <f t="shared" si="10"/>
        <v>154.58408120347974</v>
      </c>
      <c r="I224" s="2">
        <f t="shared" si="11"/>
        <v>138.20099820270119</v>
      </c>
      <c r="J224" s="24">
        <f t="shared" si="12"/>
        <v>-0.25107339254157779</v>
      </c>
    </row>
    <row r="225" spans="6:10" x14ac:dyDescent="0.35">
      <c r="F225" s="2">
        <v>221</v>
      </c>
      <c r="G225" s="3">
        <v>4.3402052984794437E-2</v>
      </c>
      <c r="H225" s="4">
        <f t="shared" si="10"/>
        <v>43.402052984794437</v>
      </c>
      <c r="I225" s="2">
        <f t="shared" si="11"/>
        <v>51.441130411684227</v>
      </c>
      <c r="J225" s="24">
        <f t="shared" si="12"/>
        <v>-0.59785244431454587</v>
      </c>
    </row>
    <row r="226" spans="6:10" x14ac:dyDescent="0.35">
      <c r="F226" s="2">
        <v>222</v>
      </c>
      <c r="G226" s="3">
        <v>8.71823891400893E-2</v>
      </c>
      <c r="H226" s="4">
        <f t="shared" si="10"/>
        <v>87.182389140089299</v>
      </c>
      <c r="I226" s="2">
        <f t="shared" si="11"/>
        <v>85.604710960948793</v>
      </c>
      <c r="J226" s="24">
        <f t="shared" si="12"/>
        <v>-0.42483810603322147</v>
      </c>
    </row>
    <row r="227" spans="6:10" x14ac:dyDescent="0.35">
      <c r="F227" s="2">
        <v>223</v>
      </c>
      <c r="G227" s="3">
        <v>0.23311082334200917</v>
      </c>
      <c r="H227" s="4">
        <f t="shared" si="10"/>
        <v>233.11082334200916</v>
      </c>
      <c r="I227" s="2">
        <f t="shared" si="11"/>
        <v>199.4786154143388</v>
      </c>
      <c r="J227" s="24">
        <f t="shared" si="12"/>
        <v>-0.13604274323341273</v>
      </c>
    </row>
    <row r="228" spans="6:10" x14ac:dyDescent="0.35">
      <c r="F228" s="2">
        <v>224</v>
      </c>
      <c r="G228" s="3">
        <v>0.17258779770820717</v>
      </c>
      <c r="H228" s="4">
        <f t="shared" si="10"/>
        <v>172.58779770820718</v>
      </c>
      <c r="I228" s="2">
        <f t="shared" si="11"/>
        <v>152.25003192445328</v>
      </c>
      <c r="J228" s="24">
        <f t="shared" si="12"/>
        <v>-0.21816572049204991</v>
      </c>
    </row>
    <row r="229" spans="6:10" x14ac:dyDescent="0.35">
      <c r="F229" s="2">
        <v>225</v>
      </c>
      <c r="G229" s="3">
        <v>-3.0677280316530109E-2</v>
      </c>
      <c r="H229" s="4">
        <f t="shared" si="10"/>
        <v>-30.677280316530108</v>
      </c>
      <c r="I229" s="2">
        <f t="shared" si="11"/>
        <v>-6.3659924321986772</v>
      </c>
      <c r="J229" s="24">
        <f t="shared" si="12"/>
        <v>-1.0657299083067588</v>
      </c>
    </row>
    <row r="230" spans="6:10" x14ac:dyDescent="0.35">
      <c r="F230" s="2">
        <v>226</v>
      </c>
      <c r="G230" s="3">
        <v>0.15301788272045486</v>
      </c>
      <c r="H230" s="4">
        <f t="shared" si="10"/>
        <v>153.01788272045485</v>
      </c>
      <c r="I230" s="2">
        <f t="shared" si="11"/>
        <v>136.97882969670434</v>
      </c>
      <c r="J230" s="24">
        <f t="shared" si="12"/>
        <v>-0.25416076046153985</v>
      </c>
    </row>
    <row r="231" spans="6:10" x14ac:dyDescent="0.35">
      <c r="F231" s="2">
        <v>227</v>
      </c>
      <c r="G231" s="3">
        <v>9.4241420438900506E-2</v>
      </c>
      <c r="H231" s="4">
        <f t="shared" si="10"/>
        <v>94.241420438900505</v>
      </c>
      <c r="I231" s="2">
        <f t="shared" si="11"/>
        <v>91.113160770956696</v>
      </c>
      <c r="J231" s="24">
        <f t="shared" si="12"/>
        <v>-0.40206898214462722</v>
      </c>
    </row>
    <row r="232" spans="6:10" x14ac:dyDescent="0.35">
      <c r="F232" s="2">
        <v>228</v>
      </c>
      <c r="G232" s="3">
        <v>0.10101983711617797</v>
      </c>
      <c r="H232" s="4">
        <f t="shared" si="10"/>
        <v>101.01983711617797</v>
      </c>
      <c r="I232" s="2">
        <f t="shared" si="11"/>
        <v>96.402635555463121</v>
      </c>
      <c r="J232" s="24">
        <f t="shared" si="12"/>
        <v>-0.38135432255705909</v>
      </c>
    </row>
    <row r="233" spans="6:10" x14ac:dyDescent="0.35">
      <c r="F233" s="2">
        <v>229</v>
      </c>
      <c r="G233" s="3">
        <v>0.13409470255317513</v>
      </c>
      <c r="H233" s="4">
        <f t="shared" si="10"/>
        <v>134.09470255317513</v>
      </c>
      <c r="I233" s="2">
        <f t="shared" si="11"/>
        <v>122.21230100674771</v>
      </c>
      <c r="J233" s="24">
        <f t="shared" si="12"/>
        <v>-0.29460405516336324</v>
      </c>
    </row>
    <row r="234" spans="6:10" x14ac:dyDescent="0.35">
      <c r="F234" s="2">
        <v>230</v>
      </c>
      <c r="G234" s="3">
        <v>0.10981399228622432</v>
      </c>
      <c r="H234" s="4">
        <f t="shared" si="10"/>
        <v>109.81399228622432</v>
      </c>
      <c r="I234" s="2">
        <f t="shared" si="11"/>
        <v>103.26507323636417</v>
      </c>
      <c r="J234" s="24">
        <f t="shared" si="12"/>
        <v>-0.35606188379089493</v>
      </c>
    </row>
    <row r="235" spans="6:10" x14ac:dyDescent="0.35">
      <c r="F235" s="2">
        <v>231</v>
      </c>
      <c r="G235" s="3">
        <v>5.024078866778512E-2</v>
      </c>
      <c r="H235" s="4">
        <f t="shared" si="10"/>
        <v>50.240788667785118</v>
      </c>
      <c r="I235" s="2">
        <f t="shared" si="11"/>
        <v>56.77767457462177</v>
      </c>
      <c r="J235" s="24">
        <f t="shared" si="12"/>
        <v>-0.56678414422949275</v>
      </c>
    </row>
    <row r="236" spans="6:10" x14ac:dyDescent="0.35">
      <c r="F236" s="2">
        <v>232</v>
      </c>
      <c r="G236" s="3">
        <v>7.2764204362072898E-2</v>
      </c>
      <c r="H236" s="4">
        <f t="shared" si="10"/>
        <v>72.764204362072903</v>
      </c>
      <c r="I236" s="2">
        <f t="shared" si="11"/>
        <v>74.353613772231327</v>
      </c>
      <c r="J236" s="24">
        <f t="shared" si="12"/>
        <v>-0.47542975447415736</v>
      </c>
    </row>
    <row r="237" spans="6:10" x14ac:dyDescent="0.35">
      <c r="F237" s="2">
        <v>233</v>
      </c>
      <c r="G237" s="3">
        <v>6.1898064790223702E-2</v>
      </c>
      <c r="H237" s="4">
        <f t="shared" si="10"/>
        <v>61.8980647902237</v>
      </c>
      <c r="I237" s="2">
        <f t="shared" si="11"/>
        <v>65.874322219840536</v>
      </c>
      <c r="J237" s="24">
        <f t="shared" si="12"/>
        <v>-0.51750131012753586</v>
      </c>
    </row>
    <row r="238" spans="6:10" x14ac:dyDescent="0.35">
      <c r="F238" s="2">
        <v>234</v>
      </c>
      <c r="G238" s="3">
        <v>8.8712642147567272E-2</v>
      </c>
      <c r="H238" s="4">
        <f t="shared" si="10"/>
        <v>88.712642147567266</v>
      </c>
      <c r="I238" s="2">
        <f t="shared" si="11"/>
        <v>86.798829747435221</v>
      </c>
      <c r="J238" s="24">
        <f t="shared" si="12"/>
        <v>-0.41979520344350418</v>
      </c>
    </row>
    <row r="239" spans="6:10" x14ac:dyDescent="0.35">
      <c r="F239" s="2">
        <v>235</v>
      </c>
      <c r="G239" s="3">
        <v>0.1526322541198962</v>
      </c>
      <c r="H239" s="4">
        <f t="shared" si="10"/>
        <v>152.6322541198962</v>
      </c>
      <c r="I239" s="2">
        <f t="shared" si="11"/>
        <v>136.6779079835737</v>
      </c>
      <c r="J239" s="24">
        <f t="shared" si="12"/>
        <v>-0.25492673729331072</v>
      </c>
    </row>
    <row r="240" spans="6:10" x14ac:dyDescent="0.35">
      <c r="F240" s="2">
        <v>236</v>
      </c>
      <c r="G240" s="3">
        <v>6.5264279706440914E-2</v>
      </c>
      <c r="H240" s="4">
        <f t="shared" si="10"/>
        <v>65.264279706440917</v>
      </c>
      <c r="I240" s="2">
        <f t="shared" si="11"/>
        <v>68.501116907491976</v>
      </c>
      <c r="J240" s="24">
        <f t="shared" si="12"/>
        <v>-0.50408459938472716</v>
      </c>
    </row>
    <row r="241" spans="6:10" x14ac:dyDescent="0.35">
      <c r="F241" s="2">
        <v>237</v>
      </c>
      <c r="G241" s="3">
        <v>0.18481036218915373</v>
      </c>
      <c r="H241" s="4">
        <f t="shared" si="10"/>
        <v>184.81036218915372</v>
      </c>
      <c r="I241" s="2">
        <f t="shared" si="11"/>
        <v>161.78779711388057</v>
      </c>
      <c r="J241" s="24">
        <f t="shared" si="12"/>
        <v>-0.19831909171956361</v>
      </c>
    </row>
    <row r="242" spans="6:10" x14ac:dyDescent="0.35">
      <c r="F242" s="2">
        <v>238</v>
      </c>
      <c r="G242" s="3">
        <v>8.8050745229535932E-2</v>
      </c>
      <c r="H242" s="4">
        <f t="shared" si="10"/>
        <v>88.050745229535934</v>
      </c>
      <c r="I242" s="2">
        <f t="shared" si="11"/>
        <v>86.282324606993555</v>
      </c>
      <c r="J242" s="24">
        <f t="shared" si="12"/>
        <v>-0.42196907649882037</v>
      </c>
    </row>
    <row r="243" spans="6:10" x14ac:dyDescent="0.35">
      <c r="F243" s="2">
        <v>239</v>
      </c>
      <c r="G243" s="3">
        <v>0.12395877053144191</v>
      </c>
      <c r="H243" s="4">
        <f t="shared" si="10"/>
        <v>123.95877053144191</v>
      </c>
      <c r="I243" s="2">
        <f t="shared" si="11"/>
        <v>114.30282016498234</v>
      </c>
      <c r="J243" s="24">
        <f t="shared" si="12"/>
        <v>-0.31885201021881066</v>
      </c>
    </row>
    <row r="244" spans="6:10" x14ac:dyDescent="0.35">
      <c r="F244" s="2">
        <v>240</v>
      </c>
      <c r="G244" s="3">
        <v>0.11597927638667566</v>
      </c>
      <c r="H244" s="4">
        <f t="shared" si="10"/>
        <v>115.97927638667565</v>
      </c>
      <c r="I244" s="2">
        <f t="shared" si="11"/>
        <v>108.07609568323946</v>
      </c>
      <c r="J244" s="24">
        <f t="shared" si="12"/>
        <v>-0.3393372064068087</v>
      </c>
    </row>
    <row r="245" spans="6:10" x14ac:dyDescent="0.35">
      <c r="F245" s="2">
        <v>241</v>
      </c>
      <c r="G245" s="3">
        <v>0.12264678126843759</v>
      </c>
      <c r="H245" s="4">
        <f t="shared" si="10"/>
        <v>122.64678126843759</v>
      </c>
      <c r="I245" s="2">
        <f t="shared" si="11"/>
        <v>113.27902147354635</v>
      </c>
      <c r="J245" s="24">
        <f t="shared" si="12"/>
        <v>-0.32213318055655704</v>
      </c>
    </row>
    <row r="246" spans="6:10" x14ac:dyDescent="0.35">
      <c r="F246" s="2">
        <v>242</v>
      </c>
      <c r="G246" s="3">
        <v>0.10802453068158907</v>
      </c>
      <c r="H246" s="4">
        <f t="shared" si="10"/>
        <v>108.02453068158907</v>
      </c>
      <c r="I246" s="2">
        <f t="shared" si="11"/>
        <v>101.86868341758981</v>
      </c>
      <c r="J246" s="24">
        <f t="shared" si="12"/>
        <v>-0.36106877216675803</v>
      </c>
    </row>
    <row r="247" spans="6:10" x14ac:dyDescent="0.35">
      <c r="F247" s="2">
        <v>243</v>
      </c>
      <c r="G247" s="3">
        <v>9.772877523209525E-2</v>
      </c>
      <c r="H247" s="4">
        <f t="shared" si="10"/>
        <v>97.728775232095245</v>
      </c>
      <c r="I247" s="2">
        <f t="shared" si="11"/>
        <v>93.834485841613187</v>
      </c>
      <c r="J247" s="24">
        <f t="shared" si="12"/>
        <v>-0.39127491508920198</v>
      </c>
    </row>
    <row r="248" spans="6:10" x14ac:dyDescent="0.35">
      <c r="F248" s="2">
        <v>244</v>
      </c>
      <c r="G248" s="3">
        <v>7.1851192061515953E-2</v>
      </c>
      <c r="H248" s="4">
        <f t="shared" si="10"/>
        <v>71.85119206151596</v>
      </c>
      <c r="I248" s="2">
        <f t="shared" si="11"/>
        <v>73.641153064714032</v>
      </c>
      <c r="J248" s="24">
        <f t="shared" si="12"/>
        <v>-0.47882909978724009</v>
      </c>
    </row>
    <row r="249" spans="6:10" x14ac:dyDescent="0.35">
      <c r="F249" s="2">
        <v>245</v>
      </c>
      <c r="G249" s="3">
        <v>5.896506055129612E-2</v>
      </c>
      <c r="H249" s="4">
        <f t="shared" si="10"/>
        <v>58.965060551296119</v>
      </c>
      <c r="I249" s="2">
        <f t="shared" si="11"/>
        <v>63.58557947897836</v>
      </c>
      <c r="J249" s="24">
        <f t="shared" si="12"/>
        <v>-0.52948216629072642</v>
      </c>
    </row>
    <row r="250" spans="6:10" x14ac:dyDescent="0.35">
      <c r="F250" s="2">
        <v>246</v>
      </c>
      <c r="G250" s="3">
        <v>0.13747458790822195</v>
      </c>
      <c r="H250" s="4">
        <f t="shared" si="10"/>
        <v>137.47458790822196</v>
      </c>
      <c r="I250" s="2">
        <f t="shared" si="11"/>
        <v>124.84976329495028</v>
      </c>
      <c r="J250" s="24">
        <f t="shared" si="12"/>
        <v>-0.28693555572474227</v>
      </c>
    </row>
    <row r="251" spans="6:10" x14ac:dyDescent="0.35">
      <c r="F251" s="2">
        <v>247</v>
      </c>
      <c r="G251" s="3">
        <v>0.14706702609014816</v>
      </c>
      <c r="H251" s="4">
        <f t="shared" si="10"/>
        <v>147.06702609014815</v>
      </c>
      <c r="I251" s="2">
        <f t="shared" si="11"/>
        <v>132.33513374367496</v>
      </c>
      <c r="J251" s="24">
        <f t="shared" si="12"/>
        <v>-0.266241539913329</v>
      </c>
    </row>
    <row r="252" spans="6:10" x14ac:dyDescent="0.35">
      <c r="F252" s="2">
        <v>248</v>
      </c>
      <c r="G252" s="3">
        <v>3.6566733709987045E-2</v>
      </c>
      <c r="H252" s="4">
        <f t="shared" si="10"/>
        <v>36.566733709987048</v>
      </c>
      <c r="I252" s="2">
        <f t="shared" si="11"/>
        <v>46.107252211286237</v>
      </c>
      <c r="J252" s="24">
        <f t="shared" si="12"/>
        <v>-0.63060694279181206</v>
      </c>
    </row>
    <row r="253" spans="6:10" x14ac:dyDescent="0.35">
      <c r="F253" s="2">
        <v>249</v>
      </c>
      <c r="G253" s="3">
        <v>0.14084342381308906</v>
      </c>
      <c r="H253" s="4">
        <f t="shared" si="10"/>
        <v>140.84342381308906</v>
      </c>
      <c r="I253" s="2">
        <f t="shared" si="11"/>
        <v>127.47860324686239</v>
      </c>
      <c r="J253" s="24">
        <f t="shared" si="12"/>
        <v>-0.27949076377279281</v>
      </c>
    </row>
    <row r="254" spans="6:10" x14ac:dyDescent="0.35">
      <c r="F254" s="2">
        <v>250</v>
      </c>
      <c r="G254" s="3">
        <v>7.8926867436890133E-2</v>
      </c>
      <c r="H254" s="4">
        <f t="shared" si="10"/>
        <v>78.926867436890134</v>
      </c>
      <c r="I254" s="2">
        <f t="shared" si="11"/>
        <v>79.16259092598564</v>
      </c>
      <c r="J254" s="24">
        <f t="shared" si="12"/>
        <v>-0.45310748438990073</v>
      </c>
    </row>
    <row r="255" spans="6:10" x14ac:dyDescent="0.35">
      <c r="F255" s="2">
        <v>251</v>
      </c>
      <c r="G255" s="3">
        <v>0.21034835361466103</v>
      </c>
      <c r="H255" s="4">
        <f t="shared" si="10"/>
        <v>210.34835361466102</v>
      </c>
      <c r="I255" s="2">
        <f t="shared" si="11"/>
        <v>181.71613261219605</v>
      </c>
      <c r="J255" s="24">
        <f t="shared" si="12"/>
        <v>-0.16248634262613917</v>
      </c>
    </row>
    <row r="256" spans="6:10" x14ac:dyDescent="0.35">
      <c r="F256" s="2">
        <v>252</v>
      </c>
      <c r="G256" s="3">
        <v>8.3888595894987358E-2</v>
      </c>
      <c r="H256" s="4">
        <f t="shared" si="10"/>
        <v>83.888595894987361</v>
      </c>
      <c r="I256" s="2">
        <f t="shared" si="11"/>
        <v>83.034429854780214</v>
      </c>
      <c r="J256" s="24">
        <f t="shared" si="12"/>
        <v>-0.43589918102748515</v>
      </c>
    </row>
    <row r="257" spans="6:10" x14ac:dyDescent="0.35">
      <c r="F257" s="2">
        <v>253</v>
      </c>
      <c r="G257" s="3">
        <v>6.6026059509412732E-2</v>
      </c>
      <c r="H257" s="4">
        <f t="shared" si="10"/>
        <v>66.026059509412732</v>
      </c>
      <c r="I257" s="2">
        <f t="shared" si="11"/>
        <v>69.095564733733312</v>
      </c>
      <c r="J257" s="24">
        <f t="shared" si="12"/>
        <v>-0.50109696819338123</v>
      </c>
    </row>
    <row r="258" spans="6:10" x14ac:dyDescent="0.35">
      <c r="F258" s="2">
        <v>254</v>
      </c>
      <c r="G258" s="3">
        <v>0.16157222814695546</v>
      </c>
      <c r="H258" s="4">
        <f t="shared" si="10"/>
        <v>161.57222814695547</v>
      </c>
      <c r="I258" s="2">
        <f t="shared" si="11"/>
        <v>143.65413406138177</v>
      </c>
      <c r="J258" s="24">
        <f t="shared" si="12"/>
        <v>-0.23774862983710354</v>
      </c>
    </row>
    <row r="259" spans="6:10" x14ac:dyDescent="0.35">
      <c r="F259" s="2">
        <v>255</v>
      </c>
      <c r="G259" s="3">
        <v>0.1104616465555428</v>
      </c>
      <c r="H259" s="4">
        <f t="shared" si="10"/>
        <v>110.4616465555428</v>
      </c>
      <c r="I259" s="2">
        <f t="shared" si="11"/>
        <v>103.77046425756265</v>
      </c>
      <c r="J259" s="24">
        <f t="shared" si="12"/>
        <v>-0.35426691861729914</v>
      </c>
    </row>
    <row r="260" spans="6:10" x14ac:dyDescent="0.35">
      <c r="F260" s="2">
        <v>256</v>
      </c>
      <c r="G260" s="3">
        <v>3.9693625326269591E-2</v>
      </c>
      <c r="H260" s="4">
        <f t="shared" si="10"/>
        <v>39.69362532626959</v>
      </c>
      <c r="I260" s="2">
        <f t="shared" si="11"/>
        <v>48.547293174488601</v>
      </c>
      <c r="J260" s="24">
        <f t="shared" si="12"/>
        <v>-0.61540608285862763</v>
      </c>
    </row>
    <row r="261" spans="6:10" x14ac:dyDescent="0.35">
      <c r="F261" s="2">
        <v>257</v>
      </c>
      <c r="G261" s="3">
        <v>0.11209483297936657</v>
      </c>
      <c r="H261" s="4">
        <f t="shared" si="10"/>
        <v>112.09483297936657</v>
      </c>
      <c r="I261" s="2">
        <f t="shared" si="11"/>
        <v>105.04490618382731</v>
      </c>
      <c r="J261" s="24">
        <f t="shared" si="12"/>
        <v>-0.34978064070059434</v>
      </c>
    </row>
    <row r="262" spans="6:10" x14ac:dyDescent="0.35">
      <c r="F262" s="2">
        <v>258</v>
      </c>
      <c r="G262" s="3">
        <v>0.15090194500714912</v>
      </c>
      <c r="H262" s="4">
        <f t="shared" ref="H262:H325" si="13">$D$4*G262</f>
        <v>150.90194500714912</v>
      </c>
      <c r="I262" s="2">
        <f t="shared" ref="I262:I325" si="14">($D$12*G262+$D$13*$D$5)*$D$4</f>
        <v>135.32767726495203</v>
      </c>
      <c r="J262" s="24">
        <f t="shared" ref="J262:J325" si="15">-EXP(-I262/$D$6)</f>
        <v>-0.2583921794935522</v>
      </c>
    </row>
    <row r="263" spans="6:10" x14ac:dyDescent="0.35">
      <c r="F263" s="2">
        <v>259</v>
      </c>
      <c r="G263" s="3">
        <v>0.15587995903796276</v>
      </c>
      <c r="H263" s="4">
        <f t="shared" si="13"/>
        <v>155.87995903796275</v>
      </c>
      <c r="I263" s="2">
        <f t="shared" si="14"/>
        <v>139.21222448984818</v>
      </c>
      <c r="J263" s="24">
        <f t="shared" si="15"/>
        <v>-0.2485472663485391</v>
      </c>
    </row>
    <row r="264" spans="6:10" x14ac:dyDescent="0.35">
      <c r="F264" s="2">
        <v>260</v>
      </c>
      <c r="G264" s="3">
        <v>5.6221755710484704E-2</v>
      </c>
      <c r="H264" s="4">
        <f t="shared" si="13"/>
        <v>56.221755710484707</v>
      </c>
      <c r="I264" s="2">
        <f t="shared" si="14"/>
        <v>61.444866909577193</v>
      </c>
      <c r="J264" s="24">
        <f t="shared" si="15"/>
        <v>-0.54093904952625482</v>
      </c>
    </row>
    <row r="265" spans="6:10" x14ac:dyDescent="0.35">
      <c r="F265" s="2">
        <v>261</v>
      </c>
      <c r="G265" s="3">
        <v>0.20463273925600911</v>
      </c>
      <c r="H265" s="4">
        <f t="shared" si="13"/>
        <v>204.6327392560091</v>
      </c>
      <c r="I265" s="2">
        <f t="shared" si="14"/>
        <v>177.25600579092853</v>
      </c>
      <c r="J265" s="24">
        <f t="shared" si="15"/>
        <v>-0.16989748420653111</v>
      </c>
    </row>
    <row r="266" spans="6:10" x14ac:dyDescent="0.35">
      <c r="F266" s="2">
        <v>262</v>
      </c>
      <c r="G266" s="3">
        <v>0.1204802998771991</v>
      </c>
      <c r="H266" s="4">
        <f t="shared" si="13"/>
        <v>120.4802998771991</v>
      </c>
      <c r="I266" s="2">
        <f t="shared" si="14"/>
        <v>111.58842775001899</v>
      </c>
      <c r="J266" s="24">
        <f t="shared" si="15"/>
        <v>-0.3276254389648422</v>
      </c>
    </row>
    <row r="267" spans="6:10" x14ac:dyDescent="0.35">
      <c r="F267" s="2">
        <v>263</v>
      </c>
      <c r="G267" s="3">
        <v>7.9544270347815485E-2</v>
      </c>
      <c r="H267" s="4">
        <f t="shared" si="13"/>
        <v>79.544270347815484</v>
      </c>
      <c r="I267" s="2">
        <f t="shared" si="14"/>
        <v>79.644375579349884</v>
      </c>
      <c r="J267" s="24">
        <f t="shared" si="15"/>
        <v>-0.45092973231693578</v>
      </c>
    </row>
    <row r="268" spans="6:10" x14ac:dyDescent="0.35">
      <c r="F268" s="2">
        <v>264</v>
      </c>
      <c r="G268" s="3">
        <v>0.10625491678754087</v>
      </c>
      <c r="H268" s="4">
        <f t="shared" si="13"/>
        <v>106.25491678754086</v>
      </c>
      <c r="I268" s="2">
        <f t="shared" si="14"/>
        <v>100.48778157627076</v>
      </c>
      <c r="J268" s="24">
        <f t="shared" si="15"/>
        <v>-0.36608936242098306</v>
      </c>
    </row>
    <row r="269" spans="6:10" x14ac:dyDescent="0.35">
      <c r="F269" s="2">
        <v>265</v>
      </c>
      <c r="G269" s="3">
        <v>8.9539888580989463E-2</v>
      </c>
      <c r="H269" s="4">
        <f t="shared" si="13"/>
        <v>89.539888580989469</v>
      </c>
      <c r="I269" s="2">
        <f t="shared" si="14"/>
        <v>87.444363853479146</v>
      </c>
      <c r="J269" s="24">
        <f t="shared" si="15"/>
        <v>-0.41709401017186776</v>
      </c>
    </row>
    <row r="270" spans="6:10" x14ac:dyDescent="0.35">
      <c r="F270" s="2">
        <v>266</v>
      </c>
      <c r="G270" s="3">
        <v>7.6102007720301845E-2</v>
      </c>
      <c r="H270" s="4">
        <f t="shared" si="13"/>
        <v>76.102007720301842</v>
      </c>
      <c r="I270" s="2">
        <f t="shared" si="14"/>
        <v>76.958237763284657</v>
      </c>
      <c r="J270" s="24">
        <f t="shared" si="15"/>
        <v>-0.46320647330715436</v>
      </c>
    </row>
    <row r="271" spans="6:10" x14ac:dyDescent="0.35">
      <c r="F271" s="2">
        <v>267</v>
      </c>
      <c r="G271" s="3">
        <v>0.11936472365519026</v>
      </c>
      <c r="H271" s="4">
        <f t="shared" si="13"/>
        <v>119.36472365519026</v>
      </c>
      <c r="I271" s="2">
        <f t="shared" si="14"/>
        <v>110.71789815919414</v>
      </c>
      <c r="J271" s="24">
        <f t="shared" si="15"/>
        <v>-0.33048996554387267</v>
      </c>
    </row>
    <row r="272" spans="6:10" x14ac:dyDescent="0.35">
      <c r="F272" s="2">
        <v>268</v>
      </c>
      <c r="G272" s="3">
        <v>0.16707376487299758</v>
      </c>
      <c r="H272" s="4">
        <f t="shared" si="13"/>
        <v>167.07376487299757</v>
      </c>
      <c r="I272" s="2">
        <f t="shared" si="14"/>
        <v>147.94720738128927</v>
      </c>
      <c r="J272" s="24">
        <f t="shared" si="15"/>
        <v>-0.22775789600826762</v>
      </c>
    </row>
    <row r="273" spans="6:10" x14ac:dyDescent="0.35">
      <c r="F273" s="2">
        <v>269</v>
      </c>
      <c r="G273" s="3">
        <v>5.5288769416505901E-2</v>
      </c>
      <c r="H273" s="4">
        <f t="shared" si="13"/>
        <v>55.2887694165059</v>
      </c>
      <c r="I273" s="2">
        <f t="shared" si="14"/>
        <v>60.716819680961976</v>
      </c>
      <c r="J273" s="24">
        <f t="shared" si="15"/>
        <v>-0.54489171245195445</v>
      </c>
    </row>
    <row r="274" spans="6:10" x14ac:dyDescent="0.35">
      <c r="F274" s="2">
        <v>270</v>
      </c>
      <c r="G274" s="3">
        <v>5.7223837511914177E-2</v>
      </c>
      <c r="H274" s="4">
        <f t="shared" si="13"/>
        <v>57.223837511914176</v>
      </c>
      <c r="I274" s="2">
        <f t="shared" si="14"/>
        <v>62.226832178611495</v>
      </c>
      <c r="J274" s="24">
        <f t="shared" si="15"/>
        <v>-0.53672558939972637</v>
      </c>
    </row>
    <row r="275" spans="6:10" x14ac:dyDescent="0.35">
      <c r="F275" s="2">
        <v>271</v>
      </c>
      <c r="G275" s="3">
        <v>0.11373832278799412</v>
      </c>
      <c r="H275" s="4">
        <f t="shared" si="13"/>
        <v>113.73832278799412</v>
      </c>
      <c r="I275" s="2">
        <f t="shared" si="14"/>
        <v>106.32738826116405</v>
      </c>
      <c r="J275" s="24">
        <f t="shared" si="15"/>
        <v>-0.34532340936228662</v>
      </c>
    </row>
    <row r="276" spans="6:10" x14ac:dyDescent="0.35">
      <c r="F276" s="2">
        <v>272</v>
      </c>
      <c r="G276" s="3">
        <v>0.14982104289159212</v>
      </c>
      <c r="H276" s="4">
        <f t="shared" si="13"/>
        <v>149.82104289159213</v>
      </c>
      <c r="I276" s="2">
        <f t="shared" si="14"/>
        <v>134.48420529251871</v>
      </c>
      <c r="J276" s="24">
        <f t="shared" si="15"/>
        <v>-0.26058086259475416</v>
      </c>
    </row>
    <row r="277" spans="6:10" x14ac:dyDescent="0.35">
      <c r="F277" s="2">
        <v>273</v>
      </c>
      <c r="G277" s="3">
        <v>2.7313611096590779E-2</v>
      </c>
      <c r="H277" s="4">
        <f t="shared" si="13"/>
        <v>27.31361109659078</v>
      </c>
      <c r="I277" s="2">
        <f t="shared" si="14"/>
        <v>38.886663529334037</v>
      </c>
      <c r="J277" s="24">
        <f t="shared" si="15"/>
        <v>-0.67782466187349266</v>
      </c>
    </row>
    <row r="278" spans="6:10" x14ac:dyDescent="0.35">
      <c r="F278" s="2">
        <v>274</v>
      </c>
      <c r="G278" s="3">
        <v>0.11521734643004788</v>
      </c>
      <c r="H278" s="4">
        <f t="shared" si="13"/>
        <v>115.21734643004788</v>
      </c>
      <c r="I278" s="2">
        <f t="shared" si="14"/>
        <v>107.48153068598093</v>
      </c>
      <c r="J278" s="24">
        <f t="shared" si="15"/>
        <v>-0.34136079647661743</v>
      </c>
    </row>
    <row r="279" spans="6:10" x14ac:dyDescent="0.35">
      <c r="F279" s="2">
        <v>275</v>
      </c>
      <c r="G279" s="3">
        <v>3.7597611493626296E-2</v>
      </c>
      <c r="H279" s="4">
        <f t="shared" si="13"/>
        <v>37.597611493626296</v>
      </c>
      <c r="I279" s="2">
        <f t="shared" si="14"/>
        <v>46.911688158805738</v>
      </c>
      <c r="J279" s="24">
        <f t="shared" si="15"/>
        <v>-0.6255544630841372</v>
      </c>
    </row>
    <row r="280" spans="6:10" x14ac:dyDescent="0.35">
      <c r="F280" s="2">
        <v>276</v>
      </c>
      <c r="G280" s="3">
        <v>7.4774526934706834E-2</v>
      </c>
      <c r="H280" s="4">
        <f t="shared" si="13"/>
        <v>74.774526934706827</v>
      </c>
      <c r="I280" s="2">
        <f t="shared" si="14"/>
        <v>75.922350405421341</v>
      </c>
      <c r="J280" s="24">
        <f t="shared" si="15"/>
        <v>-0.46802970911975234</v>
      </c>
    </row>
    <row r="281" spans="6:10" x14ac:dyDescent="0.35">
      <c r="F281" s="2">
        <v>277</v>
      </c>
      <c r="G281" s="3">
        <v>4.1741405068546615E-2</v>
      </c>
      <c r="H281" s="4">
        <f t="shared" si="13"/>
        <v>41.741405068546612</v>
      </c>
      <c r="I281" s="2">
        <f t="shared" si="14"/>
        <v>50.145259163700686</v>
      </c>
      <c r="J281" s="24">
        <f t="shared" si="15"/>
        <v>-0.60565025793568139</v>
      </c>
    </row>
    <row r="282" spans="6:10" x14ac:dyDescent="0.35">
      <c r="F282" s="2">
        <v>278</v>
      </c>
      <c r="G282" s="3">
        <v>7.4676735046497647E-2</v>
      </c>
      <c r="H282" s="4">
        <f t="shared" si="13"/>
        <v>74.67673504649764</v>
      </c>
      <c r="I282" s="2">
        <f t="shared" si="14"/>
        <v>75.846039409588684</v>
      </c>
      <c r="J282" s="24">
        <f t="shared" si="15"/>
        <v>-0.46838700356170887</v>
      </c>
    </row>
    <row r="283" spans="6:10" x14ac:dyDescent="0.35">
      <c r="F283" s="2">
        <v>279</v>
      </c>
      <c r="G283" s="3">
        <v>0.14015897224002055</v>
      </c>
      <c r="H283" s="4">
        <f t="shared" si="13"/>
        <v>140.15897224002055</v>
      </c>
      <c r="I283" s="2">
        <f t="shared" si="14"/>
        <v>126.94449778989073</v>
      </c>
      <c r="J283" s="24">
        <f t="shared" si="15"/>
        <v>-0.28098753279818095</v>
      </c>
    </row>
    <row r="284" spans="6:10" x14ac:dyDescent="0.35">
      <c r="F284" s="2">
        <v>280</v>
      </c>
      <c r="G284" s="3">
        <v>0.10654738264547566</v>
      </c>
      <c r="H284" s="4">
        <f t="shared" si="13"/>
        <v>106.54738264547565</v>
      </c>
      <c r="I284" s="2">
        <f t="shared" si="14"/>
        <v>100.71600460452764</v>
      </c>
      <c r="J284" s="24">
        <f t="shared" si="15"/>
        <v>-0.36525481486902089</v>
      </c>
    </row>
    <row r="285" spans="6:10" x14ac:dyDescent="0.35">
      <c r="F285" s="2">
        <v>281</v>
      </c>
      <c r="G285" s="3">
        <v>8.5366208413289971E-2</v>
      </c>
      <c r="H285" s="4">
        <f t="shared" si="13"/>
        <v>85.366208413289968</v>
      </c>
      <c r="I285" s="2">
        <f t="shared" si="14"/>
        <v>84.18747112222438</v>
      </c>
      <c r="J285" s="24">
        <f t="shared" si="15"/>
        <v>-0.43090194902461554</v>
      </c>
    </row>
    <row r="286" spans="6:10" x14ac:dyDescent="0.35">
      <c r="F286" s="2">
        <v>282</v>
      </c>
      <c r="G286" s="3">
        <v>0.12196829615461859</v>
      </c>
      <c r="H286" s="4">
        <f t="shared" si="13"/>
        <v>121.96829615461859</v>
      </c>
      <c r="I286" s="2">
        <f t="shared" si="14"/>
        <v>112.74957188788736</v>
      </c>
      <c r="J286" s="24">
        <f t="shared" si="15"/>
        <v>-0.32384323629314626</v>
      </c>
    </row>
    <row r="287" spans="6:10" x14ac:dyDescent="0.35">
      <c r="F287" s="2">
        <v>283</v>
      </c>
      <c r="G287" s="3">
        <v>9.4911381096165259E-2</v>
      </c>
      <c r="H287" s="4">
        <f t="shared" si="13"/>
        <v>94.911381096165258</v>
      </c>
      <c r="I287" s="2">
        <f t="shared" si="14"/>
        <v>91.635958375756147</v>
      </c>
      <c r="J287" s="24">
        <f t="shared" si="15"/>
        <v>-0.39997246019473204</v>
      </c>
    </row>
    <row r="288" spans="6:10" x14ac:dyDescent="0.35">
      <c r="F288" s="2">
        <v>284</v>
      </c>
      <c r="G288" s="3">
        <v>0.12739708130289629</v>
      </c>
      <c r="H288" s="4">
        <f t="shared" si="13"/>
        <v>127.39708130289628</v>
      </c>
      <c r="I288" s="2">
        <f t="shared" si="14"/>
        <v>116.98587418670846</v>
      </c>
      <c r="J288" s="24">
        <f t="shared" si="15"/>
        <v>-0.31041078621678192</v>
      </c>
    </row>
    <row r="289" spans="6:10" x14ac:dyDescent="0.35">
      <c r="F289" s="2">
        <v>285</v>
      </c>
      <c r="G289" s="3">
        <v>0.10222705563882928</v>
      </c>
      <c r="H289" s="4">
        <f t="shared" si="13"/>
        <v>102.22705563882928</v>
      </c>
      <c r="I289" s="2">
        <f t="shared" si="14"/>
        <v>97.344677368318742</v>
      </c>
      <c r="J289" s="24">
        <f t="shared" si="15"/>
        <v>-0.37777867387940894</v>
      </c>
    </row>
    <row r="290" spans="6:10" x14ac:dyDescent="0.35">
      <c r="F290" s="2">
        <v>286</v>
      </c>
      <c r="G290" s="3">
        <v>0.11950309948466366</v>
      </c>
      <c r="H290" s="4">
        <f t="shared" si="13"/>
        <v>119.50309948466366</v>
      </c>
      <c r="I290" s="2">
        <f t="shared" si="14"/>
        <v>110.82587845837496</v>
      </c>
      <c r="J290" s="24">
        <f t="shared" si="15"/>
        <v>-0.33013329409242181</v>
      </c>
    </row>
    <row r="291" spans="6:10" x14ac:dyDescent="0.35">
      <c r="F291" s="2">
        <v>287</v>
      </c>
      <c r="G291" s="3">
        <v>0.20349416180642405</v>
      </c>
      <c r="H291" s="4">
        <f t="shared" si="13"/>
        <v>203.49416180642405</v>
      </c>
      <c r="I291" s="2">
        <f t="shared" si="14"/>
        <v>176.36752740482163</v>
      </c>
      <c r="J291" s="24">
        <f t="shared" si="15"/>
        <v>-0.17141371233769714</v>
      </c>
    </row>
    <row r="292" spans="6:10" x14ac:dyDescent="0.35">
      <c r="F292" s="2">
        <v>288</v>
      </c>
      <c r="G292" s="3">
        <v>0.1514535858560766</v>
      </c>
      <c r="H292" s="4">
        <f t="shared" si="13"/>
        <v>151.45358585607659</v>
      </c>
      <c r="I292" s="2">
        <f t="shared" si="14"/>
        <v>135.75814510123701</v>
      </c>
      <c r="J292" s="24">
        <f t="shared" si="15"/>
        <v>-0.25728227487445687</v>
      </c>
    </row>
    <row r="293" spans="6:10" x14ac:dyDescent="0.35">
      <c r="F293" s="2">
        <v>289</v>
      </c>
      <c r="G293" s="3">
        <v>0.13143020135349029</v>
      </c>
      <c r="H293" s="4">
        <f t="shared" si="13"/>
        <v>131.43020135349028</v>
      </c>
      <c r="I293" s="2">
        <f t="shared" si="14"/>
        <v>120.13308213012344</v>
      </c>
      <c r="J293" s="24">
        <f t="shared" si="15"/>
        <v>-0.30079364284122712</v>
      </c>
    </row>
    <row r="294" spans="6:10" x14ac:dyDescent="0.35">
      <c r="F294" s="2">
        <v>290</v>
      </c>
      <c r="G294" s="3">
        <v>7.5457133614566088E-2</v>
      </c>
      <c r="H294" s="4">
        <f t="shared" si="13"/>
        <v>75.457133614566089</v>
      </c>
      <c r="I294" s="2">
        <f t="shared" si="14"/>
        <v>76.455016217034057</v>
      </c>
      <c r="J294" s="24">
        <f t="shared" si="15"/>
        <v>-0.46554330286805828</v>
      </c>
    </row>
    <row r="295" spans="6:10" x14ac:dyDescent="0.35">
      <c r="F295" s="2">
        <v>291</v>
      </c>
      <c r="G295" s="3">
        <v>0.13244831816398414</v>
      </c>
      <c r="H295" s="4">
        <f t="shared" si="13"/>
        <v>132.44831816398414</v>
      </c>
      <c r="I295" s="2">
        <f t="shared" si="14"/>
        <v>120.92756017023004</v>
      </c>
      <c r="J295" s="24">
        <f t="shared" si="15"/>
        <v>-0.29841337129032341</v>
      </c>
    </row>
    <row r="296" spans="6:10" x14ac:dyDescent="0.35">
      <c r="F296" s="2">
        <v>292</v>
      </c>
      <c r="G296" s="3">
        <v>6.6431906481841746E-2</v>
      </c>
      <c r="H296" s="4">
        <f t="shared" si="13"/>
        <v>66.43190648184175</v>
      </c>
      <c r="I296" s="2">
        <f t="shared" si="14"/>
        <v>69.412263666424735</v>
      </c>
      <c r="J296" s="24">
        <f t="shared" si="15"/>
        <v>-0.49951250974917399</v>
      </c>
    </row>
    <row r="297" spans="6:10" x14ac:dyDescent="0.35">
      <c r="F297" s="2">
        <v>293</v>
      </c>
      <c r="G297" s="3">
        <v>6.2286618646965025E-2</v>
      </c>
      <c r="H297" s="4">
        <f t="shared" si="13"/>
        <v>62.286618646965024</v>
      </c>
      <c r="I297" s="2">
        <f t="shared" si="14"/>
        <v>66.177526629587945</v>
      </c>
      <c r="J297" s="24">
        <f t="shared" si="15"/>
        <v>-0.5159345997025454</v>
      </c>
    </row>
    <row r="298" spans="6:10" x14ac:dyDescent="0.35">
      <c r="F298" s="2">
        <v>294</v>
      </c>
      <c r="G298" s="3">
        <v>0.16588273194865799</v>
      </c>
      <c r="H298" s="4">
        <f t="shared" si="13"/>
        <v>165.88273194865798</v>
      </c>
      <c r="I298" s="2">
        <f t="shared" si="14"/>
        <v>147.01779585043283</v>
      </c>
      <c r="J298" s="24">
        <f t="shared" si="15"/>
        <v>-0.22988457163183851</v>
      </c>
    </row>
    <row r="299" spans="6:10" x14ac:dyDescent="0.35">
      <c r="F299" s="2">
        <v>295</v>
      </c>
      <c r="G299" s="3">
        <v>0.101272173405327</v>
      </c>
      <c r="H299" s="4">
        <f t="shared" si="13"/>
        <v>101.272173405327</v>
      </c>
      <c r="I299" s="2">
        <f t="shared" si="14"/>
        <v>96.599543845734502</v>
      </c>
      <c r="J299" s="24">
        <f t="shared" si="15"/>
        <v>-0.38060414310579016</v>
      </c>
    </row>
    <row r="300" spans="6:10" x14ac:dyDescent="0.35">
      <c r="F300" s="2">
        <v>296</v>
      </c>
      <c r="G300" s="3">
        <v>9.1634543228402227E-2</v>
      </c>
      <c r="H300" s="4">
        <f t="shared" si="13"/>
        <v>91.634543228402222</v>
      </c>
      <c r="I300" s="2">
        <f t="shared" si="14"/>
        <v>89.078908241533654</v>
      </c>
      <c r="J300" s="24">
        <f t="shared" si="15"/>
        <v>-0.41033183933309053</v>
      </c>
    </row>
    <row r="301" spans="6:10" x14ac:dyDescent="0.35">
      <c r="F301" s="2">
        <v>297</v>
      </c>
      <c r="G301" s="3">
        <v>0.12203050747015112</v>
      </c>
      <c r="H301" s="4">
        <f t="shared" si="13"/>
        <v>122.03050747015112</v>
      </c>
      <c r="I301" s="2">
        <f t="shared" si="14"/>
        <v>112.79811791279069</v>
      </c>
      <c r="J301" s="24">
        <f t="shared" si="15"/>
        <v>-0.32368606142916873</v>
      </c>
    </row>
    <row r="302" spans="6:10" x14ac:dyDescent="0.35">
      <c r="F302" s="2">
        <v>298</v>
      </c>
      <c r="G302" s="3">
        <v>0.11041863251289537</v>
      </c>
      <c r="H302" s="4">
        <f t="shared" si="13"/>
        <v>110.41863251289537</v>
      </c>
      <c r="I302" s="2">
        <f t="shared" si="14"/>
        <v>103.73689864706751</v>
      </c>
      <c r="J302" s="24">
        <f t="shared" si="15"/>
        <v>-0.3543858504302933</v>
      </c>
    </row>
    <row r="303" spans="6:10" x14ac:dyDescent="0.35">
      <c r="F303" s="2">
        <v>299</v>
      </c>
      <c r="G303" s="3">
        <v>5.9462177995202176E-2</v>
      </c>
      <c r="H303" s="4">
        <f t="shared" si="13"/>
        <v>59.462177995202175</v>
      </c>
      <c r="I303" s="2">
        <f t="shared" si="14"/>
        <v>63.973500480249037</v>
      </c>
      <c r="J303" s="24">
        <f t="shared" si="15"/>
        <v>-0.52743217251862284</v>
      </c>
    </row>
    <row r="304" spans="6:10" x14ac:dyDescent="0.35">
      <c r="F304" s="2">
        <v>300</v>
      </c>
      <c r="G304" s="3">
        <v>0.13897584697217982</v>
      </c>
      <c r="H304" s="4">
        <f t="shared" si="13"/>
        <v>138.97584697217982</v>
      </c>
      <c r="I304" s="2">
        <f t="shared" si="14"/>
        <v>126.02125692567323</v>
      </c>
      <c r="J304" s="24">
        <f t="shared" si="15"/>
        <v>-0.28359373678228544</v>
      </c>
    </row>
    <row r="305" spans="6:10" x14ac:dyDescent="0.35">
      <c r="F305" s="2">
        <v>301</v>
      </c>
      <c r="G305" s="3">
        <v>1.921537321762741E-2</v>
      </c>
      <c r="H305" s="4">
        <f t="shared" si="13"/>
        <v>19.215373217627409</v>
      </c>
      <c r="I305" s="2">
        <f t="shared" si="14"/>
        <v>32.56727847245137</v>
      </c>
      <c r="J305" s="24">
        <f t="shared" si="15"/>
        <v>-0.72204141176096548</v>
      </c>
    </row>
    <row r="306" spans="6:10" x14ac:dyDescent="0.35">
      <c r="F306" s="2">
        <v>302</v>
      </c>
      <c r="G306" s="3">
        <v>4.8302262870720925E-2</v>
      </c>
      <c r="H306" s="4">
        <f t="shared" si="13"/>
        <v>48.302262870720924</v>
      </c>
      <c r="I306" s="2">
        <f t="shared" si="14"/>
        <v>55.264963891453093</v>
      </c>
      <c r="J306" s="24">
        <f t="shared" si="15"/>
        <v>-0.57542312518660665</v>
      </c>
    </row>
    <row r="307" spans="6:10" x14ac:dyDescent="0.35">
      <c r="F307" s="2">
        <v>303</v>
      </c>
      <c r="G307" s="3">
        <v>1.1841468873963298E-2</v>
      </c>
      <c r="H307" s="4">
        <f t="shared" si="13"/>
        <v>11.841468873963299</v>
      </c>
      <c r="I307" s="2">
        <f t="shared" si="14"/>
        <v>26.813120393039881</v>
      </c>
      <c r="J307" s="24">
        <f t="shared" si="15"/>
        <v>-0.76480742877904428</v>
      </c>
    </row>
    <row r="308" spans="6:10" x14ac:dyDescent="0.35">
      <c r="F308" s="2">
        <v>304</v>
      </c>
      <c r="G308" s="3">
        <v>9.1690441300953773E-2</v>
      </c>
      <c r="H308" s="4">
        <f t="shared" si="13"/>
        <v>91.690441300953779</v>
      </c>
      <c r="I308" s="2">
        <f t="shared" si="14"/>
        <v>89.122527785645644</v>
      </c>
      <c r="J308" s="24">
        <f t="shared" si="15"/>
        <v>-0.41015289348594575</v>
      </c>
    </row>
    <row r="309" spans="6:10" x14ac:dyDescent="0.35">
      <c r="F309" s="2">
        <v>305</v>
      </c>
      <c r="G309" s="3">
        <v>0.15765374850579694</v>
      </c>
      <c r="H309" s="4">
        <f t="shared" si="13"/>
        <v>157.65374850579695</v>
      </c>
      <c r="I309" s="2">
        <f t="shared" si="14"/>
        <v>140.59638470156602</v>
      </c>
      <c r="J309" s="24">
        <f t="shared" si="15"/>
        <v>-0.24513067408434308</v>
      </c>
    </row>
    <row r="310" spans="6:10" x14ac:dyDescent="0.35">
      <c r="F310" s="2">
        <v>306</v>
      </c>
      <c r="G310" s="3">
        <v>0.10717069161097492</v>
      </c>
      <c r="H310" s="4">
        <f t="shared" si="13"/>
        <v>107.17069161097493</v>
      </c>
      <c r="I310" s="2">
        <f t="shared" si="14"/>
        <v>101.20239799297441</v>
      </c>
      <c r="J310" s="24">
        <f t="shared" si="15"/>
        <v>-0.36348255317435968</v>
      </c>
    </row>
    <row r="311" spans="6:10" x14ac:dyDescent="0.35">
      <c r="F311" s="2">
        <v>307</v>
      </c>
      <c r="G311" s="3">
        <v>7.576165332019219E-2</v>
      </c>
      <c r="H311" s="4">
        <f t="shared" si="13"/>
        <v>75.761653320192195</v>
      </c>
      <c r="I311" s="2">
        <f t="shared" si="14"/>
        <v>76.692645353893425</v>
      </c>
      <c r="J311" s="24">
        <f t="shared" si="15"/>
        <v>-0.46443834970103354</v>
      </c>
    </row>
    <row r="312" spans="6:10" x14ac:dyDescent="0.35">
      <c r="F312" s="2">
        <v>308</v>
      </c>
      <c r="G312" s="3">
        <v>0.15466196297823029</v>
      </c>
      <c r="H312" s="4">
        <f t="shared" si="13"/>
        <v>154.66196297823029</v>
      </c>
      <c r="I312" s="2">
        <f t="shared" si="14"/>
        <v>138.26177252557463</v>
      </c>
      <c r="J312" s="24">
        <f t="shared" si="15"/>
        <v>-0.25092085074516229</v>
      </c>
    </row>
    <row r="313" spans="6:10" x14ac:dyDescent="0.35">
      <c r="F313" s="2">
        <v>309</v>
      </c>
      <c r="G313" s="3">
        <v>0.13233331541243221</v>
      </c>
      <c r="H313" s="4">
        <f t="shared" si="13"/>
        <v>132.3333154124322</v>
      </c>
      <c r="I313" s="2">
        <f t="shared" si="14"/>
        <v>120.83781883631029</v>
      </c>
      <c r="J313" s="24">
        <f t="shared" si="15"/>
        <v>-0.29868129162997675</v>
      </c>
    </row>
    <row r="314" spans="6:10" x14ac:dyDescent="0.35">
      <c r="F314" s="2">
        <v>310</v>
      </c>
      <c r="G314" s="3">
        <v>3.0575702973785424E-2</v>
      </c>
      <c r="H314" s="4">
        <f t="shared" si="13"/>
        <v>30.575702973785425</v>
      </c>
      <c r="I314" s="2">
        <f t="shared" si="14"/>
        <v>41.432206766150017</v>
      </c>
      <c r="J314" s="24">
        <f t="shared" si="15"/>
        <v>-0.66078809851362286</v>
      </c>
    </row>
    <row r="315" spans="6:10" x14ac:dyDescent="0.35">
      <c r="F315" s="2">
        <v>311</v>
      </c>
      <c r="G315" s="3">
        <v>0.14255244331818834</v>
      </c>
      <c r="H315" s="4">
        <f t="shared" si="13"/>
        <v>142.55244331818832</v>
      </c>
      <c r="I315" s="2">
        <f t="shared" si="14"/>
        <v>128.8122208169884</v>
      </c>
      <c r="J315" s="24">
        <f t="shared" si="15"/>
        <v>-0.27578816993767602</v>
      </c>
    </row>
    <row r="316" spans="6:10" x14ac:dyDescent="0.35">
      <c r="F316" s="2">
        <v>312</v>
      </c>
      <c r="G316" s="3">
        <v>6.5039020732482189E-2</v>
      </c>
      <c r="H316" s="4">
        <f t="shared" si="13"/>
        <v>65.039020732482186</v>
      </c>
      <c r="I316" s="2">
        <f t="shared" si="14"/>
        <v>68.325338149787001</v>
      </c>
      <c r="J316" s="24">
        <f t="shared" si="15"/>
        <v>-0.50497145225243345</v>
      </c>
    </row>
    <row r="317" spans="6:10" x14ac:dyDescent="0.35">
      <c r="F317" s="2">
        <v>313</v>
      </c>
      <c r="G317" s="3">
        <v>7.8203730040294697E-2</v>
      </c>
      <c r="H317" s="4">
        <f t="shared" si="13"/>
        <v>78.203730040294701</v>
      </c>
      <c r="I317" s="2">
        <f t="shared" si="14"/>
        <v>78.59829734429313</v>
      </c>
      <c r="J317" s="24">
        <f t="shared" si="15"/>
        <v>-0.45567156851961949</v>
      </c>
    </row>
    <row r="318" spans="6:10" x14ac:dyDescent="0.35">
      <c r="F318" s="2">
        <v>314</v>
      </c>
      <c r="G318" s="3">
        <v>0.15972047184280491</v>
      </c>
      <c r="H318" s="4">
        <f t="shared" si="13"/>
        <v>159.7204718428049</v>
      </c>
      <c r="I318" s="2">
        <f t="shared" si="14"/>
        <v>142.20913314978407</v>
      </c>
      <c r="J318" s="24">
        <f t="shared" si="15"/>
        <v>-0.24120904098010015</v>
      </c>
    </row>
    <row r="319" spans="6:10" x14ac:dyDescent="0.35">
      <c r="F319" s="2">
        <v>315</v>
      </c>
      <c r="G319" s="3">
        <v>4.4821623973807956E-2</v>
      </c>
      <c r="H319" s="4">
        <f t="shared" si="13"/>
        <v>44.821623973807959</v>
      </c>
      <c r="I319" s="2">
        <f t="shared" si="14"/>
        <v>52.548879508368522</v>
      </c>
      <c r="J319" s="24">
        <f t="shared" si="15"/>
        <v>-0.59126628566886374</v>
      </c>
    </row>
    <row r="320" spans="6:10" x14ac:dyDescent="0.35">
      <c r="F320" s="2">
        <v>316</v>
      </c>
      <c r="G320" s="3">
        <v>7.188127856874979E-2</v>
      </c>
      <c r="H320" s="4">
        <f t="shared" si="13"/>
        <v>71.881278568749792</v>
      </c>
      <c r="I320" s="2">
        <f t="shared" si="14"/>
        <v>73.664630792470234</v>
      </c>
      <c r="J320" s="24">
        <f t="shared" si="15"/>
        <v>-0.4787166947903605</v>
      </c>
    </row>
    <row r="321" spans="6:10" x14ac:dyDescent="0.35">
      <c r="F321" s="2">
        <v>317</v>
      </c>
      <c r="G321" s="3">
        <v>0.10386861423985642</v>
      </c>
      <c r="H321" s="4">
        <f t="shared" si="13"/>
        <v>103.86861423985643</v>
      </c>
      <c r="I321" s="2">
        <f t="shared" si="14"/>
        <v>98.625652445659412</v>
      </c>
      <c r="J321" s="24">
        <f t="shared" si="15"/>
        <v>-0.37297028609448091</v>
      </c>
    </row>
    <row r="322" spans="6:10" x14ac:dyDescent="0.35">
      <c r="F322" s="2">
        <v>318</v>
      </c>
      <c r="G322" s="3">
        <v>4.0323996828171088E-2</v>
      </c>
      <c r="H322" s="4">
        <f t="shared" si="13"/>
        <v>40.32399682817109</v>
      </c>
      <c r="I322" s="2">
        <f t="shared" si="14"/>
        <v>49.03919774792044</v>
      </c>
      <c r="J322" s="24">
        <f t="shared" si="15"/>
        <v>-0.61238630549248374</v>
      </c>
    </row>
    <row r="323" spans="6:10" x14ac:dyDescent="0.35">
      <c r="F323" s="2">
        <v>319</v>
      </c>
      <c r="G323" s="3">
        <v>0.10503641383148631</v>
      </c>
      <c r="H323" s="4">
        <f t="shared" si="13"/>
        <v>105.0364138314863</v>
      </c>
      <c r="I323" s="2">
        <f t="shared" si="14"/>
        <v>99.536934060138748</v>
      </c>
      <c r="J323" s="24">
        <f t="shared" si="15"/>
        <v>-0.36958691587904569</v>
      </c>
    </row>
    <row r="324" spans="6:10" x14ac:dyDescent="0.35">
      <c r="F324" s="2">
        <v>320</v>
      </c>
      <c r="G324" s="3">
        <v>3.5987701296645538E-2</v>
      </c>
      <c r="H324" s="4">
        <f t="shared" si="13"/>
        <v>35.98770129664554</v>
      </c>
      <c r="I324" s="2">
        <f t="shared" si="14"/>
        <v>45.655409620958501</v>
      </c>
      <c r="J324" s="24">
        <f t="shared" si="15"/>
        <v>-0.63346274053345097</v>
      </c>
    </row>
    <row r="325" spans="6:10" x14ac:dyDescent="0.35">
      <c r="F325" s="2">
        <v>321</v>
      </c>
      <c r="G325" s="3">
        <v>9.8587260473787755E-2</v>
      </c>
      <c r="H325" s="4">
        <f t="shared" si="13"/>
        <v>98.587260473787751</v>
      </c>
      <c r="I325" s="2">
        <f t="shared" si="14"/>
        <v>94.504396862873577</v>
      </c>
      <c r="J325" s="24">
        <f t="shared" si="15"/>
        <v>-0.38866248156970284</v>
      </c>
    </row>
    <row r="326" spans="6:10" x14ac:dyDescent="0.35">
      <c r="F326" s="2">
        <v>322</v>
      </c>
      <c r="G326" s="3">
        <v>0.17915891169776724</v>
      </c>
      <c r="H326" s="4">
        <f t="shared" ref="H326:H389" si="16">$D$4*G326</f>
        <v>179.15891169776722</v>
      </c>
      <c r="I326" s="2">
        <f t="shared" ref="I326:I389" si="17">($D$12*G326+$D$13*$D$5)*$D$4</f>
        <v>157.37773997320895</v>
      </c>
      <c r="J326" s="24">
        <f t="shared" ref="J326:J389" si="18">-EXP(-I326/$D$6)</f>
        <v>-0.20726079494600602</v>
      </c>
    </row>
    <row r="327" spans="6:10" x14ac:dyDescent="0.35">
      <c r="F327" s="2">
        <v>323</v>
      </c>
      <c r="G327" s="3">
        <v>0.14679009325114292</v>
      </c>
      <c r="H327" s="4">
        <f t="shared" si="16"/>
        <v>146.79009325114293</v>
      </c>
      <c r="I327" s="2">
        <f t="shared" si="17"/>
        <v>132.11903176312981</v>
      </c>
      <c r="J327" s="24">
        <f t="shared" si="18"/>
        <v>-0.26681751527704911</v>
      </c>
    </row>
    <row r="328" spans="6:10" x14ac:dyDescent="0.35">
      <c r="F328" s="2">
        <v>324</v>
      </c>
      <c r="G328" s="3">
        <v>-1.4447753867546403E-2</v>
      </c>
      <c r="H328" s="4">
        <f t="shared" si="16"/>
        <v>-14.447753867546403</v>
      </c>
      <c r="I328" s="2">
        <f t="shared" si="17"/>
        <v>6.2985684827639981</v>
      </c>
      <c r="J328" s="24">
        <f t="shared" si="18"/>
        <v>-0.93895691492300193</v>
      </c>
    </row>
    <row r="329" spans="6:10" x14ac:dyDescent="0.35">
      <c r="F329" s="2">
        <v>325</v>
      </c>
      <c r="G329" s="3">
        <v>0.12187141313145249</v>
      </c>
      <c r="H329" s="4">
        <f t="shared" si="16"/>
        <v>121.87141313145248</v>
      </c>
      <c r="I329" s="2">
        <f t="shared" si="17"/>
        <v>112.67397011648818</v>
      </c>
      <c r="J329" s="24">
        <f t="shared" si="18"/>
        <v>-0.3240881600880382</v>
      </c>
    </row>
    <row r="330" spans="6:10" x14ac:dyDescent="0.35">
      <c r="F330" s="2">
        <v>326</v>
      </c>
      <c r="G330" s="3">
        <v>9.6011872591851427E-2</v>
      </c>
      <c r="H330" s="4">
        <f t="shared" si="16"/>
        <v>96.011872591851429</v>
      </c>
      <c r="I330" s="2">
        <f t="shared" si="17"/>
        <v>92.494716739860394</v>
      </c>
      <c r="J330" s="24">
        <f t="shared" si="18"/>
        <v>-0.39655236941482347</v>
      </c>
    </row>
    <row r="331" spans="6:10" x14ac:dyDescent="0.35">
      <c r="F331" s="2">
        <v>327</v>
      </c>
      <c r="G331" s="3">
        <v>0.10533919667740667</v>
      </c>
      <c r="H331" s="4">
        <f t="shared" si="16"/>
        <v>105.33919667740666</v>
      </c>
      <c r="I331" s="2">
        <f t="shared" si="17"/>
        <v>99.773207854584825</v>
      </c>
      <c r="J331" s="24">
        <f t="shared" si="18"/>
        <v>-0.36871470965225556</v>
      </c>
    </row>
    <row r="332" spans="6:10" x14ac:dyDescent="0.35">
      <c r="F332" s="2">
        <v>328</v>
      </c>
      <c r="G332" s="3">
        <v>9.7028887702468855E-2</v>
      </c>
      <c r="H332" s="4">
        <f t="shared" si="16"/>
        <v>97.02888770246885</v>
      </c>
      <c r="I332" s="2">
        <f t="shared" si="17"/>
        <v>93.288335078654171</v>
      </c>
      <c r="J332" s="24">
        <f t="shared" si="18"/>
        <v>-0.39341771214818377</v>
      </c>
    </row>
    <row r="333" spans="6:10" x14ac:dyDescent="0.35">
      <c r="F333" s="2">
        <v>329</v>
      </c>
      <c r="G333" s="3">
        <v>0.11180618661071481</v>
      </c>
      <c r="H333" s="4">
        <f t="shared" si="16"/>
        <v>111.80618661071482</v>
      </c>
      <c r="I333" s="2">
        <f t="shared" si="17"/>
        <v>104.81966365871952</v>
      </c>
      <c r="J333" s="24">
        <f t="shared" si="18"/>
        <v>-0.35056938340657179</v>
      </c>
    </row>
    <row r="334" spans="6:10" x14ac:dyDescent="0.35">
      <c r="F334" s="2">
        <v>330</v>
      </c>
      <c r="G334" s="3">
        <v>0.12970623164918579</v>
      </c>
      <c r="H334" s="4">
        <f t="shared" si="16"/>
        <v>129.70623164918578</v>
      </c>
      <c r="I334" s="2">
        <f t="shared" si="17"/>
        <v>118.78779831026918</v>
      </c>
      <c r="J334" s="24">
        <f t="shared" si="18"/>
        <v>-0.30486751216176067</v>
      </c>
    </row>
    <row r="335" spans="6:10" x14ac:dyDescent="0.35">
      <c r="F335" s="2">
        <v>331</v>
      </c>
      <c r="G335" s="3">
        <v>8.2940825053745254E-2</v>
      </c>
      <c r="H335" s="4">
        <f t="shared" si="16"/>
        <v>82.940825053745257</v>
      </c>
      <c r="I335" s="2">
        <f t="shared" si="17"/>
        <v>82.294845641398098</v>
      </c>
      <c r="J335" s="24">
        <f t="shared" si="18"/>
        <v>-0.43913497351242692</v>
      </c>
    </row>
    <row r="336" spans="6:10" x14ac:dyDescent="0.35">
      <c r="F336" s="2">
        <v>332</v>
      </c>
      <c r="G336" s="3">
        <v>5.6530806931611742E-2</v>
      </c>
      <c r="H336" s="4">
        <f t="shared" si="16"/>
        <v>56.530806931611743</v>
      </c>
      <c r="I336" s="2">
        <f t="shared" si="17"/>
        <v>61.686032172661747</v>
      </c>
      <c r="J336" s="24">
        <f t="shared" si="18"/>
        <v>-0.5396360642497936</v>
      </c>
    </row>
    <row r="337" spans="6:10" x14ac:dyDescent="0.35">
      <c r="F337" s="2">
        <v>333</v>
      </c>
      <c r="G337" s="3">
        <v>0.16782065071679342</v>
      </c>
      <c r="H337" s="4">
        <f t="shared" si="16"/>
        <v>167.82065071679341</v>
      </c>
      <c r="I337" s="2">
        <f t="shared" si="17"/>
        <v>148.53003284418921</v>
      </c>
      <c r="J337" s="24">
        <f t="shared" si="18"/>
        <v>-0.22643432579532138</v>
      </c>
    </row>
    <row r="338" spans="6:10" x14ac:dyDescent="0.35">
      <c r="F338" s="2">
        <v>334</v>
      </c>
      <c r="G338" s="3">
        <v>0.13603285871723936</v>
      </c>
      <c r="H338" s="4">
        <f t="shared" si="16"/>
        <v>136.03285871723935</v>
      </c>
      <c r="I338" s="2">
        <f t="shared" si="17"/>
        <v>123.72472325022228</v>
      </c>
      <c r="J338" s="24">
        <f t="shared" si="18"/>
        <v>-0.29018192285291022</v>
      </c>
    </row>
    <row r="339" spans="6:10" x14ac:dyDescent="0.35">
      <c r="F339" s="2">
        <v>335</v>
      </c>
      <c r="G339" s="3">
        <v>0.13739496170049717</v>
      </c>
      <c r="H339" s="4">
        <f t="shared" si="16"/>
        <v>137.39496170049716</v>
      </c>
      <c r="I339" s="2">
        <f t="shared" si="17"/>
        <v>124.78762771993348</v>
      </c>
      <c r="J339" s="24">
        <f t="shared" si="18"/>
        <v>-0.28711390018415917</v>
      </c>
    </row>
    <row r="340" spans="6:10" x14ac:dyDescent="0.35">
      <c r="F340" s="2">
        <v>336</v>
      </c>
      <c r="G340" s="3">
        <v>0.13880684456979853</v>
      </c>
      <c r="H340" s="4">
        <f t="shared" si="16"/>
        <v>138.80684456979853</v>
      </c>
      <c r="I340" s="2">
        <f t="shared" si="17"/>
        <v>125.88937746348061</v>
      </c>
      <c r="J340" s="24">
        <f t="shared" si="18"/>
        <v>-0.28396798540145729</v>
      </c>
    </row>
    <row r="341" spans="6:10" x14ac:dyDescent="0.35">
      <c r="F341" s="2">
        <v>337</v>
      </c>
      <c r="G341" s="3">
        <v>0.1127738402654801</v>
      </c>
      <c r="H341" s="4">
        <f t="shared" si="16"/>
        <v>112.77384026548009</v>
      </c>
      <c r="I341" s="2">
        <f t="shared" si="17"/>
        <v>105.57476324180861</v>
      </c>
      <c r="J341" s="24">
        <f t="shared" si="18"/>
        <v>-0.34793220464738023</v>
      </c>
    </row>
    <row r="342" spans="6:10" x14ac:dyDescent="0.35">
      <c r="F342" s="2">
        <v>338</v>
      </c>
      <c r="G342" s="3">
        <v>0.13271139003400312</v>
      </c>
      <c r="H342" s="4">
        <f t="shared" si="16"/>
        <v>132.71139003400313</v>
      </c>
      <c r="I342" s="2">
        <f t="shared" si="17"/>
        <v>121.13284587177786</v>
      </c>
      <c r="J342" s="24">
        <f t="shared" si="18"/>
        <v>-0.29780139966759239</v>
      </c>
    </row>
    <row r="343" spans="6:10" x14ac:dyDescent="0.35">
      <c r="F343" s="2">
        <v>339</v>
      </c>
      <c r="G343" s="3">
        <v>0.11380870167774949</v>
      </c>
      <c r="H343" s="4">
        <f t="shared" si="16"/>
        <v>113.8087016777495</v>
      </c>
      <c r="I343" s="2">
        <f t="shared" si="17"/>
        <v>106.38230777709916</v>
      </c>
      <c r="J343" s="24">
        <f t="shared" si="18"/>
        <v>-0.34513381148533778</v>
      </c>
    </row>
    <row r="344" spans="6:10" x14ac:dyDescent="0.35">
      <c r="F344" s="2">
        <v>340</v>
      </c>
      <c r="G344" s="3">
        <v>0.13568738100206332</v>
      </c>
      <c r="H344" s="4">
        <f t="shared" si="16"/>
        <v>135.68738100206332</v>
      </c>
      <c r="I344" s="2">
        <f t="shared" si="17"/>
        <v>123.45513290928642</v>
      </c>
      <c r="J344" s="24">
        <f t="shared" si="18"/>
        <v>-0.290965280742219</v>
      </c>
    </row>
    <row r="345" spans="6:10" x14ac:dyDescent="0.35">
      <c r="F345" s="2">
        <v>341</v>
      </c>
      <c r="G345" s="3">
        <v>9.9358306920757297E-2</v>
      </c>
      <c r="H345" s="4">
        <f t="shared" si="16"/>
        <v>99.3583069207573</v>
      </c>
      <c r="I345" s="2">
        <f t="shared" si="17"/>
        <v>95.106075829084133</v>
      </c>
      <c r="J345" s="24">
        <f t="shared" si="18"/>
        <v>-0.38633100221262584</v>
      </c>
    </row>
    <row r="346" spans="6:10" x14ac:dyDescent="0.35">
      <c r="F346" s="2">
        <v>342</v>
      </c>
      <c r="G346" s="3">
        <v>8.4852584458129585E-2</v>
      </c>
      <c r="H346" s="4">
        <f t="shared" si="16"/>
        <v>84.852584458129584</v>
      </c>
      <c r="I346" s="2">
        <f t="shared" si="17"/>
        <v>83.786669417506744</v>
      </c>
      <c r="J346" s="24">
        <f t="shared" si="18"/>
        <v>-0.43263247705826896</v>
      </c>
    </row>
    <row r="347" spans="6:10" x14ac:dyDescent="0.35">
      <c r="F347" s="2">
        <v>343</v>
      </c>
      <c r="G347" s="3">
        <v>0.12864623479823492</v>
      </c>
      <c r="H347" s="4">
        <f t="shared" si="16"/>
        <v>128.64623479823493</v>
      </c>
      <c r="I347" s="2">
        <f t="shared" si="17"/>
        <v>117.96063956779234</v>
      </c>
      <c r="J347" s="24">
        <f t="shared" si="18"/>
        <v>-0.30739970864633143</v>
      </c>
    </row>
    <row r="348" spans="6:10" x14ac:dyDescent="0.35">
      <c r="F348" s="2">
        <v>344</v>
      </c>
      <c r="G348" s="3">
        <v>9.0964211139682047E-2</v>
      </c>
      <c r="H348" s="4">
        <f t="shared" si="16"/>
        <v>90.96421113968205</v>
      </c>
      <c r="I348" s="2">
        <f t="shared" si="17"/>
        <v>88.555820793632023</v>
      </c>
      <c r="J348" s="24">
        <f t="shared" si="18"/>
        <v>-0.41248385724019432</v>
      </c>
    </row>
    <row r="349" spans="6:10" x14ac:dyDescent="0.35">
      <c r="F349" s="2">
        <v>345</v>
      </c>
      <c r="G349" s="3">
        <v>2.3662835260621337E-2</v>
      </c>
      <c r="H349" s="4">
        <f t="shared" si="16"/>
        <v>23.662835260621335</v>
      </c>
      <c r="I349" s="2">
        <f t="shared" si="17"/>
        <v>36.037814358851676</v>
      </c>
      <c r="J349" s="24">
        <f t="shared" si="18"/>
        <v>-0.6974125541164472</v>
      </c>
    </row>
    <row r="350" spans="6:10" x14ac:dyDescent="0.35">
      <c r="F350" s="2">
        <v>346</v>
      </c>
      <c r="G350" s="3">
        <v>-3.9883418705797147E-2</v>
      </c>
      <c r="H350" s="4">
        <f t="shared" si="16"/>
        <v>-39.883418705797148</v>
      </c>
      <c r="I350" s="2">
        <f t="shared" si="17"/>
        <v>-13.549917409242582</v>
      </c>
      <c r="J350" s="24">
        <f t="shared" si="18"/>
        <v>-1.1451082500804681</v>
      </c>
    </row>
    <row r="351" spans="6:10" x14ac:dyDescent="0.35">
      <c r="F351" s="2">
        <v>347</v>
      </c>
      <c r="G351" s="3">
        <v>5.1232377680953192E-2</v>
      </c>
      <c r="H351" s="4">
        <f t="shared" si="16"/>
        <v>51.232377680953192</v>
      </c>
      <c r="I351" s="2">
        <f t="shared" si="17"/>
        <v>57.551451893347</v>
      </c>
      <c r="J351" s="24">
        <f t="shared" si="18"/>
        <v>-0.56241542096758101</v>
      </c>
    </row>
    <row r="352" spans="6:10" x14ac:dyDescent="0.35">
      <c r="F352" s="2">
        <v>348</v>
      </c>
      <c r="G352" s="3">
        <v>0.16809183384017451</v>
      </c>
      <c r="H352" s="4">
        <f t="shared" si="16"/>
        <v>168.0918338401745</v>
      </c>
      <c r="I352" s="2">
        <f t="shared" si="17"/>
        <v>148.74164808730586</v>
      </c>
      <c r="J352" s="24">
        <f t="shared" si="18"/>
        <v>-0.22595566288675395</v>
      </c>
    </row>
    <row r="353" spans="6:10" x14ac:dyDescent="0.35">
      <c r="F353" s="2">
        <v>349</v>
      </c>
      <c r="G353" s="3">
        <v>0.1197242405310069</v>
      </c>
      <c r="H353" s="4">
        <f t="shared" si="16"/>
        <v>119.7242405310069</v>
      </c>
      <c r="I353" s="2">
        <f t="shared" si="17"/>
        <v>110.99844382933735</v>
      </c>
      <c r="J353" s="24">
        <f t="shared" si="18"/>
        <v>-0.32956408961496175</v>
      </c>
    </row>
    <row r="354" spans="6:10" x14ac:dyDescent="0.35">
      <c r="F354" s="2">
        <v>350</v>
      </c>
      <c r="G354" s="3">
        <v>0.14176324595518494</v>
      </c>
      <c r="H354" s="4">
        <f t="shared" si="16"/>
        <v>141.76324595518494</v>
      </c>
      <c r="I354" s="2">
        <f t="shared" si="17"/>
        <v>128.19637795126445</v>
      </c>
      <c r="J354" s="24">
        <f t="shared" si="18"/>
        <v>-0.27749183226373741</v>
      </c>
    </row>
    <row r="355" spans="6:10" x14ac:dyDescent="0.35">
      <c r="F355" s="2">
        <v>351</v>
      </c>
      <c r="G355" s="3">
        <v>6.258210560912332E-2</v>
      </c>
      <c r="H355" s="4">
        <f t="shared" si="16"/>
        <v>62.582105609123317</v>
      </c>
      <c r="I355" s="2">
        <f t="shared" si="17"/>
        <v>66.408107148594112</v>
      </c>
      <c r="J355" s="24">
        <f t="shared" si="18"/>
        <v>-0.51474632551569099</v>
      </c>
    </row>
    <row r="356" spans="6:10" x14ac:dyDescent="0.35">
      <c r="F356" s="2">
        <v>352</v>
      </c>
      <c r="G356" s="3">
        <v>1.1489986300991933E-3</v>
      </c>
      <c r="H356" s="4">
        <f t="shared" si="16"/>
        <v>1.1489986300991935</v>
      </c>
      <c r="I356" s="2">
        <f t="shared" si="17"/>
        <v>18.469350095088739</v>
      </c>
      <c r="J356" s="24">
        <f t="shared" si="18"/>
        <v>-0.83135905556648937</v>
      </c>
    </row>
    <row r="357" spans="6:10" x14ac:dyDescent="0.35">
      <c r="F357" s="2">
        <v>353</v>
      </c>
      <c r="G357" s="3">
        <v>6.3235539642263749E-2</v>
      </c>
      <c r="H357" s="4">
        <f t="shared" si="16"/>
        <v>63.235539642263753</v>
      </c>
      <c r="I357" s="2">
        <f t="shared" si="17"/>
        <v>66.91800835505444</v>
      </c>
      <c r="J357" s="24">
        <f t="shared" si="18"/>
        <v>-0.51212830811518351</v>
      </c>
    </row>
    <row r="358" spans="6:10" x14ac:dyDescent="0.35">
      <c r="F358" s="2">
        <v>354</v>
      </c>
      <c r="G358" s="3">
        <v>9.6906954510202356E-2</v>
      </c>
      <c r="H358" s="4">
        <f t="shared" si="16"/>
        <v>96.906954510202354</v>
      </c>
      <c r="I358" s="2">
        <f t="shared" si="17"/>
        <v>93.193185639397939</v>
      </c>
      <c r="J358" s="24">
        <f t="shared" si="18"/>
        <v>-0.39379222504043077</v>
      </c>
    </row>
    <row r="359" spans="6:10" x14ac:dyDescent="0.35">
      <c r="F359" s="2">
        <v>355</v>
      </c>
      <c r="G359" s="3">
        <v>6.0599661954042483E-3</v>
      </c>
      <c r="H359" s="4">
        <f t="shared" si="16"/>
        <v>6.0599661954042485</v>
      </c>
      <c r="I359" s="2">
        <f t="shared" si="17"/>
        <v>22.301578230500937</v>
      </c>
      <c r="J359" s="24">
        <f t="shared" si="18"/>
        <v>-0.80010222173760626</v>
      </c>
    </row>
    <row r="360" spans="6:10" x14ac:dyDescent="0.35">
      <c r="F360" s="2">
        <v>356</v>
      </c>
      <c r="G360" s="3">
        <v>0.1198659307374397</v>
      </c>
      <c r="H360" s="4">
        <f t="shared" si="16"/>
        <v>119.8659307374397</v>
      </c>
      <c r="I360" s="2">
        <f t="shared" si="17"/>
        <v>111.10901047193549</v>
      </c>
      <c r="J360" s="24">
        <f t="shared" si="18"/>
        <v>-0.32919990303740265</v>
      </c>
    </row>
    <row r="361" spans="6:10" x14ac:dyDescent="0.35">
      <c r="F361" s="2">
        <v>357</v>
      </c>
      <c r="G361" s="3">
        <v>6.7751514001695767E-2</v>
      </c>
      <c r="H361" s="4">
        <f t="shared" si="16"/>
        <v>67.751514001695767</v>
      </c>
      <c r="I361" s="2">
        <f t="shared" si="17"/>
        <v>70.442007194159061</v>
      </c>
      <c r="J361" s="24">
        <f t="shared" si="18"/>
        <v>-0.4943952047867638</v>
      </c>
    </row>
    <row r="362" spans="6:10" x14ac:dyDescent="0.35">
      <c r="F362" s="2">
        <v>358</v>
      </c>
      <c r="G362" s="3">
        <v>0.14173907688397513</v>
      </c>
      <c r="H362" s="4">
        <f t="shared" si="16"/>
        <v>141.73907688397514</v>
      </c>
      <c r="I362" s="2">
        <f t="shared" si="17"/>
        <v>128.17751784000018</v>
      </c>
      <c r="J362" s="24">
        <f t="shared" si="18"/>
        <v>-0.27754417246760682</v>
      </c>
    </row>
    <row r="363" spans="6:10" x14ac:dyDescent="0.35">
      <c r="F363" s="2">
        <v>359</v>
      </c>
      <c r="G363" s="3">
        <v>3.0974219238701278E-2</v>
      </c>
      <c r="H363" s="4">
        <f t="shared" si="16"/>
        <v>30.974219238701277</v>
      </c>
      <c r="I363" s="2">
        <f t="shared" si="17"/>
        <v>41.743185249009343</v>
      </c>
      <c r="J363" s="24">
        <f t="shared" si="18"/>
        <v>-0.65873638156254555</v>
      </c>
    </row>
    <row r="364" spans="6:10" x14ac:dyDescent="0.35">
      <c r="F364" s="2">
        <v>360</v>
      </c>
      <c r="G364" s="3">
        <v>8.4615530966104482E-2</v>
      </c>
      <c r="H364" s="4">
        <f t="shared" si="16"/>
        <v>84.615530966104487</v>
      </c>
      <c r="I364" s="2">
        <f t="shared" si="17"/>
        <v>83.601686916674467</v>
      </c>
      <c r="J364" s="24">
        <f t="shared" si="18"/>
        <v>-0.43343351209264491</v>
      </c>
    </row>
    <row r="365" spans="6:10" x14ac:dyDescent="0.35">
      <c r="F365" s="2">
        <v>361</v>
      </c>
      <c r="G365" s="3">
        <v>0.11693535305240249</v>
      </c>
      <c r="H365" s="4">
        <f t="shared" si="16"/>
        <v>116.93535305240249</v>
      </c>
      <c r="I365" s="2">
        <f t="shared" si="17"/>
        <v>108.82216126996705</v>
      </c>
      <c r="J365" s="24">
        <f t="shared" si="18"/>
        <v>-0.33681494883407598</v>
      </c>
    </row>
    <row r="366" spans="6:10" x14ac:dyDescent="0.35">
      <c r="F366" s="2">
        <v>362</v>
      </c>
      <c r="G366" s="3">
        <v>9.3652138862038339E-2</v>
      </c>
      <c r="H366" s="4">
        <f t="shared" si="16"/>
        <v>93.652138862038342</v>
      </c>
      <c r="I366" s="2">
        <f t="shared" si="17"/>
        <v>90.653320340633897</v>
      </c>
      <c r="J366" s="24">
        <f t="shared" si="18"/>
        <v>-0.40392211534473277</v>
      </c>
    </row>
    <row r="367" spans="6:10" x14ac:dyDescent="0.35">
      <c r="F367" s="2">
        <v>363</v>
      </c>
      <c r="G367" s="3">
        <v>4.8270028276467064E-2</v>
      </c>
      <c r="H367" s="4">
        <f t="shared" si="16"/>
        <v>48.270028276467066</v>
      </c>
      <c r="I367" s="2">
        <f t="shared" si="17"/>
        <v>55.239809923850871</v>
      </c>
      <c r="J367" s="24">
        <f t="shared" si="18"/>
        <v>-0.57556788513876422</v>
      </c>
    </row>
    <row r="368" spans="6:10" x14ac:dyDescent="0.35">
      <c r="F368" s="2">
        <v>364</v>
      </c>
      <c r="G368" s="3">
        <v>0.14461754919172223</v>
      </c>
      <c r="H368" s="4">
        <f t="shared" si="16"/>
        <v>144.61754919172225</v>
      </c>
      <c r="I368" s="2">
        <f t="shared" si="17"/>
        <v>130.42370709253865</v>
      </c>
      <c r="J368" s="24">
        <f t="shared" si="18"/>
        <v>-0.27137949939634426</v>
      </c>
    </row>
    <row r="369" spans="6:10" x14ac:dyDescent="0.35">
      <c r="F369" s="2">
        <v>365</v>
      </c>
      <c r="G369" s="3">
        <v>0.11566897437585685</v>
      </c>
      <c r="H369" s="4">
        <f t="shared" si="16"/>
        <v>115.66897437585685</v>
      </c>
      <c r="I369" s="2">
        <f t="shared" si="17"/>
        <v>107.83395437798306</v>
      </c>
      <c r="J369" s="24">
        <f t="shared" si="18"/>
        <v>-0.34015987755899574</v>
      </c>
    </row>
    <row r="370" spans="6:10" x14ac:dyDescent="0.35">
      <c r="F370" s="2">
        <v>366</v>
      </c>
      <c r="G370" s="3">
        <v>8.4871359937264759E-2</v>
      </c>
      <c r="H370" s="4">
        <f t="shared" si="16"/>
        <v>84.871359937264756</v>
      </c>
      <c r="I370" s="2">
        <f t="shared" si="17"/>
        <v>83.801320689061868</v>
      </c>
      <c r="J370" s="24">
        <f t="shared" si="18"/>
        <v>-0.43256909554243189</v>
      </c>
    </row>
    <row r="371" spans="6:10" x14ac:dyDescent="0.35">
      <c r="F371" s="2">
        <v>367</v>
      </c>
      <c r="G371" s="3">
        <v>0.17301631896593833</v>
      </c>
      <c r="H371" s="4">
        <f t="shared" si="16"/>
        <v>173.01631896593832</v>
      </c>
      <c r="I371" s="2">
        <f t="shared" si="17"/>
        <v>152.58442452604592</v>
      </c>
      <c r="J371" s="24">
        <f t="shared" si="18"/>
        <v>-0.21743740885228846</v>
      </c>
    </row>
    <row r="372" spans="6:10" x14ac:dyDescent="0.35">
      <c r="F372" s="2">
        <v>368</v>
      </c>
      <c r="G372" s="3">
        <v>7.0729593076143987E-2</v>
      </c>
      <c r="H372" s="4">
        <f t="shared" si="16"/>
        <v>70.729593076143985</v>
      </c>
      <c r="I372" s="2">
        <f t="shared" si="17"/>
        <v>72.765923666182005</v>
      </c>
      <c r="J372" s="24">
        <f t="shared" si="18"/>
        <v>-0.48303834624862912</v>
      </c>
    </row>
    <row r="373" spans="6:10" x14ac:dyDescent="0.35">
      <c r="F373" s="2">
        <v>369</v>
      </c>
      <c r="G373" s="3">
        <v>0.11574309702257676</v>
      </c>
      <c r="H373" s="4">
        <f t="shared" si="16"/>
        <v>115.74309702257676</v>
      </c>
      <c r="I373" s="2">
        <f t="shared" si="17"/>
        <v>107.89179530005269</v>
      </c>
      <c r="J373" s="24">
        <f t="shared" si="18"/>
        <v>-0.33996318283980814</v>
      </c>
    </row>
    <row r="374" spans="6:10" x14ac:dyDescent="0.35">
      <c r="F374" s="2">
        <v>370</v>
      </c>
      <c r="G374" s="3">
        <v>0.15743336734755872</v>
      </c>
      <c r="H374" s="4">
        <f t="shared" si="16"/>
        <v>157.43336734755871</v>
      </c>
      <c r="I374" s="2">
        <f t="shared" si="17"/>
        <v>140.42441230226086</v>
      </c>
      <c r="J374" s="24">
        <f t="shared" si="18"/>
        <v>-0.24555259387480832</v>
      </c>
    </row>
    <row r="375" spans="6:10" x14ac:dyDescent="0.35">
      <c r="F375" s="2">
        <v>371</v>
      </c>
      <c r="G375" s="3">
        <v>9.4169853329116579E-2</v>
      </c>
      <c r="H375" s="4">
        <f t="shared" si="16"/>
        <v>94.169853329116577</v>
      </c>
      <c r="I375" s="2">
        <f t="shared" si="17"/>
        <v>91.057314038507954</v>
      </c>
      <c r="J375" s="24">
        <f t="shared" si="18"/>
        <v>-0.40229358724481196</v>
      </c>
    </row>
    <row r="376" spans="6:10" x14ac:dyDescent="0.35">
      <c r="F376" s="2">
        <v>372</v>
      </c>
      <c r="G376" s="3">
        <v>0.13171432971562858</v>
      </c>
      <c r="H376" s="4">
        <f t="shared" si="16"/>
        <v>131.71432971562857</v>
      </c>
      <c r="I376" s="2">
        <f t="shared" si="17"/>
        <v>120.35479907061952</v>
      </c>
      <c r="J376" s="24">
        <f t="shared" si="18"/>
        <v>-0.30012747115974758</v>
      </c>
    </row>
    <row r="377" spans="6:10" x14ac:dyDescent="0.35">
      <c r="F377" s="2">
        <v>373</v>
      </c>
      <c r="G377" s="3">
        <v>0.10826254721715071</v>
      </c>
      <c r="H377" s="4">
        <f t="shared" si="16"/>
        <v>108.26254721715071</v>
      </c>
      <c r="I377" s="2">
        <f t="shared" si="17"/>
        <v>102.05441742054204</v>
      </c>
      <c r="J377" s="24">
        <f t="shared" si="18"/>
        <v>-0.36039876708903806</v>
      </c>
    </row>
    <row r="378" spans="6:10" x14ac:dyDescent="0.35">
      <c r="F378" s="2">
        <v>374</v>
      </c>
      <c r="G378" s="3">
        <v>5.9003169290407116E-2</v>
      </c>
      <c r="H378" s="4">
        <f t="shared" si="16"/>
        <v>59.003169290407115</v>
      </c>
      <c r="I378" s="2">
        <f t="shared" si="17"/>
        <v>63.615317281210643</v>
      </c>
      <c r="J378" s="24">
        <f t="shared" si="18"/>
        <v>-0.52932473334096941</v>
      </c>
    </row>
    <row r="379" spans="6:10" x14ac:dyDescent="0.35">
      <c r="F379" s="2">
        <v>375</v>
      </c>
      <c r="G379" s="3">
        <v>6.7280324763232979E-2</v>
      </c>
      <c r="H379" s="4">
        <f t="shared" si="16"/>
        <v>67.280324763232983</v>
      </c>
      <c r="I379" s="2">
        <f t="shared" si="17"/>
        <v>70.074319028287761</v>
      </c>
      <c r="J379" s="24">
        <f t="shared" si="18"/>
        <v>-0.49621638352497105</v>
      </c>
    </row>
    <row r="380" spans="6:10" x14ac:dyDescent="0.35">
      <c r="F380" s="2">
        <v>376</v>
      </c>
      <c r="G380" s="3">
        <v>1.1385099825985595E-2</v>
      </c>
      <c r="H380" s="4">
        <f t="shared" si="16"/>
        <v>11.385099825985595</v>
      </c>
      <c r="I380" s="2">
        <f t="shared" si="17"/>
        <v>26.456997025794063</v>
      </c>
      <c r="J380" s="24">
        <f t="shared" si="18"/>
        <v>-0.76753594230080202</v>
      </c>
    </row>
    <row r="381" spans="6:10" x14ac:dyDescent="0.35">
      <c r="F381" s="2">
        <v>377</v>
      </c>
      <c r="G381" s="3">
        <v>9.5910855523977837E-2</v>
      </c>
      <c r="H381" s="4">
        <f t="shared" si="16"/>
        <v>95.91085552397783</v>
      </c>
      <c r="I381" s="2">
        <f t="shared" si="17"/>
        <v>92.415889004894908</v>
      </c>
      <c r="J381" s="24">
        <f t="shared" si="18"/>
        <v>-0.39686508590305442</v>
      </c>
    </row>
    <row r="382" spans="6:10" x14ac:dyDescent="0.35">
      <c r="F382" s="2">
        <v>378</v>
      </c>
      <c r="G382" s="3">
        <v>0.14646899989888557</v>
      </c>
      <c r="H382" s="4">
        <f t="shared" si="16"/>
        <v>146.46899989888556</v>
      </c>
      <c r="I382" s="2">
        <f t="shared" si="17"/>
        <v>131.86846953435278</v>
      </c>
      <c r="J382" s="24">
        <f t="shared" si="18"/>
        <v>-0.26748689744933335</v>
      </c>
    </row>
    <row r="383" spans="6:10" x14ac:dyDescent="0.35">
      <c r="F383" s="2">
        <v>379</v>
      </c>
      <c r="G383" s="3">
        <v>7.8458299377842197E-2</v>
      </c>
      <c r="H383" s="4">
        <f t="shared" si="16"/>
        <v>78.458299377842195</v>
      </c>
      <c r="I383" s="2">
        <f t="shared" si="17"/>
        <v>78.7969481732367</v>
      </c>
      <c r="J383" s="24">
        <f t="shared" si="18"/>
        <v>-0.45476727166547265</v>
      </c>
    </row>
    <row r="384" spans="6:10" x14ac:dyDescent="0.35">
      <c r="F384" s="2">
        <v>380</v>
      </c>
      <c r="G384" s="3">
        <v>0.1773081992171392</v>
      </c>
      <c r="H384" s="4">
        <f t="shared" si="16"/>
        <v>177.30819921713919</v>
      </c>
      <c r="I384" s="2">
        <f t="shared" si="17"/>
        <v>155.93355359964636</v>
      </c>
      <c r="J384" s="24">
        <f t="shared" si="18"/>
        <v>-0.21027574545504032</v>
      </c>
    </row>
    <row r="385" spans="6:10" x14ac:dyDescent="0.35">
      <c r="F385" s="2">
        <v>381</v>
      </c>
      <c r="G385" s="3">
        <v>8.5927485525499059E-2</v>
      </c>
      <c r="H385" s="4">
        <f t="shared" si="16"/>
        <v>85.927485525499065</v>
      </c>
      <c r="I385" s="2">
        <f t="shared" si="17"/>
        <v>84.625458527469434</v>
      </c>
      <c r="J385" s="24">
        <f t="shared" si="18"/>
        <v>-0.42901877979141129</v>
      </c>
    </row>
    <row r="386" spans="6:10" x14ac:dyDescent="0.35">
      <c r="F386" s="2">
        <v>382</v>
      </c>
      <c r="G386" s="3">
        <v>4.1753913898808337E-2</v>
      </c>
      <c r="H386" s="4">
        <f t="shared" si="16"/>
        <v>41.753913898808335</v>
      </c>
      <c r="I386" s="2">
        <f t="shared" si="17"/>
        <v>50.155020313745482</v>
      </c>
      <c r="J386" s="24">
        <f t="shared" si="18"/>
        <v>-0.60559114239048306</v>
      </c>
    </row>
    <row r="387" spans="6:10" x14ac:dyDescent="0.35">
      <c r="F387" s="2">
        <v>383</v>
      </c>
      <c r="G387" s="3">
        <v>9.6068659071458257E-2</v>
      </c>
      <c r="H387" s="4">
        <f t="shared" si="16"/>
        <v>96.068659071458256</v>
      </c>
      <c r="I387" s="2">
        <f t="shared" si="17"/>
        <v>92.539029544204226</v>
      </c>
      <c r="J387" s="24">
        <f t="shared" si="18"/>
        <v>-0.39637668486749356</v>
      </c>
    </row>
    <row r="388" spans="6:10" x14ac:dyDescent="0.35">
      <c r="F388" s="2">
        <v>384</v>
      </c>
      <c r="G388" s="3">
        <v>8.9842640459429163E-2</v>
      </c>
      <c r="H388" s="4">
        <f t="shared" si="16"/>
        <v>89.842640459429163</v>
      </c>
      <c r="I388" s="2">
        <f t="shared" si="17"/>
        <v>87.680613482737982</v>
      </c>
      <c r="J388" s="24">
        <f t="shared" si="18"/>
        <v>-0.41610979018498712</v>
      </c>
    </row>
    <row r="389" spans="6:10" x14ac:dyDescent="0.35">
      <c r="F389" s="2">
        <v>385</v>
      </c>
      <c r="G389" s="3">
        <v>0.12463735532722003</v>
      </c>
      <c r="H389" s="4">
        <f t="shared" si="16"/>
        <v>124.63735532722004</v>
      </c>
      <c r="I389" s="2">
        <f t="shared" si="17"/>
        <v>114.83234753653653</v>
      </c>
      <c r="J389" s="24">
        <f t="shared" si="18"/>
        <v>-0.3171680639629334</v>
      </c>
    </row>
    <row r="390" spans="6:10" x14ac:dyDescent="0.35">
      <c r="F390" s="2">
        <v>386</v>
      </c>
      <c r="G390" s="3">
        <v>8.2438897644133841E-3</v>
      </c>
      <c r="H390" s="4">
        <f t="shared" ref="H390:H453" si="19">$D$4*G390</f>
        <v>8.2438897644133835</v>
      </c>
      <c r="I390" s="2">
        <f t="shared" ref="I390:I453" si="20">($D$12*G390+$D$13*$D$5)*$D$4</f>
        <v>24.005782796190584</v>
      </c>
      <c r="J390" s="24">
        <f t="shared" ref="J390:J453" si="21">-EXP(-I390/$D$6)</f>
        <v>-0.78658237329581482</v>
      </c>
    </row>
    <row r="391" spans="6:10" x14ac:dyDescent="0.35">
      <c r="F391" s="2">
        <v>387</v>
      </c>
      <c r="G391" s="3">
        <v>6.0547115606914857E-2</v>
      </c>
      <c r="H391" s="4">
        <f t="shared" si="19"/>
        <v>60.547115606914858</v>
      </c>
      <c r="I391" s="2">
        <f t="shared" si="20"/>
        <v>64.820121514797449</v>
      </c>
      <c r="J391" s="24">
        <f t="shared" si="21"/>
        <v>-0.52298566987563766</v>
      </c>
    </row>
    <row r="392" spans="6:10" x14ac:dyDescent="0.35">
      <c r="F392" s="2">
        <v>388</v>
      </c>
      <c r="G392" s="3">
        <v>0.16596322124796345</v>
      </c>
      <c r="H392" s="4">
        <f t="shared" si="19"/>
        <v>165.96322124796345</v>
      </c>
      <c r="I392" s="2">
        <f t="shared" si="20"/>
        <v>147.08060493098492</v>
      </c>
      <c r="J392" s="24">
        <f t="shared" si="21"/>
        <v>-0.22974022858108226</v>
      </c>
    </row>
    <row r="393" spans="6:10" x14ac:dyDescent="0.35">
      <c r="F393" s="2">
        <v>389</v>
      </c>
      <c r="G393" s="3">
        <v>6.5738836750281596E-2</v>
      </c>
      <c r="H393" s="4">
        <f t="shared" si="19"/>
        <v>65.738836750281592</v>
      </c>
      <c r="I393" s="2">
        <f t="shared" si="20"/>
        <v>68.871433109153003</v>
      </c>
      <c r="J393" s="24">
        <f t="shared" si="21"/>
        <v>-0.50222134453970957</v>
      </c>
    </row>
    <row r="394" spans="6:10" x14ac:dyDescent="0.35">
      <c r="F394" s="2">
        <v>390</v>
      </c>
      <c r="G394" s="3">
        <v>5.4502586372002643E-2</v>
      </c>
      <c r="H394" s="4">
        <f t="shared" si="19"/>
        <v>54.502586372002639</v>
      </c>
      <c r="I394" s="2">
        <f t="shared" si="20"/>
        <v>60.10332901081086</v>
      </c>
      <c r="J394" s="24">
        <f t="shared" si="21"/>
        <v>-0.54824484733827239</v>
      </c>
    </row>
    <row r="395" spans="6:10" x14ac:dyDescent="0.35">
      <c r="F395" s="2">
        <v>391</v>
      </c>
      <c r="G395" s="3">
        <v>3.19267028022195E-2</v>
      </c>
      <c r="H395" s="4">
        <f t="shared" si="19"/>
        <v>31.926702802219502</v>
      </c>
      <c r="I395" s="2">
        <f t="shared" si="20"/>
        <v>42.486446991648336</v>
      </c>
      <c r="J395" s="24">
        <f t="shared" si="21"/>
        <v>-0.65385839660805145</v>
      </c>
    </row>
    <row r="396" spans="6:10" x14ac:dyDescent="0.35">
      <c r="F396" s="2">
        <v>392</v>
      </c>
      <c r="G396" s="3">
        <v>0.15404206382291655</v>
      </c>
      <c r="H396" s="4">
        <f t="shared" si="19"/>
        <v>154.04206382291656</v>
      </c>
      <c r="I396" s="2">
        <f t="shared" si="20"/>
        <v>137.77803995098085</v>
      </c>
      <c r="J396" s="24">
        <f t="shared" si="21"/>
        <v>-0.25213757711497453</v>
      </c>
    </row>
    <row r="397" spans="6:10" x14ac:dyDescent="0.35">
      <c r="F397" s="2">
        <v>393</v>
      </c>
      <c r="G397" s="3">
        <v>0.18403827958596211</v>
      </c>
      <c r="H397" s="4">
        <f t="shared" si="19"/>
        <v>184.0382795859621</v>
      </c>
      <c r="I397" s="2">
        <f t="shared" si="20"/>
        <v>161.18530959274187</v>
      </c>
      <c r="J397" s="24">
        <f t="shared" si="21"/>
        <v>-0.19951754614314926</v>
      </c>
    </row>
    <row r="398" spans="6:10" x14ac:dyDescent="0.35">
      <c r="F398" s="2">
        <v>394</v>
      </c>
      <c r="G398" s="3">
        <v>0.14881397054799736</v>
      </c>
      <c r="H398" s="4">
        <f t="shared" si="19"/>
        <v>148.81397054799737</v>
      </c>
      <c r="I398" s="2">
        <f t="shared" si="20"/>
        <v>133.69834570004556</v>
      </c>
      <c r="J398" s="24">
        <f t="shared" si="21"/>
        <v>-0.2626367298341295</v>
      </c>
    </row>
    <row r="399" spans="6:10" x14ac:dyDescent="0.35">
      <c r="F399" s="2">
        <v>395</v>
      </c>
      <c r="G399" s="3">
        <v>3.0829899726039112E-2</v>
      </c>
      <c r="H399" s="4">
        <f t="shared" si="19"/>
        <v>30.829899726039113</v>
      </c>
      <c r="I399" s="2">
        <f t="shared" si="20"/>
        <v>41.630566851604272</v>
      </c>
      <c r="J399" s="24">
        <f t="shared" si="21"/>
        <v>-0.65947865780994075</v>
      </c>
    </row>
    <row r="400" spans="6:10" x14ac:dyDescent="0.35">
      <c r="F400" s="2">
        <v>396</v>
      </c>
      <c r="G400" s="3">
        <v>0.10609068710109393</v>
      </c>
      <c r="H400" s="4">
        <f t="shared" si="19"/>
        <v>106.09068710109393</v>
      </c>
      <c r="I400" s="2">
        <f t="shared" si="20"/>
        <v>100.35962645883156</v>
      </c>
      <c r="J400" s="24">
        <f t="shared" si="21"/>
        <v>-0.36655882542950829</v>
      </c>
    </row>
    <row r="401" spans="6:10" x14ac:dyDescent="0.35">
      <c r="F401" s="2">
        <v>397</v>
      </c>
      <c r="G401" s="3">
        <v>0.18187426461676953</v>
      </c>
      <c r="H401" s="4">
        <f t="shared" si="19"/>
        <v>181.87426461676952</v>
      </c>
      <c r="I401" s="2">
        <f t="shared" si="20"/>
        <v>159.49664051885483</v>
      </c>
      <c r="J401" s="24">
        <f t="shared" si="21"/>
        <v>-0.20291534529080474</v>
      </c>
    </row>
    <row r="402" spans="6:10" x14ac:dyDescent="0.35">
      <c r="F402" s="2">
        <v>398</v>
      </c>
      <c r="G402" s="3">
        <v>4.3377720723629998E-2</v>
      </c>
      <c r="H402" s="4">
        <f t="shared" si="19"/>
        <v>43.377720723629999</v>
      </c>
      <c r="I402" s="2">
        <f t="shared" si="20"/>
        <v>51.422142956647598</v>
      </c>
      <c r="J402" s="24">
        <f t="shared" si="21"/>
        <v>-0.59796597205626889</v>
      </c>
    </row>
    <row r="403" spans="6:10" x14ac:dyDescent="0.35">
      <c r="F403" s="2">
        <v>399</v>
      </c>
      <c r="G403" s="3">
        <v>9.6902983885000793E-3</v>
      </c>
      <c r="H403" s="4">
        <f t="shared" si="19"/>
        <v>9.6902983885000786</v>
      </c>
      <c r="I403" s="2">
        <f t="shared" si="20"/>
        <v>25.134474393277841</v>
      </c>
      <c r="J403" s="24">
        <f t="shared" si="21"/>
        <v>-0.77775419929483303</v>
      </c>
    </row>
    <row r="404" spans="6:10" x14ac:dyDescent="0.35">
      <c r="F404" s="2">
        <v>400</v>
      </c>
      <c r="G404" s="3">
        <v>5.772402128647481E-2</v>
      </c>
      <c r="H404" s="4">
        <f t="shared" si="19"/>
        <v>57.724021286474809</v>
      </c>
      <c r="I404" s="2">
        <f t="shared" si="20"/>
        <v>62.617145962658839</v>
      </c>
      <c r="J404" s="24">
        <f t="shared" si="21"/>
        <v>-0.53463475849679121</v>
      </c>
    </row>
    <row r="405" spans="6:10" x14ac:dyDescent="0.35">
      <c r="F405" s="2">
        <v>401</v>
      </c>
      <c r="G405" s="3">
        <v>0.10668046079977417</v>
      </c>
      <c r="H405" s="4">
        <f t="shared" si="19"/>
        <v>106.68046079977417</v>
      </c>
      <c r="I405" s="2">
        <f t="shared" si="20"/>
        <v>100.8198509118652</v>
      </c>
      <c r="J405" s="24">
        <f t="shared" si="21"/>
        <v>-0.36487570810966119</v>
      </c>
    </row>
    <row r="406" spans="6:10" x14ac:dyDescent="0.35">
      <c r="F406" s="2">
        <v>402</v>
      </c>
      <c r="G406" s="3">
        <v>0.15794256896600153</v>
      </c>
      <c r="H406" s="4">
        <f t="shared" si="19"/>
        <v>157.94256896600155</v>
      </c>
      <c r="I406" s="2">
        <f t="shared" si="20"/>
        <v>140.82176307740752</v>
      </c>
      <c r="J406" s="24">
        <f t="shared" si="21"/>
        <v>-0.24457882466063172</v>
      </c>
    </row>
    <row r="407" spans="6:10" x14ac:dyDescent="0.35">
      <c r="F407" s="2">
        <v>403</v>
      </c>
      <c r="G407" s="3">
        <v>0.11418391897693447</v>
      </c>
      <c r="H407" s="4">
        <f t="shared" si="19"/>
        <v>114.18391897693448</v>
      </c>
      <c r="I407" s="2">
        <f t="shared" si="20"/>
        <v>106.67510512746014</v>
      </c>
      <c r="J407" s="24">
        <f t="shared" si="21"/>
        <v>-0.34412474680832261</v>
      </c>
    </row>
    <row r="408" spans="6:10" x14ac:dyDescent="0.35">
      <c r="F408" s="2">
        <v>404</v>
      </c>
      <c r="G408" s="3">
        <v>0.18368474897895398</v>
      </c>
      <c r="H408" s="4">
        <f t="shared" si="19"/>
        <v>183.68474897895399</v>
      </c>
      <c r="I408" s="2">
        <f t="shared" si="20"/>
        <v>160.90943525211756</v>
      </c>
      <c r="J408" s="24">
        <f t="shared" si="21"/>
        <v>-0.20006872378727816</v>
      </c>
    </row>
    <row r="409" spans="6:10" x14ac:dyDescent="0.35">
      <c r="F409" s="2">
        <v>405</v>
      </c>
      <c r="G409" s="3">
        <v>0.12705070793459056</v>
      </c>
      <c r="H409" s="4">
        <f t="shared" si="19"/>
        <v>127.05070793459056</v>
      </c>
      <c r="I409" s="2">
        <f t="shared" si="20"/>
        <v>116.71558493113358</v>
      </c>
      <c r="J409" s="24">
        <f t="shared" si="21"/>
        <v>-0.31125092811523258</v>
      </c>
    </row>
    <row r="410" spans="6:10" x14ac:dyDescent="0.35">
      <c r="F410" s="2">
        <v>406</v>
      </c>
      <c r="G410" s="3">
        <v>5.5639027499313959E-2</v>
      </c>
      <c r="H410" s="4">
        <f t="shared" si="19"/>
        <v>55.639027499313961</v>
      </c>
      <c r="I410" s="2">
        <f t="shared" si="20"/>
        <v>60.990140337582766</v>
      </c>
      <c r="J410" s="24">
        <f t="shared" si="21"/>
        <v>-0.54340444427705525</v>
      </c>
    </row>
    <row r="411" spans="6:10" x14ac:dyDescent="0.35">
      <c r="F411" s="2">
        <v>407</v>
      </c>
      <c r="G411" s="3">
        <v>8.4960650840961105E-2</v>
      </c>
      <c r="H411" s="4">
        <f t="shared" si="19"/>
        <v>84.960650840961108</v>
      </c>
      <c r="I411" s="2">
        <f t="shared" si="20"/>
        <v>83.870998020225457</v>
      </c>
      <c r="J411" s="24">
        <f t="shared" si="21"/>
        <v>-0.43226779792147979</v>
      </c>
    </row>
    <row r="412" spans="6:10" x14ac:dyDescent="0.35">
      <c r="F412" s="2">
        <v>408</v>
      </c>
      <c r="G412" s="3">
        <v>7.3323595726843008E-2</v>
      </c>
      <c r="H412" s="4">
        <f t="shared" si="19"/>
        <v>73.32359572684301</v>
      </c>
      <c r="I412" s="2">
        <f t="shared" si="20"/>
        <v>74.79012965189699</v>
      </c>
      <c r="J412" s="24">
        <f t="shared" si="21"/>
        <v>-0.47335895108024284</v>
      </c>
    </row>
    <row r="413" spans="6:10" x14ac:dyDescent="0.35">
      <c r="F413" s="2">
        <v>409</v>
      </c>
      <c r="G413" s="3">
        <v>9.1106754171898521E-2</v>
      </c>
      <c r="H413" s="4">
        <f t="shared" si="19"/>
        <v>91.106754171898515</v>
      </c>
      <c r="I413" s="2">
        <f t="shared" si="20"/>
        <v>88.667052930945673</v>
      </c>
      <c r="J413" s="24">
        <f t="shared" si="21"/>
        <v>-0.41202529770977525</v>
      </c>
    </row>
    <row r="414" spans="6:10" x14ac:dyDescent="0.35">
      <c r="F414" s="2">
        <v>410</v>
      </c>
      <c r="G414" s="3">
        <v>6.4914886090160301E-2</v>
      </c>
      <c r="H414" s="4">
        <f t="shared" si="19"/>
        <v>64.914886090160294</v>
      </c>
      <c r="I414" s="2">
        <f t="shared" si="20"/>
        <v>68.228470829333475</v>
      </c>
      <c r="J414" s="24">
        <f t="shared" si="21"/>
        <v>-0.50546084155817184</v>
      </c>
    </row>
    <row r="415" spans="6:10" x14ac:dyDescent="0.35">
      <c r="F415" s="2">
        <v>411</v>
      </c>
      <c r="G415" s="3">
        <v>7.8893776170554569E-2</v>
      </c>
      <c r="H415" s="4">
        <f t="shared" si="19"/>
        <v>78.893776170554574</v>
      </c>
      <c r="I415" s="2">
        <f t="shared" si="20"/>
        <v>79.136768462244788</v>
      </c>
      <c r="J415" s="24">
        <f t="shared" si="21"/>
        <v>-0.45322450301366002</v>
      </c>
    </row>
    <row r="416" spans="6:10" x14ac:dyDescent="0.35">
      <c r="F416" s="2">
        <v>412</v>
      </c>
      <c r="G416" s="3">
        <v>7.0580734045098487E-2</v>
      </c>
      <c r="H416" s="4">
        <f t="shared" si="19"/>
        <v>70.580734045098481</v>
      </c>
      <c r="I416" s="2">
        <f t="shared" si="20"/>
        <v>72.649762897576451</v>
      </c>
      <c r="J416" s="24">
        <f t="shared" si="21"/>
        <v>-0.48359977332016252</v>
      </c>
    </row>
    <row r="417" spans="6:10" x14ac:dyDescent="0.35">
      <c r="F417" s="2">
        <v>413</v>
      </c>
      <c r="G417" s="3">
        <v>0.11249789623765642</v>
      </c>
      <c r="H417" s="4">
        <f t="shared" si="19"/>
        <v>112.49789623765642</v>
      </c>
      <c r="I417" s="2">
        <f t="shared" si="20"/>
        <v>105.35943287092697</v>
      </c>
      <c r="J417" s="24">
        <f t="shared" si="21"/>
        <v>-0.34868221556491025</v>
      </c>
    </row>
    <row r="418" spans="6:10" x14ac:dyDescent="0.35">
      <c r="F418" s="2">
        <v>414</v>
      </c>
      <c r="G418" s="3">
        <v>9.488670589776188E-2</v>
      </c>
      <c r="H418" s="4">
        <f t="shared" si="19"/>
        <v>94.886705897761885</v>
      </c>
      <c r="I418" s="2">
        <f t="shared" si="20"/>
        <v>91.61670331281573</v>
      </c>
      <c r="J418" s="24">
        <f t="shared" si="21"/>
        <v>-0.40004948255880124</v>
      </c>
    </row>
    <row r="419" spans="6:10" x14ac:dyDescent="0.35">
      <c r="F419" s="2">
        <v>415</v>
      </c>
      <c r="G419" s="3">
        <v>8.1550974117725106E-2</v>
      </c>
      <c r="H419" s="4">
        <f t="shared" si="19"/>
        <v>81.550974117725104</v>
      </c>
      <c r="I419" s="2">
        <f t="shared" si="20"/>
        <v>81.2102883132915</v>
      </c>
      <c r="J419" s="24">
        <f t="shared" si="21"/>
        <v>-0.44392356461714494</v>
      </c>
    </row>
    <row r="420" spans="6:10" x14ac:dyDescent="0.35">
      <c r="F420" s="2">
        <v>416</v>
      </c>
      <c r="G420" s="3">
        <v>0.11618703655007545</v>
      </c>
      <c r="H420" s="4">
        <f t="shared" si="19"/>
        <v>116.18703655007545</v>
      </c>
      <c r="I420" s="2">
        <f t="shared" si="20"/>
        <v>108.23821940590939</v>
      </c>
      <c r="J420" s="24">
        <f t="shared" si="21"/>
        <v>-0.33878750601315188</v>
      </c>
    </row>
    <row r="421" spans="6:10" x14ac:dyDescent="0.35">
      <c r="F421" s="2">
        <v>417</v>
      </c>
      <c r="G421" s="3">
        <v>9.393547505991931E-2</v>
      </c>
      <c r="H421" s="4">
        <f t="shared" si="19"/>
        <v>93.935475059919312</v>
      </c>
      <c r="I421" s="2">
        <f t="shared" si="20"/>
        <v>90.874419123075697</v>
      </c>
      <c r="J421" s="24">
        <f t="shared" si="21"/>
        <v>-0.40303003501847096</v>
      </c>
    </row>
    <row r="422" spans="6:10" x14ac:dyDescent="0.35">
      <c r="F422" s="2">
        <v>418</v>
      </c>
      <c r="G422" s="3">
        <v>0.20230332659125305</v>
      </c>
      <c r="H422" s="4">
        <f t="shared" si="19"/>
        <v>202.30332659125304</v>
      </c>
      <c r="I422" s="2">
        <f t="shared" si="20"/>
        <v>175.43827015448699</v>
      </c>
      <c r="J422" s="24">
        <f t="shared" si="21"/>
        <v>-0.17301401061583424</v>
      </c>
    </row>
    <row r="423" spans="6:10" x14ac:dyDescent="0.35">
      <c r="F423" s="2">
        <v>419</v>
      </c>
      <c r="G423" s="3">
        <v>5.2375082173112722E-2</v>
      </c>
      <c r="H423" s="4">
        <f t="shared" si="19"/>
        <v>52.375082173112723</v>
      </c>
      <c r="I423" s="2">
        <f t="shared" si="20"/>
        <v>58.443150778970484</v>
      </c>
      <c r="J423" s="24">
        <f t="shared" si="21"/>
        <v>-0.55742266219566694</v>
      </c>
    </row>
    <row r="424" spans="6:10" x14ac:dyDescent="0.35">
      <c r="F424" s="2">
        <v>420</v>
      </c>
      <c r="G424" s="3">
        <v>0.19250924843859085</v>
      </c>
      <c r="H424" s="4">
        <f t="shared" si="19"/>
        <v>192.50924843859084</v>
      </c>
      <c r="I424" s="2">
        <f t="shared" si="20"/>
        <v>167.79555181885357</v>
      </c>
      <c r="J424" s="24">
        <f t="shared" si="21"/>
        <v>-0.1867554040219781</v>
      </c>
    </row>
    <row r="425" spans="6:10" x14ac:dyDescent="0.35">
      <c r="F425" s="2">
        <v>421</v>
      </c>
      <c r="G425" s="3">
        <v>-1.150906774038632E-2</v>
      </c>
      <c r="H425" s="4">
        <f t="shared" si="19"/>
        <v>-11.509067740386319</v>
      </c>
      <c r="I425" s="2">
        <f t="shared" si="20"/>
        <v>8.5917450325767124</v>
      </c>
      <c r="J425" s="24">
        <f t="shared" si="21"/>
        <v>-0.91766998145155165</v>
      </c>
    </row>
    <row r="426" spans="6:10" x14ac:dyDescent="0.35">
      <c r="F426" s="2">
        <v>422</v>
      </c>
      <c r="G426" s="3">
        <v>3.85946405615952E-2</v>
      </c>
      <c r="H426" s="4">
        <f t="shared" si="19"/>
        <v>38.594640561595199</v>
      </c>
      <c r="I426" s="2">
        <f t="shared" si="20"/>
        <v>47.689710573998973</v>
      </c>
      <c r="J426" s="24">
        <f t="shared" si="21"/>
        <v>-0.62070639313277476</v>
      </c>
    </row>
    <row r="427" spans="6:10" x14ac:dyDescent="0.35">
      <c r="F427" s="2">
        <v>423</v>
      </c>
      <c r="G427" s="3">
        <v>0.1606112904755729</v>
      </c>
      <c r="H427" s="4">
        <f t="shared" si="19"/>
        <v>160.6112904755729</v>
      </c>
      <c r="I427" s="2">
        <f t="shared" si="20"/>
        <v>142.904275233833</v>
      </c>
      <c r="J427" s="24">
        <f t="shared" si="21"/>
        <v>-0.23953810982712745</v>
      </c>
    </row>
    <row r="428" spans="6:10" x14ac:dyDescent="0.35">
      <c r="F428" s="2">
        <v>424</v>
      </c>
      <c r="G428" s="3">
        <v>4.7570683355938496E-2</v>
      </c>
      <c r="H428" s="4">
        <f t="shared" si="19"/>
        <v>47.570683355938499</v>
      </c>
      <c r="I428" s="2">
        <f t="shared" si="20"/>
        <v>54.694082580884668</v>
      </c>
      <c r="J428" s="24">
        <f t="shared" si="21"/>
        <v>-0.57871750281093826</v>
      </c>
    </row>
    <row r="429" spans="6:10" x14ac:dyDescent="0.35">
      <c r="F429" s="2">
        <v>425</v>
      </c>
      <c r="G429" s="3">
        <v>3.5654514423647643E-2</v>
      </c>
      <c r="H429" s="4">
        <f t="shared" si="19"/>
        <v>35.65451442364764</v>
      </c>
      <c r="I429" s="2">
        <f t="shared" si="20"/>
        <v>45.395410325081819</v>
      </c>
      <c r="J429" s="24">
        <f t="shared" si="21"/>
        <v>-0.63511188214776049</v>
      </c>
    </row>
    <row r="430" spans="6:10" x14ac:dyDescent="0.35">
      <c r="F430" s="2">
        <v>426</v>
      </c>
      <c r="G430" s="3">
        <v>0.11303425317634828</v>
      </c>
      <c r="H430" s="4">
        <f t="shared" si="19"/>
        <v>113.03425317634829</v>
      </c>
      <c r="I430" s="2">
        <f t="shared" si="20"/>
        <v>105.77797404916643</v>
      </c>
      <c r="J430" s="24">
        <f t="shared" si="21"/>
        <v>-0.34722588670551402</v>
      </c>
    </row>
    <row r="431" spans="6:10" x14ac:dyDescent="0.35">
      <c r="F431" s="2">
        <v>427</v>
      </c>
      <c r="G431" s="3">
        <v>9.1006851068626798E-2</v>
      </c>
      <c r="H431" s="4">
        <f t="shared" si="19"/>
        <v>91.006851068626801</v>
      </c>
      <c r="I431" s="2">
        <f t="shared" si="20"/>
        <v>88.589094467958134</v>
      </c>
      <c r="J431" s="24">
        <f t="shared" si="21"/>
        <v>-0.4123466315361714</v>
      </c>
    </row>
    <row r="432" spans="6:10" x14ac:dyDescent="0.35">
      <c r="F432" s="2">
        <v>428</v>
      </c>
      <c r="G432" s="3">
        <v>0.10678238619804728</v>
      </c>
      <c r="H432" s="4">
        <f t="shared" si="19"/>
        <v>106.78238619804728</v>
      </c>
      <c r="I432" s="2">
        <f t="shared" si="20"/>
        <v>100.89938745406003</v>
      </c>
      <c r="J432" s="24">
        <f t="shared" si="21"/>
        <v>-0.36458561396883915</v>
      </c>
    </row>
    <row r="433" spans="6:10" x14ac:dyDescent="0.35">
      <c r="F433" s="2">
        <v>429</v>
      </c>
      <c r="G433" s="3">
        <v>5.302991454425534E-2</v>
      </c>
      <c r="H433" s="4">
        <f t="shared" si="19"/>
        <v>53.029914544255341</v>
      </c>
      <c r="I433" s="2">
        <f t="shared" si="20"/>
        <v>58.954143165562549</v>
      </c>
      <c r="J433" s="24">
        <f t="shared" si="21"/>
        <v>-0.55458153997195547</v>
      </c>
    </row>
    <row r="434" spans="6:10" x14ac:dyDescent="0.35">
      <c r="F434" s="2">
        <v>430</v>
      </c>
      <c r="G434" s="3">
        <v>0.11889218779124214</v>
      </c>
      <c r="H434" s="4">
        <f t="shared" si="19"/>
        <v>118.89218779124214</v>
      </c>
      <c r="I434" s="2">
        <f t="shared" si="20"/>
        <v>110.34915916657552</v>
      </c>
      <c r="J434" s="24">
        <f t="shared" si="21"/>
        <v>-0.33171086048802412</v>
      </c>
    </row>
    <row r="435" spans="6:10" x14ac:dyDescent="0.35">
      <c r="F435" s="2">
        <v>431</v>
      </c>
      <c r="G435" s="3">
        <v>0.12794104992033928</v>
      </c>
      <c r="H435" s="4">
        <f t="shared" si="19"/>
        <v>127.94104992033928</v>
      </c>
      <c r="I435" s="2">
        <f t="shared" si="20"/>
        <v>117.41035506808785</v>
      </c>
      <c r="J435" s="24">
        <f t="shared" si="21"/>
        <v>-0.30909594437594801</v>
      </c>
    </row>
    <row r="436" spans="6:10" x14ac:dyDescent="0.35">
      <c r="F436" s="2">
        <v>432</v>
      </c>
      <c r="G436" s="3">
        <v>7.5768309418712196E-2</v>
      </c>
      <c r="H436" s="4">
        <f t="shared" si="19"/>
        <v>75.768309418712192</v>
      </c>
      <c r="I436" s="2">
        <f t="shared" si="20"/>
        <v>76.697839378834786</v>
      </c>
      <c r="J436" s="24">
        <f t="shared" si="21"/>
        <v>-0.46441422728378046</v>
      </c>
    </row>
    <row r="437" spans="6:10" x14ac:dyDescent="0.35">
      <c r="F437" s="2">
        <v>433</v>
      </c>
      <c r="G437" s="3">
        <v>0.14984293382475158</v>
      </c>
      <c r="H437" s="4">
        <f t="shared" si="19"/>
        <v>149.84293382475158</v>
      </c>
      <c r="I437" s="2">
        <f t="shared" si="20"/>
        <v>134.50128767981784</v>
      </c>
      <c r="J437" s="24">
        <f t="shared" si="21"/>
        <v>-0.26053635296434025</v>
      </c>
    </row>
    <row r="438" spans="6:10" x14ac:dyDescent="0.35">
      <c r="F438" s="2">
        <v>434</v>
      </c>
      <c r="G438" s="3">
        <v>0.20320766349971531</v>
      </c>
      <c r="H438" s="4">
        <f t="shared" si="19"/>
        <v>203.2076634997153</v>
      </c>
      <c r="I438" s="2">
        <f t="shared" si="20"/>
        <v>176.14396109999123</v>
      </c>
      <c r="J438" s="24">
        <f t="shared" si="21"/>
        <v>-0.17179736433884724</v>
      </c>
    </row>
    <row r="439" spans="6:10" x14ac:dyDescent="0.35">
      <c r="F439" s="2">
        <v>435</v>
      </c>
      <c r="G439" s="3">
        <v>8.3227056659425119E-2</v>
      </c>
      <c r="H439" s="4">
        <f t="shared" si="19"/>
        <v>83.227056659425116</v>
      </c>
      <c r="I439" s="2">
        <f t="shared" si="20"/>
        <v>82.518203828546376</v>
      </c>
      <c r="J439" s="24">
        <f t="shared" si="21"/>
        <v>-0.43815522417895197</v>
      </c>
    </row>
    <row r="440" spans="6:10" x14ac:dyDescent="0.35">
      <c r="F440" s="2">
        <v>436</v>
      </c>
      <c r="G440" s="3">
        <v>0.13779758634230854</v>
      </c>
      <c r="H440" s="4">
        <f t="shared" si="19"/>
        <v>137.79758634230853</v>
      </c>
      <c r="I440" s="2">
        <f t="shared" si="20"/>
        <v>125.10181213671936</v>
      </c>
      <c r="J440" s="24">
        <f t="shared" si="21"/>
        <v>-0.28621324864562092</v>
      </c>
    </row>
    <row r="441" spans="6:10" x14ac:dyDescent="0.35">
      <c r="F441" s="2">
        <v>437</v>
      </c>
      <c r="G441" s="3">
        <v>0.12264512450694777</v>
      </c>
      <c r="H441" s="4">
        <f t="shared" si="19"/>
        <v>122.64512450694777</v>
      </c>
      <c r="I441" s="2">
        <f t="shared" si="20"/>
        <v>113.2777286350353</v>
      </c>
      <c r="J441" s="24">
        <f t="shared" si="21"/>
        <v>-0.32213734524529342</v>
      </c>
    </row>
    <row r="442" spans="6:10" x14ac:dyDescent="0.35">
      <c r="F442" s="2">
        <v>438</v>
      </c>
      <c r="G442" s="3">
        <v>6.3497920084267162E-2</v>
      </c>
      <c r="H442" s="4">
        <f t="shared" si="19"/>
        <v>63.497920084267164</v>
      </c>
      <c r="I442" s="2">
        <f t="shared" si="20"/>
        <v>67.122754507142886</v>
      </c>
      <c r="J442" s="24">
        <f t="shared" si="21"/>
        <v>-0.51108081782452564</v>
      </c>
    </row>
    <row r="443" spans="6:10" x14ac:dyDescent="0.35">
      <c r="F443" s="2">
        <v>439</v>
      </c>
      <c r="G443" s="3">
        <v>3.3553882228765153E-2</v>
      </c>
      <c r="H443" s="4">
        <f t="shared" si="19"/>
        <v>33.553882228765154</v>
      </c>
      <c r="I443" s="2">
        <f t="shared" si="20"/>
        <v>43.756201413124501</v>
      </c>
      <c r="J443" s="24">
        <f t="shared" si="21"/>
        <v>-0.64560848833691253</v>
      </c>
    </row>
    <row r="444" spans="6:10" x14ac:dyDescent="0.35">
      <c r="F444" s="2">
        <v>440</v>
      </c>
      <c r="G444" s="3">
        <v>0.15101507636472769</v>
      </c>
      <c r="H444" s="4">
        <f t="shared" si="19"/>
        <v>151.01507636472769</v>
      </c>
      <c r="I444" s="2">
        <f t="shared" si="20"/>
        <v>135.41595827388659</v>
      </c>
      <c r="J444" s="24">
        <f t="shared" si="21"/>
        <v>-0.25816416893030852</v>
      </c>
    </row>
    <row r="445" spans="6:10" x14ac:dyDescent="0.35">
      <c r="F445" s="2">
        <v>441</v>
      </c>
      <c r="G445" s="3">
        <v>0.13324981189166404</v>
      </c>
      <c r="H445" s="4">
        <f t="shared" si="19"/>
        <v>133.24981189166405</v>
      </c>
      <c r="I445" s="2">
        <f t="shared" si="20"/>
        <v>121.55299839044369</v>
      </c>
      <c r="J445" s="24">
        <f t="shared" si="21"/>
        <v>-0.29655280442521403</v>
      </c>
    </row>
    <row r="446" spans="6:10" x14ac:dyDescent="0.35">
      <c r="F446" s="2">
        <v>442</v>
      </c>
      <c r="G446" s="3">
        <v>0.14385193064442695</v>
      </c>
      <c r="H446" s="4">
        <f t="shared" si="19"/>
        <v>143.85193064442694</v>
      </c>
      <c r="I446" s="2">
        <f t="shared" si="20"/>
        <v>129.82626373765547</v>
      </c>
      <c r="J446" s="24">
        <f t="shared" si="21"/>
        <v>-0.27300569113214962</v>
      </c>
    </row>
    <row r="447" spans="6:10" x14ac:dyDescent="0.35">
      <c r="F447" s="2">
        <v>443</v>
      </c>
      <c r="G447" s="3">
        <v>0.10681688377894782</v>
      </c>
      <c r="H447" s="4">
        <f t="shared" si="19"/>
        <v>106.81688377894783</v>
      </c>
      <c r="I447" s="2">
        <f t="shared" si="20"/>
        <v>100.92630732236962</v>
      </c>
      <c r="J447" s="24">
        <f t="shared" si="21"/>
        <v>-0.36448748121088032</v>
      </c>
    </row>
    <row r="448" spans="6:10" x14ac:dyDescent="0.35">
      <c r="F448" s="2">
        <v>444</v>
      </c>
      <c r="G448" s="3">
        <v>9.9465847854360967E-2</v>
      </c>
      <c r="H448" s="4">
        <f t="shared" si="19"/>
        <v>99.465847854360973</v>
      </c>
      <c r="I448" s="2">
        <f t="shared" si="20"/>
        <v>95.189994402355921</v>
      </c>
      <c r="J448" s="24">
        <f t="shared" si="21"/>
        <v>-0.38600693474287917</v>
      </c>
    </row>
    <row r="449" spans="6:10" x14ac:dyDescent="0.35">
      <c r="F449" s="2">
        <v>445</v>
      </c>
      <c r="G449" s="3">
        <v>0.13406338042627625</v>
      </c>
      <c r="H449" s="4">
        <f t="shared" si="19"/>
        <v>134.06338042627624</v>
      </c>
      <c r="I449" s="2">
        <f t="shared" si="20"/>
        <v>122.18785907460976</v>
      </c>
      <c r="J449" s="24">
        <f t="shared" si="21"/>
        <v>-0.29467607088726061</v>
      </c>
    </row>
    <row r="450" spans="6:10" x14ac:dyDescent="0.35">
      <c r="F450" s="2">
        <v>446</v>
      </c>
      <c r="G450" s="3">
        <v>7.4779644694018987E-2</v>
      </c>
      <c r="H450" s="4">
        <f t="shared" si="19"/>
        <v>74.779644694018984</v>
      </c>
      <c r="I450" s="2">
        <f t="shared" si="20"/>
        <v>75.926344001584511</v>
      </c>
      <c r="J450" s="24">
        <f t="shared" si="21"/>
        <v>-0.46801101827646735</v>
      </c>
    </row>
    <row r="451" spans="6:10" x14ac:dyDescent="0.35">
      <c r="F451" s="2">
        <v>447</v>
      </c>
      <c r="G451" s="3">
        <v>6.0427548339432563E-2</v>
      </c>
      <c r="H451" s="4">
        <f t="shared" si="19"/>
        <v>60.427548339432562</v>
      </c>
      <c r="I451" s="2">
        <f t="shared" si="20"/>
        <v>64.726818303072506</v>
      </c>
      <c r="J451" s="24">
        <f t="shared" si="21"/>
        <v>-0.52347386001561658</v>
      </c>
    </row>
    <row r="452" spans="6:10" x14ac:dyDescent="0.35">
      <c r="F452" s="2">
        <v>448</v>
      </c>
      <c r="G452" s="3">
        <v>5.6811394937412468E-2</v>
      </c>
      <c r="H452" s="4">
        <f t="shared" si="19"/>
        <v>56.811394937412466</v>
      </c>
      <c r="I452" s="2">
        <f t="shared" si="20"/>
        <v>61.904986428822042</v>
      </c>
      <c r="J452" s="24">
        <f t="shared" si="21"/>
        <v>-0.53845580070949517</v>
      </c>
    </row>
    <row r="453" spans="6:10" x14ac:dyDescent="0.35">
      <c r="F453" s="2">
        <v>449</v>
      </c>
      <c r="G453" s="3">
        <v>8.6477353501756504E-2</v>
      </c>
      <c r="H453" s="4">
        <f t="shared" si="19"/>
        <v>86.477353501756511</v>
      </c>
      <c r="I453" s="2">
        <f t="shared" si="20"/>
        <v>85.054542918957381</v>
      </c>
      <c r="J453" s="24">
        <f t="shared" si="21"/>
        <v>-0.42718187093370025</v>
      </c>
    </row>
    <row r="454" spans="6:10" x14ac:dyDescent="0.35">
      <c r="F454" s="2">
        <v>450</v>
      </c>
      <c r="G454" s="3">
        <v>0.10347004316273946</v>
      </c>
      <c r="H454" s="4">
        <f t="shared" ref="H454:H517" si="22">$D$4*G454</f>
        <v>103.47004316273946</v>
      </c>
      <c r="I454" s="2">
        <f t="shared" ref="I454:I517" si="23">($D$12*G454+$D$13*$D$5)*$D$4</f>
        <v>98.314631190605695</v>
      </c>
      <c r="J454" s="24">
        <f t="shared" ref="J454:J517" si="24">-EXP(-I454/$D$6)</f>
        <v>-0.3741321087804525</v>
      </c>
    </row>
    <row r="455" spans="6:10" x14ac:dyDescent="0.35">
      <c r="F455" s="2">
        <v>451</v>
      </c>
      <c r="G455" s="3">
        <v>7.8671811313448081E-2</v>
      </c>
      <c r="H455" s="4">
        <f t="shared" si="22"/>
        <v>78.671811313448075</v>
      </c>
      <c r="I455" s="2">
        <f t="shared" si="23"/>
        <v>78.963560238169833</v>
      </c>
      <c r="J455" s="24">
        <f t="shared" si="24"/>
        <v>-0.45401020538052789</v>
      </c>
    </row>
    <row r="456" spans="6:10" x14ac:dyDescent="0.35">
      <c r="F456" s="2">
        <v>452</v>
      </c>
      <c r="G456" s="3">
        <v>0.13962613791995701</v>
      </c>
      <c r="H456" s="4">
        <f t="shared" si="22"/>
        <v>139.62613791995702</v>
      </c>
      <c r="I456" s="2">
        <f t="shared" si="23"/>
        <v>126.52870545452966</v>
      </c>
      <c r="J456" s="24">
        <f t="shared" si="24"/>
        <v>-0.28215828969489537</v>
      </c>
    </row>
    <row r="457" spans="6:10" x14ac:dyDescent="0.35">
      <c r="F457" s="2">
        <v>453</v>
      </c>
      <c r="G457" s="3">
        <v>-4.5394585487540662E-3</v>
      </c>
      <c r="H457" s="4">
        <f t="shared" si="22"/>
        <v>-4.539458548754066</v>
      </c>
      <c r="I457" s="2">
        <f t="shared" si="23"/>
        <v>14.030415127996392</v>
      </c>
      <c r="J457" s="24">
        <f t="shared" si="24"/>
        <v>-0.86909385918598192</v>
      </c>
    </row>
    <row r="458" spans="6:10" x14ac:dyDescent="0.35">
      <c r="F458" s="2">
        <v>454</v>
      </c>
      <c r="G458" s="3">
        <v>0.15257145191110458</v>
      </c>
      <c r="H458" s="4">
        <f t="shared" si="22"/>
        <v>152.57145191110459</v>
      </c>
      <c r="I458" s="2">
        <f t="shared" si="23"/>
        <v>136.6304615420878</v>
      </c>
      <c r="J458" s="24">
        <f t="shared" si="24"/>
        <v>-0.25504771965719619</v>
      </c>
    </row>
    <row r="459" spans="6:10" x14ac:dyDescent="0.35">
      <c r="F459" s="2">
        <v>455</v>
      </c>
      <c r="G459" s="3">
        <v>0.10803089990381752</v>
      </c>
      <c r="H459" s="4">
        <f t="shared" si="22"/>
        <v>108.03089990381753</v>
      </c>
      <c r="I459" s="2">
        <f t="shared" si="23"/>
        <v>101.87365358126938</v>
      </c>
      <c r="J459" s="24">
        <f t="shared" si="24"/>
        <v>-0.36105082690374368</v>
      </c>
    </row>
    <row r="460" spans="6:10" x14ac:dyDescent="0.35">
      <c r="F460" s="2">
        <v>456</v>
      </c>
      <c r="G460" s="3">
        <v>7.9561449679695584E-2</v>
      </c>
      <c r="H460" s="4">
        <f t="shared" si="22"/>
        <v>79.561449679695585</v>
      </c>
      <c r="I460" s="2">
        <f t="shared" si="23"/>
        <v>79.657781312151627</v>
      </c>
      <c r="J460" s="24">
        <f t="shared" si="24"/>
        <v>-0.45086928593362857</v>
      </c>
    </row>
    <row r="461" spans="6:10" x14ac:dyDescent="0.35">
      <c r="F461" s="2">
        <v>457</v>
      </c>
      <c r="G461" s="3">
        <v>6.6488820022440914E-2</v>
      </c>
      <c r="H461" s="4">
        <f t="shared" si="22"/>
        <v>66.488820022440919</v>
      </c>
      <c r="I461" s="2">
        <f t="shared" si="23"/>
        <v>69.456675621639221</v>
      </c>
      <c r="J461" s="24">
        <f t="shared" si="24"/>
        <v>-0.49929071573222877</v>
      </c>
    </row>
    <row r="462" spans="6:10" x14ac:dyDescent="0.35">
      <c r="F462" s="2">
        <v>458</v>
      </c>
      <c r="G462" s="3">
        <v>0.13849706143943841</v>
      </c>
      <c r="H462" s="4">
        <f t="shared" si="22"/>
        <v>138.4970614394384</v>
      </c>
      <c r="I462" s="2">
        <f t="shared" si="23"/>
        <v>125.64764106179285</v>
      </c>
      <c r="J462" s="24">
        <f t="shared" si="24"/>
        <v>-0.28465526976486938</v>
      </c>
    </row>
    <row r="463" spans="6:10" x14ac:dyDescent="0.35">
      <c r="F463" s="2">
        <v>459</v>
      </c>
      <c r="G463" s="3">
        <v>5.4889136951321776E-2</v>
      </c>
      <c r="H463" s="4">
        <f t="shared" si="22"/>
        <v>54.889136951321774</v>
      </c>
      <c r="I463" s="2">
        <f t="shared" si="23"/>
        <v>60.404970181543099</v>
      </c>
      <c r="J463" s="24">
        <f t="shared" si="24"/>
        <v>-0.54659360682490721</v>
      </c>
    </row>
    <row r="464" spans="6:10" x14ac:dyDescent="0.35">
      <c r="F464" s="2">
        <v>460</v>
      </c>
      <c r="G464" s="3">
        <v>6.2074726422769025E-2</v>
      </c>
      <c r="H464" s="4">
        <f t="shared" si="22"/>
        <v>62.074726422769025</v>
      </c>
      <c r="I464" s="2">
        <f t="shared" si="23"/>
        <v>66.012178491478522</v>
      </c>
      <c r="J464" s="24">
        <f t="shared" si="24"/>
        <v>-0.51678839362867313</v>
      </c>
    </row>
    <row r="465" spans="6:10" x14ac:dyDescent="0.35">
      <c r="F465" s="2">
        <v>461</v>
      </c>
      <c r="G465" s="3">
        <v>0.10408202362006674</v>
      </c>
      <c r="H465" s="4">
        <f t="shared" si="22"/>
        <v>104.08202362006675</v>
      </c>
      <c r="I465" s="2">
        <f t="shared" si="23"/>
        <v>98.79218448243779</v>
      </c>
      <c r="J465" s="24">
        <f t="shared" si="24"/>
        <v>-0.37234968797124202</v>
      </c>
    </row>
    <row r="466" spans="6:10" x14ac:dyDescent="0.35">
      <c r="F466" s="2">
        <v>462</v>
      </c>
      <c r="G466" s="3">
        <v>6.8881786003085588E-2</v>
      </c>
      <c r="H466" s="4">
        <f t="shared" si="22"/>
        <v>68.881786003085594</v>
      </c>
      <c r="I466" s="2">
        <f t="shared" si="23"/>
        <v>71.324004500554565</v>
      </c>
      <c r="J466" s="24">
        <f t="shared" si="24"/>
        <v>-0.49005382596338548</v>
      </c>
    </row>
    <row r="467" spans="6:10" x14ac:dyDescent="0.35">
      <c r="F467" s="2">
        <v>463</v>
      </c>
      <c r="G467" s="3">
        <v>-1.3448993106098747E-2</v>
      </c>
      <c r="H467" s="4">
        <f t="shared" si="22"/>
        <v>-13.448993106098747</v>
      </c>
      <c r="I467" s="2">
        <f t="shared" si="23"/>
        <v>7.0779422089530604</v>
      </c>
      <c r="J467" s="24">
        <f t="shared" si="24"/>
        <v>-0.9316673747070654</v>
      </c>
    </row>
    <row r="468" spans="6:10" x14ac:dyDescent="0.35">
      <c r="F468" s="2">
        <v>464</v>
      </c>
      <c r="G468" s="3">
        <v>0.12122296910471236</v>
      </c>
      <c r="H468" s="4">
        <f t="shared" si="22"/>
        <v>121.22296910471236</v>
      </c>
      <c r="I468" s="2">
        <f t="shared" si="23"/>
        <v>112.16796281538741</v>
      </c>
      <c r="J468" s="24">
        <f t="shared" si="24"/>
        <v>-0.32573222587862116</v>
      </c>
    </row>
    <row r="469" spans="6:10" x14ac:dyDescent="0.35">
      <c r="F469" s="2">
        <v>465</v>
      </c>
      <c r="G469" s="3">
        <v>0.12451966643732228</v>
      </c>
      <c r="H469" s="4">
        <f t="shared" si="22"/>
        <v>124.51966643732227</v>
      </c>
      <c r="I469" s="2">
        <f t="shared" si="23"/>
        <v>114.74051009939319</v>
      </c>
      <c r="J469" s="24">
        <f t="shared" si="24"/>
        <v>-0.31745947677686226</v>
      </c>
    </row>
    <row r="470" spans="6:10" x14ac:dyDescent="0.35">
      <c r="F470" s="2">
        <v>466</v>
      </c>
      <c r="G470" s="3">
        <v>0.16423210816158137</v>
      </c>
      <c r="H470" s="4">
        <f t="shared" si="22"/>
        <v>164.23210816158138</v>
      </c>
      <c r="I470" s="2">
        <f t="shared" si="23"/>
        <v>145.72974683897033</v>
      </c>
      <c r="J470" s="24">
        <f t="shared" si="24"/>
        <v>-0.23286474945716742</v>
      </c>
    </row>
    <row r="471" spans="6:10" x14ac:dyDescent="0.35">
      <c r="F471" s="2">
        <v>467</v>
      </c>
      <c r="G471" s="3">
        <v>0.11162337171808684</v>
      </c>
      <c r="H471" s="4">
        <f t="shared" si="22"/>
        <v>111.62337171808684</v>
      </c>
      <c r="I471" s="2">
        <f t="shared" si="23"/>
        <v>104.67700574746577</v>
      </c>
      <c r="J471" s="24">
        <f t="shared" si="24"/>
        <v>-0.35106985526290607</v>
      </c>
    </row>
    <row r="472" spans="6:10" x14ac:dyDescent="0.35">
      <c r="F472" s="2">
        <v>468</v>
      </c>
      <c r="G472" s="3">
        <v>5.2638266543363017E-2</v>
      </c>
      <c r="H472" s="4">
        <f t="shared" si="22"/>
        <v>52.638266543363017</v>
      </c>
      <c r="I472" s="2">
        <f t="shared" si="23"/>
        <v>58.648524269033707</v>
      </c>
      <c r="J472" s="24">
        <f t="shared" si="24"/>
        <v>-0.55627903857175443</v>
      </c>
    </row>
    <row r="473" spans="6:10" x14ac:dyDescent="0.35">
      <c r="F473" s="2">
        <v>469</v>
      </c>
      <c r="G473" s="3">
        <v>5.9089739420443987E-4</v>
      </c>
      <c r="H473" s="4">
        <f t="shared" si="22"/>
        <v>0.59089739420443987</v>
      </c>
      <c r="I473" s="2">
        <f t="shared" si="23"/>
        <v>18.033840955563125</v>
      </c>
      <c r="J473" s="24">
        <f t="shared" si="24"/>
        <v>-0.83498759581280302</v>
      </c>
    </row>
    <row r="474" spans="6:10" x14ac:dyDescent="0.35">
      <c r="F474" s="2">
        <v>470</v>
      </c>
      <c r="G474" s="3">
        <v>4.6242570418764811E-2</v>
      </c>
      <c r="H474" s="4">
        <f t="shared" si="22"/>
        <v>46.242570418764814</v>
      </c>
      <c r="I474" s="2">
        <f t="shared" si="23"/>
        <v>53.65770192938146</v>
      </c>
      <c r="J474" s="24">
        <f t="shared" si="24"/>
        <v>-0.58474640626854701</v>
      </c>
    </row>
    <row r="475" spans="6:10" x14ac:dyDescent="0.35">
      <c r="F475" s="2">
        <v>471</v>
      </c>
      <c r="G475" s="3">
        <v>9.3244626523438554E-2</v>
      </c>
      <c r="H475" s="4">
        <f t="shared" si="22"/>
        <v>93.244626523438555</v>
      </c>
      <c r="I475" s="2">
        <f t="shared" si="23"/>
        <v>90.335321854848189</v>
      </c>
      <c r="J475" s="24">
        <f t="shared" si="24"/>
        <v>-0.40520862601337337</v>
      </c>
    </row>
    <row r="476" spans="6:10" x14ac:dyDescent="0.35">
      <c r="F476" s="2">
        <v>472</v>
      </c>
      <c r="G476" s="3">
        <v>0.16168236777712308</v>
      </c>
      <c r="H476" s="4">
        <f t="shared" si="22"/>
        <v>161.68236777712309</v>
      </c>
      <c r="I476" s="2">
        <f t="shared" si="23"/>
        <v>143.7400805034911</v>
      </c>
      <c r="J476" s="24">
        <f t="shared" si="24"/>
        <v>-0.23754438113341467</v>
      </c>
    </row>
    <row r="477" spans="6:10" x14ac:dyDescent="0.35">
      <c r="F477" s="2">
        <v>473</v>
      </c>
      <c r="G477" s="3">
        <v>5.6492372527132496E-2</v>
      </c>
      <c r="H477" s="4">
        <f t="shared" si="22"/>
        <v>56.492372527132495</v>
      </c>
      <c r="I477" s="2">
        <f t="shared" si="23"/>
        <v>61.656040240470261</v>
      </c>
      <c r="J477" s="24">
        <f t="shared" si="24"/>
        <v>-0.53979793580525426</v>
      </c>
    </row>
    <row r="478" spans="6:10" x14ac:dyDescent="0.35">
      <c r="F478" s="2">
        <v>474</v>
      </c>
      <c r="G478" s="3">
        <v>0.14427561928558461</v>
      </c>
      <c r="H478" s="4">
        <f t="shared" si="22"/>
        <v>144.27561928558461</v>
      </c>
      <c r="I478" s="2">
        <f t="shared" si="23"/>
        <v>130.15688525158478</v>
      </c>
      <c r="J478" s="24">
        <f t="shared" si="24"/>
        <v>-0.2721045660605465</v>
      </c>
    </row>
    <row r="479" spans="6:10" x14ac:dyDescent="0.35">
      <c r="F479" s="2">
        <v>475</v>
      </c>
      <c r="G479" s="3">
        <v>0.12328900068637549</v>
      </c>
      <c r="H479" s="4">
        <f t="shared" si="22"/>
        <v>123.28900068637549</v>
      </c>
      <c r="I479" s="2">
        <f t="shared" si="23"/>
        <v>113.78017145871772</v>
      </c>
      <c r="J479" s="24">
        <f t="shared" si="24"/>
        <v>-0.32052284862937958</v>
      </c>
    </row>
    <row r="480" spans="6:10" x14ac:dyDescent="0.35">
      <c r="F480" s="2">
        <v>476</v>
      </c>
      <c r="G480" s="3">
        <v>0.13414084131703488</v>
      </c>
      <c r="H480" s="4">
        <f t="shared" si="22"/>
        <v>134.14084131703487</v>
      </c>
      <c r="I480" s="2">
        <f t="shared" si="23"/>
        <v>122.24830496455138</v>
      </c>
      <c r="J480" s="24">
        <f t="shared" si="24"/>
        <v>-0.29449800513590352</v>
      </c>
    </row>
    <row r="481" spans="6:10" x14ac:dyDescent="0.35">
      <c r="F481" s="2">
        <v>477</v>
      </c>
      <c r="G481" s="3">
        <v>3.5616317970022737E-2</v>
      </c>
      <c r="H481" s="4">
        <f t="shared" si="22"/>
        <v>35.616317970022735</v>
      </c>
      <c r="I481" s="2">
        <f t="shared" si="23"/>
        <v>45.365604075639553</v>
      </c>
      <c r="J481" s="24">
        <f t="shared" si="24"/>
        <v>-0.635301213394461</v>
      </c>
    </row>
    <row r="482" spans="6:10" x14ac:dyDescent="0.35">
      <c r="F482" s="2">
        <v>478</v>
      </c>
      <c r="G482" s="3">
        <v>0.11638512198975585</v>
      </c>
      <c r="H482" s="4">
        <f t="shared" si="22"/>
        <v>116.38512198975586</v>
      </c>
      <c r="I482" s="2">
        <f t="shared" si="23"/>
        <v>108.39279354737221</v>
      </c>
      <c r="J482" s="24">
        <f t="shared" si="24"/>
        <v>-0.33826423266118316</v>
      </c>
    </row>
    <row r="483" spans="6:10" x14ac:dyDescent="0.35">
      <c r="F483" s="2">
        <v>479</v>
      </c>
      <c r="G483" s="3">
        <v>7.1598344533564492E-2</v>
      </c>
      <c r="H483" s="4">
        <f t="shared" si="22"/>
        <v>71.598344533564486</v>
      </c>
      <c r="I483" s="2">
        <f t="shared" si="23"/>
        <v>73.443845833969817</v>
      </c>
      <c r="J483" s="24">
        <f t="shared" si="24"/>
        <v>-0.4797747968816008</v>
      </c>
    </row>
    <row r="484" spans="6:10" x14ac:dyDescent="0.35">
      <c r="F484" s="2">
        <v>480</v>
      </c>
      <c r="G484" s="3">
        <v>5.8224554769745876E-2</v>
      </c>
      <c r="H484" s="4">
        <f t="shared" si="22"/>
        <v>58.224554769745879</v>
      </c>
      <c r="I484" s="2">
        <f t="shared" si="23"/>
        <v>63.007732638665132</v>
      </c>
      <c r="J484" s="24">
        <f t="shared" si="24"/>
        <v>-0.53255061919960589</v>
      </c>
    </row>
    <row r="485" spans="6:10" x14ac:dyDescent="0.35">
      <c r="F485" s="2">
        <v>481</v>
      </c>
      <c r="G485" s="3">
        <v>9.8469547396720689E-2</v>
      </c>
      <c r="H485" s="4">
        <f t="shared" si="22"/>
        <v>98.469547396720685</v>
      </c>
      <c r="I485" s="2">
        <f t="shared" si="23"/>
        <v>94.412540551496306</v>
      </c>
      <c r="J485" s="24">
        <f t="shared" si="24"/>
        <v>-0.3890196566077736</v>
      </c>
    </row>
    <row r="486" spans="6:10" x14ac:dyDescent="0.35">
      <c r="F486" s="2">
        <v>482</v>
      </c>
      <c r="G486" s="3">
        <v>1.5978479223333938E-2</v>
      </c>
      <c r="H486" s="4">
        <f t="shared" si="22"/>
        <v>15.978479223333938</v>
      </c>
      <c r="I486" s="2">
        <f t="shared" si="23"/>
        <v>30.041398170591204</v>
      </c>
      <c r="J486" s="24">
        <f t="shared" si="24"/>
        <v>-0.7405115989632195</v>
      </c>
    </row>
    <row r="487" spans="6:10" x14ac:dyDescent="0.35">
      <c r="F487" s="2">
        <v>483</v>
      </c>
      <c r="G487" s="3">
        <v>3.3140485523592902E-2</v>
      </c>
      <c r="H487" s="4">
        <f t="shared" si="22"/>
        <v>33.140485523592901</v>
      </c>
      <c r="I487" s="2">
        <f t="shared" si="23"/>
        <v>43.433611116287672</v>
      </c>
      <c r="J487" s="24">
        <f t="shared" si="24"/>
        <v>-0.64769452153717244</v>
      </c>
    </row>
    <row r="488" spans="6:10" x14ac:dyDescent="0.35">
      <c r="F488" s="2">
        <v>484</v>
      </c>
      <c r="G488" s="3">
        <v>0.12026857743794189</v>
      </c>
      <c r="H488" s="4">
        <f t="shared" si="22"/>
        <v>120.26857743794189</v>
      </c>
      <c r="I488" s="2">
        <f t="shared" si="23"/>
        <v>111.42321210201682</v>
      </c>
      <c r="J488" s="24">
        <f t="shared" si="24"/>
        <v>-0.32816717484984659</v>
      </c>
    </row>
    <row r="489" spans="6:10" x14ac:dyDescent="0.35">
      <c r="F489" s="2">
        <v>485</v>
      </c>
      <c r="G489" s="3">
        <v>3.2687396287449655E-3</v>
      </c>
      <c r="H489" s="4">
        <f t="shared" si="22"/>
        <v>3.2687396287449655</v>
      </c>
      <c r="I489" s="2">
        <f t="shared" si="23"/>
        <v>20.12347038539297</v>
      </c>
      <c r="J489" s="24">
        <f t="shared" si="24"/>
        <v>-0.81772048687995513</v>
      </c>
    </row>
    <row r="490" spans="6:10" x14ac:dyDescent="0.35">
      <c r="F490" s="2">
        <v>486</v>
      </c>
      <c r="G490" s="3">
        <v>0.18241616882456427</v>
      </c>
      <c r="H490" s="4">
        <f t="shared" si="22"/>
        <v>182.41616882456427</v>
      </c>
      <c r="I490" s="2">
        <f t="shared" si="23"/>
        <v>159.91951045725165</v>
      </c>
      <c r="J490" s="24">
        <f t="shared" si="24"/>
        <v>-0.20205908899636521</v>
      </c>
    </row>
    <row r="491" spans="6:10" x14ac:dyDescent="0.35">
      <c r="F491" s="2">
        <v>487</v>
      </c>
      <c r="G491" s="3">
        <v>6.7554880300049636E-2</v>
      </c>
      <c r="H491" s="4">
        <f t="shared" si="22"/>
        <v>67.554880300049632</v>
      </c>
      <c r="I491" s="2">
        <f t="shared" si="23"/>
        <v>70.288565903049317</v>
      </c>
      <c r="J491" s="24">
        <f t="shared" si="24"/>
        <v>-0.4951543934776837</v>
      </c>
    </row>
    <row r="492" spans="6:10" x14ac:dyDescent="0.35">
      <c r="F492" s="2">
        <v>488</v>
      </c>
      <c r="G492" s="3">
        <v>0.17169679225041445</v>
      </c>
      <c r="H492" s="4">
        <f t="shared" si="22"/>
        <v>171.69679225041446</v>
      </c>
      <c r="I492" s="2">
        <f t="shared" si="23"/>
        <v>151.55474405322354</v>
      </c>
      <c r="J492" s="24">
        <f t="shared" si="24"/>
        <v>-0.21968788586933172</v>
      </c>
    </row>
    <row r="493" spans="6:10" x14ac:dyDescent="0.35">
      <c r="F493" s="2">
        <v>489</v>
      </c>
      <c r="G493" s="3">
        <v>7.2294085848104608E-2</v>
      </c>
      <c r="H493" s="4">
        <f t="shared" si="22"/>
        <v>72.294085848104615</v>
      </c>
      <c r="I493" s="2">
        <f t="shared" si="23"/>
        <v>73.986761136319956</v>
      </c>
      <c r="J493" s="24">
        <f t="shared" si="24"/>
        <v>-0.47717708416322169</v>
      </c>
    </row>
    <row r="494" spans="6:10" x14ac:dyDescent="0.35">
      <c r="F494" s="2">
        <v>490</v>
      </c>
      <c r="G494" s="3">
        <v>7.0222794520301474E-2</v>
      </c>
      <c r="H494" s="4">
        <f t="shared" si="22"/>
        <v>70.222794520301477</v>
      </c>
      <c r="I494" s="2">
        <f t="shared" si="23"/>
        <v>72.370448098718086</v>
      </c>
      <c r="J494" s="24">
        <f t="shared" si="24"/>
        <v>-0.48495242725618776</v>
      </c>
    </row>
    <row r="495" spans="6:10" x14ac:dyDescent="0.35">
      <c r="F495" s="2">
        <v>491</v>
      </c>
      <c r="G495" s="3">
        <v>0.20234904457615144</v>
      </c>
      <c r="H495" s="4">
        <f t="shared" si="22"/>
        <v>202.34904457615144</v>
      </c>
      <c r="I495" s="2">
        <f t="shared" si="23"/>
        <v>175.47394576131845</v>
      </c>
      <c r="J495" s="24">
        <f t="shared" si="24"/>
        <v>-0.17295229782650418</v>
      </c>
    </row>
    <row r="496" spans="6:10" x14ac:dyDescent="0.35">
      <c r="F496" s="2">
        <v>492</v>
      </c>
      <c r="G496" s="3">
        <v>0.11485422725301983</v>
      </c>
      <c r="H496" s="4">
        <f t="shared" si="22"/>
        <v>114.85422725301983</v>
      </c>
      <c r="I496" s="2">
        <f t="shared" si="23"/>
        <v>107.19817399339234</v>
      </c>
      <c r="J496" s="24">
        <f t="shared" si="24"/>
        <v>-0.34232943684485356</v>
      </c>
    </row>
    <row r="497" spans="6:10" x14ac:dyDescent="0.35">
      <c r="F497" s="2">
        <v>493</v>
      </c>
      <c r="G497" s="3">
        <v>0.1032183745531445</v>
      </c>
      <c r="H497" s="4">
        <f t="shared" si="22"/>
        <v>103.2183745531445</v>
      </c>
      <c r="I497" s="2">
        <f t="shared" si="23"/>
        <v>98.118243917901339</v>
      </c>
      <c r="J497" s="24">
        <f t="shared" si="24"/>
        <v>-0.3748675785733519</v>
      </c>
    </row>
    <row r="498" spans="6:10" x14ac:dyDescent="0.35">
      <c r="F498" s="2">
        <v>494</v>
      </c>
      <c r="G498" s="3">
        <v>4.5558987612500046E-2</v>
      </c>
      <c r="H498" s="4">
        <f t="shared" si="22"/>
        <v>45.558987612500047</v>
      </c>
      <c r="I498" s="2">
        <f t="shared" si="23"/>
        <v>53.124274406552942</v>
      </c>
      <c r="J498" s="24">
        <f t="shared" si="24"/>
        <v>-0.58787393868164717</v>
      </c>
    </row>
    <row r="499" spans="6:10" x14ac:dyDescent="0.35">
      <c r="F499" s="2">
        <v>495</v>
      </c>
      <c r="G499" s="3">
        <v>8.9477673645835101E-2</v>
      </c>
      <c r="H499" s="4">
        <f t="shared" si="22"/>
        <v>89.477673645835097</v>
      </c>
      <c r="I499" s="2">
        <f t="shared" si="23"/>
        <v>87.395815004037374</v>
      </c>
      <c r="J499" s="24">
        <f t="shared" si="24"/>
        <v>-0.41729655367718921</v>
      </c>
    </row>
    <row r="500" spans="6:10" x14ac:dyDescent="0.35">
      <c r="F500" s="2">
        <v>496</v>
      </c>
      <c r="G500" s="3">
        <v>0.11901049734709995</v>
      </c>
      <c r="H500" s="4">
        <f t="shared" si="22"/>
        <v>119.01049734709996</v>
      </c>
      <c r="I500" s="2">
        <f t="shared" si="23"/>
        <v>110.44148093466244</v>
      </c>
      <c r="J500" s="24">
        <f t="shared" si="24"/>
        <v>-0.33140476047689799</v>
      </c>
    </row>
    <row r="501" spans="6:10" x14ac:dyDescent="0.35">
      <c r="F501" s="2">
        <v>497</v>
      </c>
      <c r="G501" s="3">
        <v>0.20828893769034496</v>
      </c>
      <c r="H501" s="4">
        <f t="shared" si="22"/>
        <v>208.28893769034497</v>
      </c>
      <c r="I501" s="2">
        <f t="shared" si="23"/>
        <v>180.10908643591171</v>
      </c>
      <c r="J501" s="24">
        <f t="shared" si="24"/>
        <v>-0.16511866787167381</v>
      </c>
    </row>
    <row r="502" spans="6:10" x14ac:dyDescent="0.35">
      <c r="F502" s="2">
        <v>498</v>
      </c>
      <c r="G502" s="3">
        <v>9.4787596071961147E-2</v>
      </c>
      <c r="H502" s="4">
        <f t="shared" si="22"/>
        <v>94.787596071961147</v>
      </c>
      <c r="I502" s="2">
        <f t="shared" si="23"/>
        <v>91.539363876568459</v>
      </c>
      <c r="J502" s="24">
        <f t="shared" si="24"/>
        <v>-0.40035899824673865</v>
      </c>
    </row>
    <row r="503" spans="6:10" x14ac:dyDescent="0.35">
      <c r="F503" s="2">
        <v>499</v>
      </c>
      <c r="G503" s="3">
        <v>0.13369952867691542</v>
      </c>
      <c r="H503" s="4">
        <f t="shared" si="22"/>
        <v>133.69952867691543</v>
      </c>
      <c r="I503" s="2">
        <f t="shared" si="23"/>
        <v>121.90393072597428</v>
      </c>
      <c r="J503" s="24">
        <f t="shared" si="24"/>
        <v>-0.29551392868419019</v>
      </c>
    </row>
    <row r="504" spans="6:10" x14ac:dyDescent="0.35">
      <c r="F504" s="2">
        <v>500</v>
      </c>
      <c r="G504" s="3">
        <v>0.13110615791412944</v>
      </c>
      <c r="H504" s="4">
        <f t="shared" si="22"/>
        <v>131.10615791412943</v>
      </c>
      <c r="I504" s="2">
        <f t="shared" si="23"/>
        <v>119.88021782815014</v>
      </c>
      <c r="J504" s="24">
        <f t="shared" si="24"/>
        <v>-0.30155520504025912</v>
      </c>
    </row>
    <row r="505" spans="6:10" x14ac:dyDescent="0.35">
      <c r="F505" s="2">
        <v>501</v>
      </c>
      <c r="G505" s="3">
        <v>1.2752531912614842E-2</v>
      </c>
      <c r="H505" s="4">
        <f t="shared" si="22"/>
        <v>12.752531912614842</v>
      </c>
      <c r="I505" s="2">
        <f t="shared" si="23"/>
        <v>27.524060012051134</v>
      </c>
      <c r="J505" s="24">
        <f t="shared" si="24"/>
        <v>-0.75938939206403466</v>
      </c>
    </row>
    <row r="506" spans="6:10" x14ac:dyDescent="0.35">
      <c r="F506" s="2">
        <v>502</v>
      </c>
      <c r="G506" s="3">
        <v>0.11029946254777381</v>
      </c>
      <c r="H506" s="4">
        <f t="shared" si="22"/>
        <v>110.29946254777381</v>
      </c>
      <c r="I506" s="2">
        <f t="shared" si="23"/>
        <v>103.64390546656652</v>
      </c>
      <c r="J506" s="24">
        <f t="shared" si="24"/>
        <v>-0.35471555838304947</v>
      </c>
    </row>
    <row r="507" spans="6:10" x14ac:dyDescent="0.35">
      <c r="F507" s="2">
        <v>503</v>
      </c>
      <c r="G507" s="3">
        <v>0.16288396262238636</v>
      </c>
      <c r="H507" s="4">
        <f t="shared" si="22"/>
        <v>162.88396262238635</v>
      </c>
      <c r="I507" s="2">
        <f t="shared" si="23"/>
        <v>144.67773393169048</v>
      </c>
      <c r="J507" s="24">
        <f t="shared" si="24"/>
        <v>-0.23532744791796512</v>
      </c>
    </row>
    <row r="508" spans="6:10" x14ac:dyDescent="0.35">
      <c r="F508" s="2">
        <v>504</v>
      </c>
      <c r="G508" s="3">
        <v>2.2011111599809702E-2</v>
      </c>
      <c r="H508" s="4">
        <f t="shared" si="22"/>
        <v>22.011111599809702</v>
      </c>
      <c r="I508" s="2">
        <f t="shared" si="23"/>
        <v>34.748907071088887</v>
      </c>
      <c r="J508" s="24">
        <f t="shared" si="24"/>
        <v>-0.70645973499005954</v>
      </c>
    </row>
    <row r="509" spans="6:10" x14ac:dyDescent="0.35">
      <c r="F509" s="2">
        <v>505</v>
      </c>
      <c r="G509" s="3">
        <v>9.3769799345094051E-2</v>
      </c>
      <c r="H509" s="4">
        <f t="shared" si="22"/>
        <v>93.769799345094057</v>
      </c>
      <c r="I509" s="2">
        <f t="shared" si="23"/>
        <v>90.745135610760656</v>
      </c>
      <c r="J509" s="24">
        <f t="shared" si="24"/>
        <v>-0.40355142336538957</v>
      </c>
    </row>
    <row r="510" spans="6:10" x14ac:dyDescent="0.35">
      <c r="F510" s="2">
        <v>506</v>
      </c>
      <c r="G510" s="3">
        <v>0.15950093193121698</v>
      </c>
      <c r="H510" s="4">
        <f t="shared" si="22"/>
        <v>159.50093193121697</v>
      </c>
      <c r="I510" s="2">
        <f t="shared" si="23"/>
        <v>142.03781720952477</v>
      </c>
      <c r="J510" s="24">
        <f t="shared" si="24"/>
        <v>-0.2416226246828975</v>
      </c>
    </row>
    <row r="511" spans="6:10" x14ac:dyDescent="0.35">
      <c r="F511" s="2">
        <v>507</v>
      </c>
      <c r="G511" s="3">
        <v>0.1604674890111083</v>
      </c>
      <c r="H511" s="4">
        <f t="shared" si="22"/>
        <v>160.46748901110831</v>
      </c>
      <c r="I511" s="2">
        <f t="shared" si="23"/>
        <v>142.79206109054931</v>
      </c>
      <c r="J511" s="24">
        <f t="shared" si="24"/>
        <v>-0.23980705633469607</v>
      </c>
    </row>
    <row r="512" spans="6:10" x14ac:dyDescent="0.35">
      <c r="F512" s="2">
        <v>508</v>
      </c>
      <c r="G512" s="3">
        <v>0.13932085997904295</v>
      </c>
      <c r="H512" s="4">
        <f t="shared" si="22"/>
        <v>139.32085997904295</v>
      </c>
      <c r="I512" s="2">
        <f t="shared" si="23"/>
        <v>126.29048463577355</v>
      </c>
      <c r="J512" s="24">
        <f t="shared" si="24"/>
        <v>-0.28283125073119031</v>
      </c>
    </row>
    <row r="513" spans="6:10" x14ac:dyDescent="0.35">
      <c r="F513" s="2">
        <v>509</v>
      </c>
      <c r="G513" s="3">
        <v>7.9613379124768902E-2</v>
      </c>
      <c r="H513" s="4">
        <f t="shared" si="22"/>
        <v>79.613379124768898</v>
      </c>
      <c r="I513" s="2">
        <f t="shared" si="23"/>
        <v>79.698303974502778</v>
      </c>
      <c r="J513" s="24">
        <f t="shared" si="24"/>
        <v>-0.4506866187085557</v>
      </c>
    </row>
    <row r="514" spans="6:10" x14ac:dyDescent="0.35">
      <c r="F514" s="2">
        <v>510</v>
      </c>
      <c r="G514" s="3">
        <v>2.3017994015792367E-2</v>
      </c>
      <c r="H514" s="4">
        <f t="shared" si="22"/>
        <v>23.017994015792368</v>
      </c>
      <c r="I514" s="2">
        <f t="shared" si="23"/>
        <v>35.534618455305882</v>
      </c>
      <c r="J514" s="24">
        <f t="shared" si="24"/>
        <v>-0.70093074980429615</v>
      </c>
    </row>
    <row r="515" spans="6:10" x14ac:dyDescent="0.35">
      <c r="F515" s="2">
        <v>511</v>
      </c>
      <c r="G515" s="3">
        <v>7.6886132044441738E-2</v>
      </c>
      <c r="H515" s="4">
        <f t="shared" si="22"/>
        <v>76.886132044441737</v>
      </c>
      <c r="I515" s="2">
        <f t="shared" si="23"/>
        <v>77.570121930034063</v>
      </c>
      <c r="J515" s="24">
        <f t="shared" si="24"/>
        <v>-0.46038083985550349</v>
      </c>
    </row>
    <row r="516" spans="6:10" x14ac:dyDescent="0.35">
      <c r="F516" s="2">
        <v>512</v>
      </c>
      <c r="G516" s="3">
        <v>3.3251417117563728E-2</v>
      </c>
      <c r="H516" s="4">
        <f t="shared" si="22"/>
        <v>33.251417117563726</v>
      </c>
      <c r="I516" s="2">
        <f t="shared" si="23"/>
        <v>43.520175560028754</v>
      </c>
      <c r="J516" s="24">
        <f t="shared" si="24"/>
        <v>-0.64713409097925589</v>
      </c>
    </row>
    <row r="517" spans="6:10" x14ac:dyDescent="0.35">
      <c r="F517" s="2">
        <v>513</v>
      </c>
      <c r="G517" s="3">
        <v>0.1726818263076576</v>
      </c>
      <c r="H517" s="4">
        <f t="shared" si="22"/>
        <v>172.68182630765762</v>
      </c>
      <c r="I517" s="2">
        <f t="shared" si="23"/>
        <v>152.32340627269639</v>
      </c>
      <c r="J517" s="24">
        <f t="shared" si="24"/>
        <v>-0.21800570153016341</v>
      </c>
    </row>
    <row r="518" spans="6:10" x14ac:dyDescent="0.35">
      <c r="F518" s="2">
        <v>514</v>
      </c>
      <c r="G518" s="3">
        <v>5.3153315593518373E-2</v>
      </c>
      <c r="H518" s="4">
        <f t="shared" ref="H518:H581" si="25">$D$4*G518</f>
        <v>53.153315593518371</v>
      </c>
      <c r="I518" s="2">
        <f t="shared" ref="I518:I581" si="26">($D$12*G518+$D$13*$D$5)*$D$4</f>
        <v>59.050438033455002</v>
      </c>
      <c r="J518" s="24">
        <f t="shared" ref="J518:J581" si="27">-EXP(-I518/$D$6)</f>
        <v>-0.55404776345162743</v>
      </c>
    </row>
    <row r="519" spans="6:10" x14ac:dyDescent="0.35">
      <c r="F519" s="2">
        <v>515</v>
      </c>
      <c r="G519" s="3">
        <v>7.8191816583369961E-2</v>
      </c>
      <c r="H519" s="4">
        <f t="shared" si="25"/>
        <v>78.191816583369956</v>
      </c>
      <c r="I519" s="2">
        <f t="shared" si="26"/>
        <v>78.589000788327354</v>
      </c>
      <c r="J519" s="24">
        <f t="shared" si="27"/>
        <v>-0.45571393225116053</v>
      </c>
    </row>
    <row r="520" spans="6:10" x14ac:dyDescent="0.35">
      <c r="F520" s="2">
        <v>516</v>
      </c>
      <c r="G520" s="3">
        <v>0.12132857835130999</v>
      </c>
      <c r="H520" s="4">
        <f t="shared" si="25"/>
        <v>121.32857835130999</v>
      </c>
      <c r="I520" s="2">
        <f t="shared" si="26"/>
        <v>112.25037401456338</v>
      </c>
      <c r="J520" s="24">
        <f t="shared" si="27"/>
        <v>-0.32546389662703562</v>
      </c>
    </row>
    <row r="521" spans="6:10" x14ac:dyDescent="0.35">
      <c r="F521" s="2">
        <v>517</v>
      </c>
      <c r="G521" s="3">
        <v>9.0469850291119397E-2</v>
      </c>
      <c r="H521" s="4">
        <f t="shared" si="25"/>
        <v>90.4698502911194</v>
      </c>
      <c r="I521" s="2">
        <f t="shared" si="26"/>
        <v>88.170050876051562</v>
      </c>
      <c r="J521" s="24">
        <f t="shared" si="27"/>
        <v>-0.41407816908685985</v>
      </c>
    </row>
    <row r="522" spans="6:10" x14ac:dyDescent="0.35">
      <c r="F522" s="2">
        <v>518</v>
      </c>
      <c r="G522" s="3">
        <v>0.19070238665738967</v>
      </c>
      <c r="H522" s="4">
        <f t="shared" si="25"/>
        <v>190.70238665738967</v>
      </c>
      <c r="I522" s="2">
        <f t="shared" si="26"/>
        <v>166.38558393316868</v>
      </c>
      <c r="J522" s="24">
        <f t="shared" si="27"/>
        <v>-0.18940724637398895</v>
      </c>
    </row>
    <row r="523" spans="6:10" x14ac:dyDescent="0.35">
      <c r="F523" s="2">
        <v>519</v>
      </c>
      <c r="G523" s="3">
        <v>0.10775781132995985</v>
      </c>
      <c r="H523" s="4">
        <f t="shared" si="25"/>
        <v>107.75781132995985</v>
      </c>
      <c r="I523" s="2">
        <f t="shared" si="26"/>
        <v>101.6605514374901</v>
      </c>
      <c r="J523" s="24">
        <f t="shared" si="27"/>
        <v>-0.3618210543501254</v>
      </c>
    </row>
    <row r="524" spans="6:10" x14ac:dyDescent="0.35">
      <c r="F524" s="2">
        <v>520</v>
      </c>
      <c r="G524" s="3">
        <v>0.14431564210127129</v>
      </c>
      <c r="H524" s="4">
        <f t="shared" si="25"/>
        <v>144.31564210127129</v>
      </c>
      <c r="I524" s="2">
        <f t="shared" si="26"/>
        <v>130.18811668577638</v>
      </c>
      <c r="J524" s="24">
        <f t="shared" si="27"/>
        <v>-0.27201959717125695</v>
      </c>
    </row>
    <row r="525" spans="6:10" x14ac:dyDescent="0.35">
      <c r="F525" s="2">
        <v>521</v>
      </c>
      <c r="G525" s="3">
        <v>0.14999984912758343</v>
      </c>
      <c r="H525" s="4">
        <f t="shared" si="25"/>
        <v>149.99984912758345</v>
      </c>
      <c r="I525" s="2">
        <f t="shared" si="26"/>
        <v>134.62373508562789</v>
      </c>
      <c r="J525" s="24">
        <f t="shared" si="27"/>
        <v>-0.26021752819510829</v>
      </c>
    </row>
    <row r="526" spans="6:10" x14ac:dyDescent="0.35">
      <c r="F526" s="2">
        <v>522</v>
      </c>
      <c r="G526" s="3">
        <v>0.13965585385571086</v>
      </c>
      <c r="H526" s="4">
        <f t="shared" si="25"/>
        <v>139.65585385571086</v>
      </c>
      <c r="I526" s="2">
        <f t="shared" si="26"/>
        <v>126.55189401025754</v>
      </c>
      <c r="J526" s="24">
        <f t="shared" si="27"/>
        <v>-0.28209286884801649</v>
      </c>
    </row>
    <row r="527" spans="6:10" x14ac:dyDescent="0.35">
      <c r="F527" s="2">
        <v>523</v>
      </c>
      <c r="G527" s="3">
        <v>0.21389090108605971</v>
      </c>
      <c r="H527" s="4">
        <f t="shared" si="25"/>
        <v>213.8909010860597</v>
      </c>
      <c r="I527" s="2">
        <f t="shared" si="26"/>
        <v>184.48052677900705</v>
      </c>
      <c r="J527" s="24">
        <f t="shared" si="27"/>
        <v>-0.15805609650601407</v>
      </c>
    </row>
    <row r="528" spans="6:10" x14ac:dyDescent="0.35">
      <c r="F528" s="2">
        <v>524</v>
      </c>
      <c r="G528" s="3">
        <v>7.0546409802110202E-2</v>
      </c>
      <c r="H528" s="4">
        <f t="shared" si="25"/>
        <v>70.546409802110205</v>
      </c>
      <c r="I528" s="2">
        <f t="shared" si="26"/>
        <v>72.622978291904104</v>
      </c>
      <c r="J528" s="24">
        <f t="shared" si="27"/>
        <v>-0.48372932096111659</v>
      </c>
    </row>
    <row r="529" spans="6:10" x14ac:dyDescent="0.35">
      <c r="F529" s="2">
        <v>525</v>
      </c>
      <c r="G529" s="3">
        <v>0.11887265991438901</v>
      </c>
      <c r="H529" s="4">
        <f t="shared" si="25"/>
        <v>118.87265991438902</v>
      </c>
      <c r="I529" s="2">
        <f t="shared" si="26"/>
        <v>110.33392076841747</v>
      </c>
      <c r="J529" s="24">
        <f t="shared" si="27"/>
        <v>-0.33176141176118307</v>
      </c>
    </row>
    <row r="530" spans="6:10" x14ac:dyDescent="0.35">
      <c r="F530" s="2">
        <v>526</v>
      </c>
      <c r="G530" s="3">
        <v>0.16374706012572451</v>
      </c>
      <c r="H530" s="4">
        <f t="shared" si="25"/>
        <v>163.74706012572452</v>
      </c>
      <c r="I530" s="2">
        <f t="shared" si="26"/>
        <v>145.35124408868356</v>
      </c>
      <c r="J530" s="24">
        <f t="shared" si="27"/>
        <v>-0.23374781910549453</v>
      </c>
    </row>
    <row r="531" spans="6:10" x14ac:dyDescent="0.35">
      <c r="F531" s="2">
        <v>527</v>
      </c>
      <c r="G531" s="3">
        <v>0.12922085272964765</v>
      </c>
      <c r="H531" s="4">
        <f t="shared" si="25"/>
        <v>129.22085272964765</v>
      </c>
      <c r="I531" s="2">
        <f t="shared" si="26"/>
        <v>118.4090373579609</v>
      </c>
      <c r="J531" s="24">
        <f t="shared" si="27"/>
        <v>-0.3060244208301654</v>
      </c>
    </row>
    <row r="532" spans="6:10" x14ac:dyDescent="0.35">
      <c r="F532" s="2">
        <v>528</v>
      </c>
      <c r="G532" s="3">
        <v>0.1136399159717059</v>
      </c>
      <c r="H532" s="4">
        <f t="shared" si="25"/>
        <v>113.6399159717059</v>
      </c>
      <c r="I532" s="2">
        <f t="shared" si="26"/>
        <v>106.25059741189021</v>
      </c>
      <c r="J532" s="24">
        <f t="shared" si="27"/>
        <v>-0.34558868798289427</v>
      </c>
    </row>
    <row r="533" spans="6:10" x14ac:dyDescent="0.35">
      <c r="F533" s="2">
        <v>529</v>
      </c>
      <c r="G533" s="3">
        <v>4.472768279126571E-3</v>
      </c>
      <c r="H533" s="4">
        <f t="shared" si="25"/>
        <v>4.472768279126571</v>
      </c>
      <c r="I533" s="2">
        <f t="shared" si="26"/>
        <v>21.063023010914772</v>
      </c>
      <c r="J533" s="24">
        <f t="shared" si="27"/>
        <v>-0.81007355231653799</v>
      </c>
    </row>
    <row r="534" spans="6:10" x14ac:dyDescent="0.35">
      <c r="F534" s="2">
        <v>530</v>
      </c>
      <c r="G534" s="3">
        <v>0.14323732314076815</v>
      </c>
      <c r="H534" s="4">
        <f t="shared" si="25"/>
        <v>143.23732314076815</v>
      </c>
      <c r="I534" s="2">
        <f t="shared" si="26"/>
        <v>129.34666045450683</v>
      </c>
      <c r="J534" s="24">
        <f t="shared" si="27"/>
        <v>-0.2743181802446249</v>
      </c>
    </row>
    <row r="535" spans="6:10" x14ac:dyDescent="0.35">
      <c r="F535" s="2">
        <v>531</v>
      </c>
      <c r="G535" s="3">
        <v>9.8327711423470285E-2</v>
      </c>
      <c r="H535" s="4">
        <f t="shared" si="25"/>
        <v>98.327711423470291</v>
      </c>
      <c r="I535" s="2">
        <f t="shared" si="26"/>
        <v>94.301860161109744</v>
      </c>
      <c r="J535" s="24">
        <f t="shared" si="27"/>
        <v>-0.38945046344775497</v>
      </c>
    </row>
    <row r="536" spans="6:10" x14ac:dyDescent="0.35">
      <c r="F536" s="2">
        <v>532</v>
      </c>
      <c r="G536" s="3">
        <v>0.14095979661450808</v>
      </c>
      <c r="H536" s="4">
        <f t="shared" si="25"/>
        <v>140.95979661450809</v>
      </c>
      <c r="I536" s="2">
        <f t="shared" si="26"/>
        <v>127.56941368652919</v>
      </c>
      <c r="J536" s="24">
        <f t="shared" si="27"/>
        <v>-0.27923707218803839</v>
      </c>
    </row>
    <row r="537" spans="6:10" x14ac:dyDescent="0.35">
      <c r="F537" s="2">
        <v>533</v>
      </c>
      <c r="G537" s="3">
        <v>9.0074975634025695E-2</v>
      </c>
      <c r="H537" s="4">
        <f t="shared" si="25"/>
        <v>90.074975634025691</v>
      </c>
      <c r="I537" s="2">
        <f t="shared" si="26"/>
        <v>87.861914088187902</v>
      </c>
      <c r="J537" s="24">
        <f t="shared" si="27"/>
        <v>-0.41535606407750109</v>
      </c>
    </row>
    <row r="538" spans="6:10" x14ac:dyDescent="0.35">
      <c r="F538" s="2">
        <v>534</v>
      </c>
      <c r="G538" s="3">
        <v>0.11006310325412354</v>
      </c>
      <c r="H538" s="4">
        <f t="shared" si="25"/>
        <v>110.06310325412353</v>
      </c>
      <c r="I538" s="2">
        <f t="shared" si="26"/>
        <v>103.45946467701785</v>
      </c>
      <c r="J538" s="24">
        <f t="shared" si="27"/>
        <v>-0.35537040227356459</v>
      </c>
    </row>
    <row r="539" spans="6:10" x14ac:dyDescent="0.35">
      <c r="F539" s="2">
        <v>535</v>
      </c>
      <c r="G539" s="3">
        <v>7.3079764502457345E-2</v>
      </c>
      <c r="H539" s="4">
        <f t="shared" si="25"/>
        <v>73.079764502457351</v>
      </c>
      <c r="I539" s="2">
        <f t="shared" si="26"/>
        <v>74.599858210280416</v>
      </c>
      <c r="J539" s="24">
        <f t="shared" si="27"/>
        <v>-0.47426047538014127</v>
      </c>
    </row>
    <row r="540" spans="6:10" x14ac:dyDescent="0.35">
      <c r="F540" s="2">
        <v>536</v>
      </c>
      <c r="G540" s="3">
        <v>0.16067526528970019</v>
      </c>
      <c r="H540" s="4">
        <f t="shared" si="25"/>
        <v>160.67526528970018</v>
      </c>
      <c r="I540" s="2">
        <f t="shared" si="26"/>
        <v>142.9541973885604</v>
      </c>
      <c r="J540" s="24">
        <f t="shared" si="27"/>
        <v>-0.23941855708544371</v>
      </c>
    </row>
    <row r="541" spans="6:10" x14ac:dyDescent="0.35">
      <c r="F541" s="2">
        <v>537</v>
      </c>
      <c r="G541" s="3">
        <v>0.12017295653209831</v>
      </c>
      <c r="H541" s="4">
        <f t="shared" si="25"/>
        <v>120.17295653209831</v>
      </c>
      <c r="I541" s="2">
        <f t="shared" si="26"/>
        <v>111.34859521220142</v>
      </c>
      <c r="J541" s="24">
        <f t="shared" si="27"/>
        <v>-0.32841213436833616</v>
      </c>
    </row>
    <row r="542" spans="6:10" x14ac:dyDescent="0.35">
      <c r="F542" s="2">
        <v>538</v>
      </c>
      <c r="G542" s="3">
        <v>7.2169500417878299E-2</v>
      </c>
      <c r="H542" s="4">
        <f t="shared" si="25"/>
        <v>72.169500417878297</v>
      </c>
      <c r="I542" s="2">
        <f t="shared" si="26"/>
        <v>73.889542047692956</v>
      </c>
      <c r="J542" s="24">
        <f t="shared" si="27"/>
        <v>-0.47764121695185918</v>
      </c>
    </row>
    <row r="543" spans="6:10" x14ac:dyDescent="0.35">
      <c r="F543" s="2">
        <v>539</v>
      </c>
      <c r="G543" s="3">
        <v>0.12801254062528869</v>
      </c>
      <c r="H543" s="4">
        <f t="shared" si="25"/>
        <v>128.01254062528869</v>
      </c>
      <c r="I543" s="2">
        <f t="shared" si="26"/>
        <v>117.46614217873039</v>
      </c>
      <c r="J543" s="24">
        <f t="shared" si="27"/>
        <v>-0.30892355676897082</v>
      </c>
    </row>
    <row r="544" spans="6:10" x14ac:dyDescent="0.35">
      <c r="F544" s="2">
        <v>540</v>
      </c>
      <c r="G544" s="3">
        <v>0.12539517770285141</v>
      </c>
      <c r="H544" s="4">
        <f t="shared" si="25"/>
        <v>125.39517770285141</v>
      </c>
      <c r="I544" s="2">
        <f t="shared" si="26"/>
        <v>115.423707220941</v>
      </c>
      <c r="J544" s="24">
        <f t="shared" si="27"/>
        <v>-0.31529799476828219</v>
      </c>
    </row>
    <row r="545" spans="6:10" x14ac:dyDescent="0.35">
      <c r="F545" s="2">
        <v>541</v>
      </c>
      <c r="G545" s="3">
        <v>8.0844988730589054E-2</v>
      </c>
      <c r="H545" s="4">
        <f t="shared" si="25"/>
        <v>80.844988730589051</v>
      </c>
      <c r="I545" s="2">
        <f t="shared" si="26"/>
        <v>80.659379143602322</v>
      </c>
      <c r="J545" s="24">
        <f t="shared" si="27"/>
        <v>-0.44637592918922847</v>
      </c>
    </row>
    <row r="546" spans="6:10" x14ac:dyDescent="0.35">
      <c r="F546" s="2">
        <v>542</v>
      </c>
      <c r="G546" s="3">
        <v>0.13127911861357816</v>
      </c>
      <c r="H546" s="4">
        <f t="shared" si="25"/>
        <v>131.27911861357816</v>
      </c>
      <c r="I546" s="2">
        <f t="shared" si="26"/>
        <v>120.01518611086304</v>
      </c>
      <c r="J546" s="24">
        <f t="shared" si="27"/>
        <v>-0.30114847569813202</v>
      </c>
    </row>
    <row r="547" spans="6:10" x14ac:dyDescent="0.35">
      <c r="F547" s="2">
        <v>543</v>
      </c>
      <c r="G547" s="3">
        <v>4.9493225582364131E-2</v>
      </c>
      <c r="H547" s="4">
        <f t="shared" si="25"/>
        <v>49.493225582364133</v>
      </c>
      <c r="I547" s="2">
        <f t="shared" si="26"/>
        <v>56.194320632481059</v>
      </c>
      <c r="J547" s="24">
        <f t="shared" si="27"/>
        <v>-0.57010016454216617</v>
      </c>
    </row>
    <row r="548" spans="6:10" x14ac:dyDescent="0.35">
      <c r="F548" s="2">
        <v>544</v>
      </c>
      <c r="G548" s="3">
        <v>0.11557577872437622</v>
      </c>
      <c r="H548" s="4">
        <f t="shared" si="25"/>
        <v>115.57577872437622</v>
      </c>
      <c r="I548" s="2">
        <f t="shared" si="26"/>
        <v>107.76123001298718</v>
      </c>
      <c r="J548" s="24">
        <f t="shared" si="27"/>
        <v>-0.34040734664417482</v>
      </c>
    </row>
    <row r="549" spans="6:10" x14ac:dyDescent="0.35">
      <c r="F549" s="2">
        <v>545</v>
      </c>
      <c r="G549" s="3">
        <v>0.10533881239523485</v>
      </c>
      <c r="H549" s="4">
        <f t="shared" si="25"/>
        <v>105.33881239523485</v>
      </c>
      <c r="I549" s="2">
        <f t="shared" si="26"/>
        <v>99.772907983544911</v>
      </c>
      <c r="J549" s="24">
        <f t="shared" si="27"/>
        <v>-0.36871581532254744</v>
      </c>
    </row>
    <row r="550" spans="6:10" x14ac:dyDescent="0.35">
      <c r="F550" s="2">
        <v>546</v>
      </c>
      <c r="G550" s="3">
        <v>8.7336710542418983E-2</v>
      </c>
      <c r="H550" s="4">
        <f t="shared" si="25"/>
        <v>87.336710542418984</v>
      </c>
      <c r="I550" s="2">
        <f t="shared" si="26"/>
        <v>85.725134240483811</v>
      </c>
      <c r="J550" s="24">
        <f t="shared" si="27"/>
        <v>-0.42432680997475181</v>
      </c>
    </row>
    <row r="551" spans="6:10" x14ac:dyDescent="0.35">
      <c r="F551" s="2">
        <v>547</v>
      </c>
      <c r="G551" s="3">
        <v>7.3437977164810889E-2</v>
      </c>
      <c r="H551" s="4">
        <f t="shared" si="25"/>
        <v>73.437977164810889</v>
      </c>
      <c r="I551" s="2">
        <f t="shared" si="26"/>
        <v>74.879386149505763</v>
      </c>
      <c r="J551" s="24">
        <f t="shared" si="27"/>
        <v>-0.47293663595927116</v>
      </c>
    </row>
    <row r="552" spans="6:10" x14ac:dyDescent="0.35">
      <c r="F552" s="2">
        <v>548</v>
      </c>
      <c r="G552" s="3">
        <v>8.0657713368043213E-2</v>
      </c>
      <c r="H552" s="4">
        <f t="shared" si="25"/>
        <v>80.657713368043218</v>
      </c>
      <c r="I552" s="2">
        <f t="shared" si="26"/>
        <v>80.5132405458873</v>
      </c>
      <c r="J552" s="24">
        <f t="shared" si="27"/>
        <v>-0.44702873359610601</v>
      </c>
    </row>
    <row r="553" spans="6:10" x14ac:dyDescent="0.35">
      <c r="F553" s="2">
        <v>549</v>
      </c>
      <c r="G553" s="3">
        <v>0.10893519745041697</v>
      </c>
      <c r="H553" s="4">
        <f t="shared" si="25"/>
        <v>108.93519745041696</v>
      </c>
      <c r="I553" s="2">
        <f t="shared" si="26"/>
        <v>102.57931381110788</v>
      </c>
      <c r="J553" s="24">
        <f t="shared" si="27"/>
        <v>-0.35851200307898629</v>
      </c>
    </row>
    <row r="554" spans="6:10" x14ac:dyDescent="0.35">
      <c r="F554" s="2">
        <v>550</v>
      </c>
      <c r="G554" s="3">
        <v>1.6124847933153372E-2</v>
      </c>
      <c r="H554" s="4">
        <f t="shared" si="25"/>
        <v>16.124847933153372</v>
      </c>
      <c r="I554" s="2">
        <f t="shared" si="26"/>
        <v>30.155615640052169</v>
      </c>
      <c r="J554" s="24">
        <f t="shared" si="27"/>
        <v>-0.73966628819200153</v>
      </c>
    </row>
    <row r="555" spans="6:10" x14ac:dyDescent="0.35">
      <c r="F555" s="2">
        <v>551</v>
      </c>
      <c r="G555" s="3">
        <v>5.7389082249986102E-2</v>
      </c>
      <c r="H555" s="4">
        <f t="shared" si="25"/>
        <v>57.389082249986103</v>
      </c>
      <c r="I555" s="2">
        <f t="shared" si="26"/>
        <v>62.355779382201661</v>
      </c>
      <c r="J555" s="24">
        <f t="shared" si="27"/>
        <v>-0.53603394278656136</v>
      </c>
    </row>
    <row r="556" spans="6:10" x14ac:dyDescent="0.35">
      <c r="F556" s="2">
        <v>552</v>
      </c>
      <c r="G556" s="3">
        <v>0.20984873042776858</v>
      </c>
      <c r="H556" s="4">
        <f t="shared" si="25"/>
        <v>209.84873042776857</v>
      </c>
      <c r="I556" s="2">
        <f t="shared" si="26"/>
        <v>181.32625627755269</v>
      </c>
      <c r="J556" s="24">
        <f t="shared" si="27"/>
        <v>-0.16312107495462172</v>
      </c>
    </row>
    <row r="557" spans="6:10" x14ac:dyDescent="0.35">
      <c r="F557" s="2">
        <v>553</v>
      </c>
      <c r="G557" s="3">
        <v>0.12527181073516683</v>
      </c>
      <c r="H557" s="4">
        <f t="shared" si="25"/>
        <v>125.27181073516682</v>
      </c>
      <c r="I557" s="2">
        <f t="shared" si="26"/>
        <v>115.32743894829319</v>
      </c>
      <c r="J557" s="24">
        <f t="shared" si="27"/>
        <v>-0.31560167285090807</v>
      </c>
    </row>
    <row r="558" spans="6:10" x14ac:dyDescent="0.35">
      <c r="F558" s="2">
        <v>554</v>
      </c>
      <c r="G558" s="3">
        <v>4.8835284175031149E-2</v>
      </c>
      <c r="H558" s="4">
        <f t="shared" si="25"/>
        <v>48.835284175031148</v>
      </c>
      <c r="I558" s="2">
        <f t="shared" si="26"/>
        <v>55.680902138242324</v>
      </c>
      <c r="J558" s="24">
        <f t="shared" si="27"/>
        <v>-0.57303469097719084</v>
      </c>
    </row>
    <row r="559" spans="6:10" x14ac:dyDescent="0.35">
      <c r="F559" s="2">
        <v>555</v>
      </c>
      <c r="G559" s="3">
        <v>2.0548750020870893E-2</v>
      </c>
      <c r="H559" s="4">
        <f t="shared" si="25"/>
        <v>20.548750020870894</v>
      </c>
      <c r="I559" s="2">
        <f t="shared" si="26"/>
        <v>33.607766733175254</v>
      </c>
      <c r="J559" s="24">
        <f t="shared" si="27"/>
        <v>-0.71456760510154393</v>
      </c>
    </row>
    <row r="560" spans="6:10" x14ac:dyDescent="0.35">
      <c r="F560" s="2">
        <v>556</v>
      </c>
      <c r="G560" s="3">
        <v>-6.4614261011329138E-3</v>
      </c>
      <c r="H560" s="4">
        <f t="shared" si="25"/>
        <v>-6.4614261011329139</v>
      </c>
      <c r="I560" s="2">
        <f t="shared" si="26"/>
        <v>12.530625517979285</v>
      </c>
      <c r="J560" s="24">
        <f t="shared" si="27"/>
        <v>-0.88222667471848171</v>
      </c>
    </row>
    <row r="561" spans="6:10" x14ac:dyDescent="0.35">
      <c r="F561" s="2">
        <v>557</v>
      </c>
      <c r="G561" s="3">
        <v>8.8587396923294037E-2</v>
      </c>
      <c r="H561" s="4">
        <f t="shared" si="25"/>
        <v>88.587396923294037</v>
      </c>
      <c r="I561" s="2">
        <f t="shared" si="26"/>
        <v>86.701095794623797</v>
      </c>
      <c r="J561" s="24">
        <f t="shared" si="27"/>
        <v>-0.42020568644750078</v>
      </c>
    </row>
    <row r="562" spans="6:10" x14ac:dyDescent="0.35">
      <c r="F562" s="2">
        <v>558</v>
      </c>
      <c r="G562" s="3">
        <v>8.2201581248119673E-2</v>
      </c>
      <c r="H562" s="4">
        <f t="shared" si="25"/>
        <v>82.20158124811968</v>
      </c>
      <c r="I562" s="2">
        <f t="shared" si="26"/>
        <v>81.717983572330127</v>
      </c>
      <c r="J562" s="24">
        <f t="shared" si="27"/>
        <v>-0.44167549722036836</v>
      </c>
    </row>
    <row r="563" spans="6:10" x14ac:dyDescent="0.35">
      <c r="F563" s="2">
        <v>559</v>
      </c>
      <c r="G563" s="3">
        <v>0.13868954560387825</v>
      </c>
      <c r="H563" s="4">
        <f t="shared" si="25"/>
        <v>138.68954560387826</v>
      </c>
      <c r="I563" s="2">
        <f t="shared" si="26"/>
        <v>125.79784429990809</v>
      </c>
      <c r="J563" s="24">
        <f t="shared" si="27"/>
        <v>-0.28422802927706525</v>
      </c>
    </row>
    <row r="564" spans="6:10" x14ac:dyDescent="0.35">
      <c r="F564" s="2">
        <v>560</v>
      </c>
      <c r="G564" s="3">
        <v>6.5747672598614082E-2</v>
      </c>
      <c r="H564" s="4">
        <f t="shared" si="25"/>
        <v>65.747672598614088</v>
      </c>
      <c r="I564" s="2">
        <f t="shared" si="26"/>
        <v>68.878328081707735</v>
      </c>
      <c r="J564" s="24">
        <f t="shared" si="27"/>
        <v>-0.50218671770960843</v>
      </c>
    </row>
    <row r="565" spans="6:10" x14ac:dyDescent="0.35">
      <c r="F565" s="2">
        <v>561</v>
      </c>
      <c r="G565" s="3">
        <v>5.4861971838143501E-2</v>
      </c>
      <c r="H565" s="4">
        <f t="shared" si="25"/>
        <v>54.861971838143504</v>
      </c>
      <c r="I565" s="2">
        <f t="shared" si="26"/>
        <v>60.383772136628501</v>
      </c>
      <c r="J565" s="24">
        <f t="shared" si="27"/>
        <v>-0.54670948626483629</v>
      </c>
    </row>
    <row r="566" spans="6:10" x14ac:dyDescent="0.35">
      <c r="F566" s="2">
        <v>562</v>
      </c>
      <c r="G566" s="3">
        <v>9.3655194383844828E-2</v>
      </c>
      <c r="H566" s="4">
        <f t="shared" si="25"/>
        <v>93.65519438384483</v>
      </c>
      <c r="I566" s="2">
        <f t="shared" si="26"/>
        <v>90.655704688825864</v>
      </c>
      <c r="J566" s="24">
        <f t="shared" si="27"/>
        <v>-0.40391248454989481</v>
      </c>
    </row>
    <row r="567" spans="6:10" x14ac:dyDescent="0.35">
      <c r="F567" s="2">
        <v>563</v>
      </c>
      <c r="G567" s="3">
        <v>0.12642425146921596</v>
      </c>
      <c r="H567" s="4">
        <f t="shared" si="25"/>
        <v>126.42425146921596</v>
      </c>
      <c r="I567" s="2">
        <f t="shared" si="26"/>
        <v>116.22673542025917</v>
      </c>
      <c r="J567" s="24">
        <f t="shared" si="27"/>
        <v>-0.31277620186404309</v>
      </c>
    </row>
    <row r="568" spans="6:10" x14ac:dyDescent="0.35">
      <c r="F568" s="2">
        <v>564</v>
      </c>
      <c r="G568" s="3">
        <v>0.12589550260789351</v>
      </c>
      <c r="H568" s="4">
        <f t="shared" si="25"/>
        <v>125.8955026078935</v>
      </c>
      <c r="I568" s="2">
        <f t="shared" si="26"/>
        <v>115.81413113485472</v>
      </c>
      <c r="J568" s="24">
        <f t="shared" si="27"/>
        <v>-0.31406939592908933</v>
      </c>
    </row>
    <row r="569" spans="6:10" x14ac:dyDescent="0.35">
      <c r="F569" s="2">
        <v>565</v>
      </c>
      <c r="G569" s="3">
        <v>9.1289858760995046E-2</v>
      </c>
      <c r="H569" s="4">
        <f t="shared" si="25"/>
        <v>91.289858760995045</v>
      </c>
      <c r="I569" s="2">
        <f t="shared" si="26"/>
        <v>88.809936904160281</v>
      </c>
      <c r="J569" s="24">
        <f t="shared" si="27"/>
        <v>-0.41143699998542788</v>
      </c>
    </row>
    <row r="570" spans="6:10" x14ac:dyDescent="0.35">
      <c r="F570" s="2">
        <v>566</v>
      </c>
      <c r="G570" s="3">
        <v>0.10674476191031607</v>
      </c>
      <c r="H570" s="4">
        <f t="shared" si="25"/>
        <v>106.74476191031607</v>
      </c>
      <c r="I570" s="2">
        <f t="shared" si="26"/>
        <v>100.87002768898297</v>
      </c>
      <c r="J570" s="24">
        <f t="shared" si="27"/>
        <v>-0.36469267116370668</v>
      </c>
    </row>
    <row r="571" spans="6:10" x14ac:dyDescent="0.35">
      <c r="F571" s="2">
        <v>567</v>
      </c>
      <c r="G571" s="3">
        <v>0.10858730761942104</v>
      </c>
      <c r="H571" s="4">
        <f t="shared" si="25"/>
        <v>108.58730761942104</v>
      </c>
      <c r="I571" s="2">
        <f t="shared" si="26"/>
        <v>102.3078411978931</v>
      </c>
      <c r="J571" s="24">
        <f t="shared" si="27"/>
        <v>-0.35948658724845417</v>
      </c>
    </row>
    <row r="572" spans="6:10" x14ac:dyDescent="0.35">
      <c r="F572" s="2">
        <v>568</v>
      </c>
      <c r="G572" s="3">
        <v>0.15806145424897761</v>
      </c>
      <c r="H572" s="4">
        <f t="shared" si="25"/>
        <v>158.06145424897761</v>
      </c>
      <c r="I572" s="2">
        <f t="shared" si="26"/>
        <v>140.91453410882829</v>
      </c>
      <c r="J572" s="24">
        <f t="shared" si="27"/>
        <v>-0.24435203157776408</v>
      </c>
    </row>
    <row r="573" spans="6:10" x14ac:dyDescent="0.35">
      <c r="F573" s="2">
        <v>569</v>
      </c>
      <c r="G573" s="3">
        <v>0.14923433758128024</v>
      </c>
      <c r="H573" s="4">
        <f t="shared" si="25"/>
        <v>149.23433758128024</v>
      </c>
      <c r="I573" s="2">
        <f t="shared" si="26"/>
        <v>134.0263752279796</v>
      </c>
      <c r="J573" s="24">
        <f t="shared" si="27"/>
        <v>-0.26177661529516422</v>
      </c>
    </row>
    <row r="574" spans="6:10" x14ac:dyDescent="0.35">
      <c r="F574" s="2">
        <v>570</v>
      </c>
      <c r="G574" s="3">
        <v>6.1600004479164715E-2</v>
      </c>
      <c r="H574" s="4">
        <f t="shared" si="25"/>
        <v>61.600004479164717</v>
      </c>
      <c r="I574" s="2">
        <f t="shared" si="26"/>
        <v>65.641733611811517</v>
      </c>
      <c r="J574" s="24">
        <f t="shared" si="27"/>
        <v>-0.51870636008250037</v>
      </c>
    </row>
    <row r="575" spans="6:10" x14ac:dyDescent="0.35">
      <c r="F575" s="2">
        <v>571</v>
      </c>
      <c r="G575" s="3">
        <v>6.6169996860920149E-2</v>
      </c>
      <c r="H575" s="4">
        <f t="shared" si="25"/>
        <v>66.169996860920151</v>
      </c>
      <c r="I575" s="2">
        <f t="shared" si="26"/>
        <v>69.207884915214521</v>
      </c>
      <c r="J575" s="24">
        <f t="shared" si="27"/>
        <v>-0.50053445113853645</v>
      </c>
    </row>
    <row r="576" spans="6:10" x14ac:dyDescent="0.35">
      <c r="F576" s="2">
        <v>572</v>
      </c>
      <c r="G576" s="3">
        <v>0.10349647603393161</v>
      </c>
      <c r="H576" s="4">
        <f t="shared" si="25"/>
        <v>103.49647603393161</v>
      </c>
      <c r="I576" s="2">
        <f t="shared" si="26"/>
        <v>98.33525783725635</v>
      </c>
      <c r="J576" s="24">
        <f t="shared" si="27"/>
        <v>-0.37405494583070581</v>
      </c>
    </row>
    <row r="577" spans="6:10" x14ac:dyDescent="0.35">
      <c r="F577" s="2">
        <v>573</v>
      </c>
      <c r="G577" s="3">
        <v>9.563547994630342E-2</v>
      </c>
      <c r="H577" s="4">
        <f t="shared" si="25"/>
        <v>95.63547994630342</v>
      </c>
      <c r="I577" s="2">
        <f t="shared" si="26"/>
        <v>92.201002218831647</v>
      </c>
      <c r="J577" s="24">
        <f t="shared" si="27"/>
        <v>-0.39771881347651411</v>
      </c>
    </row>
    <row r="578" spans="6:10" x14ac:dyDescent="0.35">
      <c r="F578" s="2">
        <v>574</v>
      </c>
      <c r="G578" s="3">
        <v>0.21338404219488644</v>
      </c>
      <c r="H578" s="4">
        <f t="shared" si="25"/>
        <v>213.38404219488643</v>
      </c>
      <c r="I578" s="2">
        <f t="shared" si="26"/>
        <v>184.08500412942561</v>
      </c>
      <c r="J578" s="24">
        <f t="shared" si="27"/>
        <v>-0.15868248209859764</v>
      </c>
    </row>
    <row r="579" spans="6:10" x14ac:dyDescent="0.35">
      <c r="F579" s="2">
        <v>575</v>
      </c>
      <c r="G579" s="3">
        <v>7.1595420666243317E-2</v>
      </c>
      <c r="H579" s="4">
        <f t="shared" si="25"/>
        <v>71.595420666243314</v>
      </c>
      <c r="I579" s="2">
        <f t="shared" si="26"/>
        <v>73.44156422113825</v>
      </c>
      <c r="J579" s="24">
        <f t="shared" si="27"/>
        <v>-0.47978574360980952</v>
      </c>
    </row>
    <row r="580" spans="6:10" x14ac:dyDescent="0.35">
      <c r="F580" s="2">
        <v>576</v>
      </c>
      <c r="G580" s="3">
        <v>0.10922381896466157</v>
      </c>
      <c r="H580" s="4">
        <f t="shared" si="25"/>
        <v>109.22381896466158</v>
      </c>
      <c r="I580" s="2">
        <f t="shared" si="26"/>
        <v>102.80453694130885</v>
      </c>
      <c r="J580" s="24">
        <f t="shared" si="27"/>
        <v>-0.3577054597255348</v>
      </c>
    </row>
    <row r="581" spans="6:10" x14ac:dyDescent="0.35">
      <c r="F581" s="2">
        <v>577</v>
      </c>
      <c r="G581" s="3">
        <v>0.15645442027366596</v>
      </c>
      <c r="H581" s="4">
        <f t="shared" si="25"/>
        <v>156.45442027366596</v>
      </c>
      <c r="I581" s="2">
        <f t="shared" si="26"/>
        <v>139.66050000396854</v>
      </c>
      <c r="J581" s="24">
        <f t="shared" si="27"/>
        <v>-0.24743558337537858</v>
      </c>
    </row>
    <row r="582" spans="6:10" x14ac:dyDescent="0.35">
      <c r="F582" s="2">
        <v>578</v>
      </c>
      <c r="G582" s="3">
        <v>0.12282496272600747</v>
      </c>
      <c r="H582" s="4">
        <f t="shared" ref="H582:H645" si="28">$D$4*G582</f>
        <v>122.82496272600747</v>
      </c>
      <c r="I582" s="2">
        <f t="shared" ref="I582:I645" si="29">($D$12*G582+$D$13*$D$5)*$D$4</f>
        <v>113.41806372659076</v>
      </c>
      <c r="J582" s="24">
        <f t="shared" ref="J582:J645" si="30">-EXP(-I582/$D$6)</f>
        <v>-0.32168559056622065</v>
      </c>
    </row>
    <row r="583" spans="6:10" x14ac:dyDescent="0.35">
      <c r="F583" s="2">
        <v>579</v>
      </c>
      <c r="G583" s="3">
        <v>3.1114312156017815E-2</v>
      </c>
      <c r="H583" s="4">
        <f t="shared" si="28"/>
        <v>31.114312156017814</v>
      </c>
      <c r="I583" s="2">
        <f t="shared" si="29"/>
        <v>41.852505461813287</v>
      </c>
      <c r="J583" s="24">
        <f t="shared" si="30"/>
        <v>-0.65801664302993157</v>
      </c>
    </row>
    <row r="584" spans="6:10" x14ac:dyDescent="0.35">
      <c r="F584" s="2">
        <v>580</v>
      </c>
      <c r="G584" s="3">
        <v>0.12337411896598303</v>
      </c>
      <c r="H584" s="4">
        <f t="shared" si="28"/>
        <v>123.37411896598303</v>
      </c>
      <c r="I584" s="2">
        <f t="shared" si="29"/>
        <v>113.84659272125147</v>
      </c>
      <c r="J584" s="24">
        <f t="shared" si="30"/>
        <v>-0.32031002399483999</v>
      </c>
    </row>
    <row r="585" spans="6:10" x14ac:dyDescent="0.35">
      <c r="F585" s="2">
        <v>581</v>
      </c>
      <c r="G585" s="3">
        <v>0.14780589746438719</v>
      </c>
      <c r="H585" s="4">
        <f t="shared" si="28"/>
        <v>147.80589746438719</v>
      </c>
      <c r="I585" s="2">
        <f t="shared" si="29"/>
        <v>132.91170518935371</v>
      </c>
      <c r="J585" s="24">
        <f t="shared" si="30"/>
        <v>-0.26471088412012689</v>
      </c>
    </row>
    <row r="586" spans="6:10" x14ac:dyDescent="0.35">
      <c r="F586" s="2">
        <v>582</v>
      </c>
      <c r="G586" s="3">
        <v>0.10054535583972196</v>
      </c>
      <c r="H586" s="4">
        <f t="shared" si="28"/>
        <v>100.54535583972196</v>
      </c>
      <c r="I586" s="2">
        <f t="shared" si="29"/>
        <v>96.03237847818022</v>
      </c>
      <c r="J586" s="24">
        <f t="shared" si="30"/>
        <v>-0.38276893115399818</v>
      </c>
    </row>
    <row r="587" spans="6:10" x14ac:dyDescent="0.35">
      <c r="F587" s="2">
        <v>583</v>
      </c>
      <c r="G587" s="3">
        <v>3.1838653275310352E-2</v>
      </c>
      <c r="H587" s="4">
        <f t="shared" si="28"/>
        <v>31.838653275310353</v>
      </c>
      <c r="I587" s="2">
        <f t="shared" si="29"/>
        <v>42.417738357383506</v>
      </c>
      <c r="J587" s="24">
        <f t="shared" si="30"/>
        <v>-0.65430780815697542</v>
      </c>
    </row>
    <row r="588" spans="6:10" x14ac:dyDescent="0.35">
      <c r="F588" s="2">
        <v>584</v>
      </c>
      <c r="G588" s="3">
        <v>9.9359550529491608E-2</v>
      </c>
      <c r="H588" s="4">
        <f t="shared" si="28"/>
        <v>99.359550529491614</v>
      </c>
      <c r="I588" s="2">
        <f t="shared" si="29"/>
        <v>95.107046267662213</v>
      </c>
      <c r="J588" s="24">
        <f t="shared" si="30"/>
        <v>-0.38632725312573263</v>
      </c>
    </row>
    <row r="589" spans="6:10" x14ac:dyDescent="0.35">
      <c r="F589" s="2">
        <v>585</v>
      </c>
      <c r="G589" s="3">
        <v>0.12632040999938399</v>
      </c>
      <c r="H589" s="4">
        <f t="shared" si="28"/>
        <v>126.32040999938398</v>
      </c>
      <c r="I589" s="2">
        <f t="shared" si="29"/>
        <v>116.14570368933835</v>
      </c>
      <c r="J589" s="24">
        <f t="shared" si="30"/>
        <v>-0.31302975254870247</v>
      </c>
    </row>
    <row r="590" spans="6:10" x14ac:dyDescent="0.35">
      <c r="F590" s="2">
        <v>586</v>
      </c>
      <c r="G590" s="3">
        <v>0.13457200293040039</v>
      </c>
      <c r="H590" s="4">
        <f t="shared" si="28"/>
        <v>134.5720029304004</v>
      </c>
      <c r="I590" s="2">
        <f t="shared" si="29"/>
        <v>122.584757943252</v>
      </c>
      <c r="J590" s="24">
        <f t="shared" si="30"/>
        <v>-0.29350882282521784</v>
      </c>
    </row>
    <row r="591" spans="6:10" x14ac:dyDescent="0.35">
      <c r="F591" s="2">
        <v>587</v>
      </c>
      <c r="G591" s="3">
        <v>8.318260678224515E-2</v>
      </c>
      <c r="H591" s="4">
        <f t="shared" si="28"/>
        <v>83.182606782245145</v>
      </c>
      <c r="I591" s="2">
        <f t="shared" si="29"/>
        <v>82.483517777848718</v>
      </c>
      <c r="J591" s="24">
        <f t="shared" si="30"/>
        <v>-0.43830722928290483</v>
      </c>
    </row>
    <row r="592" spans="6:10" x14ac:dyDescent="0.35">
      <c r="F592" s="2">
        <v>588</v>
      </c>
      <c r="G592" s="3">
        <v>8.105085007701314E-2</v>
      </c>
      <c r="H592" s="4">
        <f t="shared" si="28"/>
        <v>81.050850077013138</v>
      </c>
      <c r="I592" s="2">
        <f t="shared" si="29"/>
        <v>80.820021142000698</v>
      </c>
      <c r="J592" s="24">
        <f t="shared" si="30"/>
        <v>-0.44565943762347504</v>
      </c>
    </row>
    <row r="593" spans="6:10" x14ac:dyDescent="0.35">
      <c r="F593" s="2">
        <v>589</v>
      </c>
      <c r="G593" s="3">
        <v>9.1862262193960931E-2</v>
      </c>
      <c r="H593" s="4">
        <f t="shared" si="28"/>
        <v>91.86226219396093</v>
      </c>
      <c r="I593" s="2">
        <f t="shared" si="29"/>
        <v>89.256606630939899</v>
      </c>
      <c r="J593" s="24">
        <f t="shared" si="30"/>
        <v>-0.40960333372643792</v>
      </c>
    </row>
    <row r="594" spans="6:10" x14ac:dyDescent="0.35">
      <c r="F594" s="2">
        <v>590</v>
      </c>
      <c r="G594" s="3">
        <v>0.12227139561909549</v>
      </c>
      <c r="H594" s="4">
        <f t="shared" si="28"/>
        <v>122.27139561909549</v>
      </c>
      <c r="I594" s="2">
        <f t="shared" si="29"/>
        <v>112.98609275269672</v>
      </c>
      <c r="J594" s="24">
        <f t="shared" si="30"/>
        <v>-0.32307818458015802</v>
      </c>
    </row>
    <row r="595" spans="6:10" x14ac:dyDescent="0.35">
      <c r="F595" s="2">
        <v>591</v>
      </c>
      <c r="G595" s="3">
        <v>0.17277506426444736</v>
      </c>
      <c r="H595" s="4">
        <f t="shared" si="28"/>
        <v>172.77506426444737</v>
      </c>
      <c r="I595" s="2">
        <f t="shared" si="29"/>
        <v>152.39616365024909</v>
      </c>
      <c r="J595" s="24">
        <f t="shared" si="30"/>
        <v>-0.21784714398696442</v>
      </c>
    </row>
    <row r="596" spans="6:10" x14ac:dyDescent="0.35">
      <c r="F596" s="2">
        <v>592</v>
      </c>
      <c r="G596" s="3">
        <v>0.13120799008899192</v>
      </c>
      <c r="H596" s="4">
        <f t="shared" si="28"/>
        <v>131.20799008899192</v>
      </c>
      <c r="I596" s="2">
        <f t="shared" si="29"/>
        <v>119.95968162431838</v>
      </c>
      <c r="J596" s="24">
        <f t="shared" si="30"/>
        <v>-0.30131567301001766</v>
      </c>
    </row>
    <row r="597" spans="6:10" x14ac:dyDescent="0.35">
      <c r="F597" s="2">
        <v>593</v>
      </c>
      <c r="G597" s="3">
        <v>-2.5885142679484857E-2</v>
      </c>
      <c r="H597" s="4">
        <f t="shared" si="28"/>
        <v>-25.885142679484858</v>
      </c>
      <c r="I597" s="2">
        <f t="shared" si="29"/>
        <v>-2.6264921326661952</v>
      </c>
      <c r="J597" s="24">
        <f t="shared" si="30"/>
        <v>-1.026612884098302</v>
      </c>
    </row>
    <row r="598" spans="6:10" x14ac:dyDescent="0.35">
      <c r="F598" s="2">
        <v>594</v>
      </c>
      <c r="G598" s="3">
        <v>0.14756646626250977</v>
      </c>
      <c r="H598" s="4">
        <f t="shared" si="28"/>
        <v>147.56646626250978</v>
      </c>
      <c r="I598" s="2">
        <f t="shared" si="29"/>
        <v>132.72486726462122</v>
      </c>
      <c r="J598" s="24">
        <f t="shared" si="30"/>
        <v>-0.26520592676224791</v>
      </c>
    </row>
    <row r="599" spans="6:10" x14ac:dyDescent="0.35">
      <c r="F599" s="2">
        <v>595</v>
      </c>
      <c r="G599" s="3">
        <v>7.0252514088214868E-2</v>
      </c>
      <c r="H599" s="4">
        <f t="shared" si="28"/>
        <v>70.252514088214866</v>
      </c>
      <c r="I599" s="2">
        <f t="shared" si="29"/>
        <v>72.393639488768102</v>
      </c>
      <c r="J599" s="24">
        <f t="shared" si="30"/>
        <v>-0.48483997308757221</v>
      </c>
    </row>
    <row r="600" spans="6:10" x14ac:dyDescent="0.35">
      <c r="F600" s="2">
        <v>596</v>
      </c>
      <c r="G600" s="3">
        <v>4.8366101333146727E-2</v>
      </c>
      <c r="H600" s="4">
        <f t="shared" si="28"/>
        <v>48.36610133314673</v>
      </c>
      <c r="I600" s="2">
        <f t="shared" si="29"/>
        <v>55.314779645390871</v>
      </c>
      <c r="J600" s="24">
        <f t="shared" si="30"/>
        <v>-0.57513654520537827</v>
      </c>
    </row>
    <row r="601" spans="6:10" x14ac:dyDescent="0.35">
      <c r="F601" s="2">
        <v>597</v>
      </c>
      <c r="G601" s="3">
        <v>0.11105311705431477</v>
      </c>
      <c r="H601" s="4">
        <f t="shared" si="28"/>
        <v>111.05311705431477</v>
      </c>
      <c r="I601" s="2">
        <f t="shared" si="29"/>
        <v>104.23201279286017</v>
      </c>
      <c r="J601" s="24">
        <f t="shared" si="30"/>
        <v>-0.35263557246651567</v>
      </c>
    </row>
    <row r="602" spans="6:10" x14ac:dyDescent="0.35">
      <c r="F602" s="2">
        <v>598</v>
      </c>
      <c r="G602" s="3">
        <v>9.1719708187047055E-2</v>
      </c>
      <c r="H602" s="4">
        <f t="shared" si="28"/>
        <v>91.719708187047061</v>
      </c>
      <c r="I602" s="2">
        <f t="shared" si="29"/>
        <v>89.145365929622585</v>
      </c>
      <c r="J602" s="24">
        <f t="shared" si="30"/>
        <v>-0.41005923287318569</v>
      </c>
    </row>
    <row r="603" spans="6:10" x14ac:dyDescent="0.35">
      <c r="F603" s="2">
        <v>599</v>
      </c>
      <c r="G603" s="3">
        <v>6.7159265197244189E-2</v>
      </c>
      <c r="H603" s="4">
        <f t="shared" si="28"/>
        <v>67.159265197244196</v>
      </c>
      <c r="I603" s="2">
        <f t="shared" si="29"/>
        <v>69.979851315220245</v>
      </c>
      <c r="J603" s="24">
        <f t="shared" si="30"/>
        <v>-0.49668536927953438</v>
      </c>
    </row>
    <row r="604" spans="6:10" x14ac:dyDescent="0.35">
      <c r="F604" s="2">
        <v>600</v>
      </c>
      <c r="G604" s="3">
        <v>0.16017190678908824</v>
      </c>
      <c r="H604" s="4">
        <f t="shared" si="28"/>
        <v>160.17190678908824</v>
      </c>
      <c r="I604" s="2">
        <f t="shared" si="29"/>
        <v>142.56140623639075</v>
      </c>
      <c r="J604" s="24">
        <f t="shared" si="30"/>
        <v>-0.24036082134817879</v>
      </c>
    </row>
    <row r="605" spans="6:10" x14ac:dyDescent="0.35">
      <c r="F605" s="2">
        <v>601</v>
      </c>
      <c r="G605" s="3">
        <v>0.14214733641200075</v>
      </c>
      <c r="H605" s="4">
        <f t="shared" si="28"/>
        <v>142.14733641200075</v>
      </c>
      <c r="I605" s="2">
        <f t="shared" si="29"/>
        <v>128.49609938814621</v>
      </c>
      <c r="J605" s="24">
        <f t="shared" si="30"/>
        <v>-0.27666137490789361</v>
      </c>
    </row>
    <row r="606" spans="6:10" x14ac:dyDescent="0.35">
      <c r="F606" s="2">
        <v>602</v>
      </c>
      <c r="G606" s="3">
        <v>0.13757221405637657</v>
      </c>
      <c r="H606" s="4">
        <f t="shared" si="28"/>
        <v>137.57221405637657</v>
      </c>
      <c r="I606" s="2">
        <f t="shared" si="29"/>
        <v>124.92594495706371</v>
      </c>
      <c r="J606" s="24">
        <f t="shared" si="30"/>
        <v>-0.28671704669167131</v>
      </c>
    </row>
    <row r="607" spans="6:10" x14ac:dyDescent="0.35">
      <c r="F607" s="2">
        <v>603</v>
      </c>
      <c r="G607" s="3">
        <v>7.912273302975889E-2</v>
      </c>
      <c r="H607" s="4">
        <f t="shared" si="28"/>
        <v>79.122733029758891</v>
      </c>
      <c r="I607" s="2">
        <f t="shared" si="29"/>
        <v>79.315432830512492</v>
      </c>
      <c r="J607" s="24">
        <f t="shared" si="30"/>
        <v>-0.45241547525589032</v>
      </c>
    </row>
    <row r="608" spans="6:10" x14ac:dyDescent="0.35">
      <c r="F608" s="2">
        <v>604</v>
      </c>
      <c r="G608" s="3">
        <v>0.12018538730256165</v>
      </c>
      <c r="H608" s="4">
        <f t="shared" si="28"/>
        <v>120.18538730256165</v>
      </c>
      <c r="I608" s="2">
        <f t="shared" si="29"/>
        <v>111.35829544900423</v>
      </c>
      <c r="J608" s="24">
        <f t="shared" si="30"/>
        <v>-0.32838027915865359</v>
      </c>
    </row>
    <row r="609" spans="6:10" x14ac:dyDescent="0.35">
      <c r="F609" s="2">
        <v>605</v>
      </c>
      <c r="G609" s="3">
        <v>3.1751057612931718E-2</v>
      </c>
      <c r="H609" s="4">
        <f t="shared" si="28"/>
        <v>31.751057612931717</v>
      </c>
      <c r="I609" s="2">
        <f t="shared" si="29"/>
        <v>42.349383892108875</v>
      </c>
      <c r="J609" s="24">
        <f t="shared" si="30"/>
        <v>-0.6547552096525211</v>
      </c>
    </row>
    <row r="610" spans="6:10" x14ac:dyDescent="0.35">
      <c r="F610" s="2">
        <v>606</v>
      </c>
      <c r="G610" s="3">
        <v>7.4636794503539314E-2</v>
      </c>
      <c r="H610" s="4">
        <f t="shared" si="28"/>
        <v>74.636794503539321</v>
      </c>
      <c r="I610" s="2">
        <f t="shared" si="29"/>
        <v>75.814872176159994</v>
      </c>
      <c r="J610" s="24">
        <f t="shared" si="30"/>
        <v>-0.46853300958429561</v>
      </c>
    </row>
    <row r="611" spans="6:10" x14ac:dyDescent="0.35">
      <c r="F611" s="2">
        <v>607</v>
      </c>
      <c r="G611" s="3">
        <v>0.2107047160511418</v>
      </c>
      <c r="H611" s="4">
        <f t="shared" si="28"/>
        <v>210.70471605114179</v>
      </c>
      <c r="I611" s="2">
        <f t="shared" si="29"/>
        <v>181.99421674476775</v>
      </c>
      <c r="J611" s="24">
        <f t="shared" si="30"/>
        <v>-0.16203512156756048</v>
      </c>
    </row>
    <row r="612" spans="6:10" x14ac:dyDescent="0.35">
      <c r="F612" s="2">
        <v>608</v>
      </c>
      <c r="G612" s="3">
        <v>0.21708661228595263</v>
      </c>
      <c r="H612" s="4">
        <f t="shared" si="28"/>
        <v>217.08661228595264</v>
      </c>
      <c r="I612" s="2">
        <f t="shared" si="29"/>
        <v>186.97427046801079</v>
      </c>
      <c r="J612" s="24">
        <f t="shared" si="30"/>
        <v>-0.15416332221399981</v>
      </c>
    </row>
    <row r="613" spans="6:10" x14ac:dyDescent="0.35">
      <c r="F613" s="2">
        <v>609</v>
      </c>
      <c r="G613" s="3">
        <v>0.11330268653024762</v>
      </c>
      <c r="H613" s="4">
        <f t="shared" si="28"/>
        <v>113.30268653024763</v>
      </c>
      <c r="I613" s="2">
        <f t="shared" si="29"/>
        <v>105.98744353509088</v>
      </c>
      <c r="J613" s="24">
        <f t="shared" si="30"/>
        <v>-0.34649931566361591</v>
      </c>
    </row>
    <row r="614" spans="6:10" x14ac:dyDescent="0.35">
      <c r="F614" s="2">
        <v>610</v>
      </c>
      <c r="G614" s="3">
        <v>0.11963056233096442</v>
      </c>
      <c r="H614" s="4">
        <f t="shared" si="28"/>
        <v>119.63056233096442</v>
      </c>
      <c r="I614" s="2">
        <f t="shared" si="29"/>
        <v>110.92534291203262</v>
      </c>
      <c r="J614" s="24">
        <f t="shared" si="30"/>
        <v>-0.32980509206434577</v>
      </c>
    </row>
    <row r="615" spans="6:10" x14ac:dyDescent="0.35">
      <c r="F615" s="2">
        <v>611</v>
      </c>
      <c r="G615" s="3">
        <v>5.3771838503706648E-2</v>
      </c>
      <c r="H615" s="4">
        <f t="shared" si="28"/>
        <v>53.771838503706647</v>
      </c>
      <c r="I615" s="2">
        <f t="shared" si="29"/>
        <v>59.533096667889154</v>
      </c>
      <c r="J615" s="24">
        <f t="shared" si="30"/>
        <v>-0.55138004724266132</v>
      </c>
    </row>
    <row r="616" spans="6:10" x14ac:dyDescent="0.35">
      <c r="F616" s="2">
        <v>612</v>
      </c>
      <c r="G616" s="3">
        <v>0.19231337033337489</v>
      </c>
      <c r="H616" s="4">
        <f t="shared" si="28"/>
        <v>192.31337033337491</v>
      </c>
      <c r="I616" s="2">
        <f t="shared" si="29"/>
        <v>167.64270015043223</v>
      </c>
      <c r="J616" s="24">
        <f t="shared" si="30"/>
        <v>-0.18704108104832282</v>
      </c>
    </row>
    <row r="617" spans="6:10" x14ac:dyDescent="0.35">
      <c r="F617" s="2">
        <v>613</v>
      </c>
      <c r="G617" s="3">
        <v>9.6194082504529627E-2</v>
      </c>
      <c r="H617" s="4">
        <f t="shared" si="28"/>
        <v>96.194082504529632</v>
      </c>
      <c r="I617" s="2">
        <f t="shared" si="29"/>
        <v>92.636902560603659</v>
      </c>
      <c r="J617" s="24">
        <f t="shared" si="30"/>
        <v>-0.39598892883492531</v>
      </c>
    </row>
    <row r="618" spans="6:10" x14ac:dyDescent="0.35">
      <c r="F618" s="2">
        <v>614</v>
      </c>
      <c r="G618" s="3">
        <v>4.4768909648786909E-2</v>
      </c>
      <c r="H618" s="4">
        <f t="shared" si="28"/>
        <v>44.768909648786909</v>
      </c>
      <c r="I618" s="2">
        <f t="shared" si="29"/>
        <v>52.50774437220673</v>
      </c>
      <c r="J618" s="24">
        <f t="shared" si="30"/>
        <v>-0.59150955389147941</v>
      </c>
    </row>
    <row r="619" spans="6:10" x14ac:dyDescent="0.35">
      <c r="F619" s="2">
        <v>615</v>
      </c>
      <c r="G619" s="3">
        <v>0.13920075742490928</v>
      </c>
      <c r="H619" s="4">
        <f t="shared" si="28"/>
        <v>139.20075742490928</v>
      </c>
      <c r="I619" s="2">
        <f t="shared" si="29"/>
        <v>126.19676371805919</v>
      </c>
      <c r="J619" s="24">
        <f t="shared" si="30"/>
        <v>-0.2830964470277485</v>
      </c>
    </row>
    <row r="620" spans="6:10" x14ac:dyDescent="0.35">
      <c r="F620" s="2">
        <v>616</v>
      </c>
      <c r="G620" s="3">
        <v>0.10472259366781804</v>
      </c>
      <c r="H620" s="4">
        <f t="shared" si="28"/>
        <v>104.72259366781805</v>
      </c>
      <c r="I620" s="2">
        <f t="shared" si="29"/>
        <v>99.292047396833226</v>
      </c>
      <c r="J620" s="24">
        <f t="shared" si="30"/>
        <v>-0.37049309404723696</v>
      </c>
    </row>
    <row r="621" spans="6:10" x14ac:dyDescent="0.35">
      <c r="F621" s="2">
        <v>617</v>
      </c>
      <c r="G621" s="3">
        <v>0.12595335301518013</v>
      </c>
      <c r="H621" s="4">
        <f t="shared" si="28"/>
        <v>125.95335301518013</v>
      </c>
      <c r="I621" s="2">
        <f t="shared" si="29"/>
        <v>115.85927416532698</v>
      </c>
      <c r="J621" s="24">
        <f t="shared" si="30"/>
        <v>-0.31392764748316032</v>
      </c>
    </row>
    <row r="622" spans="6:10" x14ac:dyDescent="0.35">
      <c r="F622" s="2">
        <v>618</v>
      </c>
      <c r="G622" s="3">
        <v>0.15026852924685941</v>
      </c>
      <c r="H622" s="4">
        <f t="shared" si="28"/>
        <v>150.2685292468594</v>
      </c>
      <c r="I622" s="2">
        <f t="shared" si="29"/>
        <v>134.83339713263254</v>
      </c>
      <c r="J622" s="24">
        <f t="shared" si="30"/>
        <v>-0.2596725223336977</v>
      </c>
    </row>
    <row r="623" spans="6:10" x14ac:dyDescent="0.35">
      <c r="F623" s="2">
        <v>619</v>
      </c>
      <c r="G623" s="3">
        <v>5.1036966681529281E-2</v>
      </c>
      <c r="H623" s="4">
        <f t="shared" si="28"/>
        <v>51.036966681529279</v>
      </c>
      <c r="I623" s="2">
        <f t="shared" si="29"/>
        <v>57.398964726611894</v>
      </c>
      <c r="J623" s="24">
        <f t="shared" si="30"/>
        <v>-0.56327368651439791</v>
      </c>
    </row>
    <row r="624" spans="6:10" x14ac:dyDescent="0.35">
      <c r="F624" s="2">
        <v>620</v>
      </c>
      <c r="G624" s="3">
        <v>0.16870063047727091</v>
      </c>
      <c r="H624" s="4">
        <f t="shared" si="28"/>
        <v>168.70063047727092</v>
      </c>
      <c r="I624" s="2">
        <f t="shared" si="29"/>
        <v>149.21671691445664</v>
      </c>
      <c r="J624" s="24">
        <f t="shared" si="30"/>
        <v>-0.22488476373730801</v>
      </c>
    </row>
    <row r="625" spans="6:10" x14ac:dyDescent="0.35">
      <c r="F625" s="2">
        <v>621</v>
      </c>
      <c r="G625" s="3">
        <v>0.14048514193448275</v>
      </c>
      <c r="H625" s="4">
        <f t="shared" si="28"/>
        <v>140.48514193448275</v>
      </c>
      <c r="I625" s="2">
        <f t="shared" si="29"/>
        <v>127.19902129537417</v>
      </c>
      <c r="J625" s="24">
        <f t="shared" si="30"/>
        <v>-0.28027326285777698</v>
      </c>
    </row>
    <row r="626" spans="6:10" x14ac:dyDescent="0.35">
      <c r="F626" s="2">
        <v>622</v>
      </c>
      <c r="G626" s="3">
        <v>7.0096643082164942E-2</v>
      </c>
      <c r="H626" s="4">
        <f t="shared" si="28"/>
        <v>70.096643082164945</v>
      </c>
      <c r="I626" s="2">
        <f t="shared" si="29"/>
        <v>72.272006990296816</v>
      </c>
      <c r="J626" s="24">
        <f t="shared" si="30"/>
        <v>-0.48543005485327395</v>
      </c>
    </row>
    <row r="627" spans="6:10" x14ac:dyDescent="0.35">
      <c r="F627" s="2">
        <v>623</v>
      </c>
      <c r="G627" s="3">
        <v>4.0402504318406834E-2</v>
      </c>
      <c r="H627" s="4">
        <f t="shared" si="28"/>
        <v>40.402504318406834</v>
      </c>
      <c r="I627" s="2">
        <f t="shared" si="29"/>
        <v>49.100460342087729</v>
      </c>
      <c r="J627" s="24">
        <f t="shared" si="30"/>
        <v>-0.6120112566494692</v>
      </c>
    </row>
    <row r="628" spans="6:10" x14ac:dyDescent="0.35">
      <c r="F628" s="2">
        <v>624</v>
      </c>
      <c r="G628" s="3">
        <v>0.12259328917356287</v>
      </c>
      <c r="H628" s="4">
        <f t="shared" si="28"/>
        <v>122.59328917356287</v>
      </c>
      <c r="I628" s="2">
        <f t="shared" si="29"/>
        <v>113.23727941187009</v>
      </c>
      <c r="J628" s="24">
        <f t="shared" si="30"/>
        <v>-0.32226767365560799</v>
      </c>
    </row>
    <row r="629" spans="6:10" x14ac:dyDescent="0.35">
      <c r="F629" s="2">
        <v>625</v>
      </c>
      <c r="G629" s="3">
        <v>0.14210138797354738</v>
      </c>
      <c r="H629" s="4">
        <f t="shared" si="28"/>
        <v>142.10138797354739</v>
      </c>
      <c r="I629" s="2">
        <f t="shared" si="29"/>
        <v>128.46024394901374</v>
      </c>
      <c r="J629" s="24">
        <f t="shared" si="30"/>
        <v>-0.27676059084486881</v>
      </c>
    </row>
    <row r="630" spans="6:10" x14ac:dyDescent="0.35">
      <c r="F630" s="2">
        <v>626</v>
      </c>
      <c r="G630" s="3">
        <v>0.16562936235846387</v>
      </c>
      <c r="H630" s="4">
        <f t="shared" si="28"/>
        <v>165.62936235846388</v>
      </c>
      <c r="I630" s="2">
        <f t="shared" si="29"/>
        <v>146.82008123324428</v>
      </c>
      <c r="J630" s="24">
        <f t="shared" si="30"/>
        <v>-0.23033953665057963</v>
      </c>
    </row>
    <row r="631" spans="6:10" x14ac:dyDescent="0.35">
      <c r="F631" s="2">
        <v>627</v>
      </c>
      <c r="G631" s="3">
        <v>6.9697615207894859E-2</v>
      </c>
      <c r="H631" s="4">
        <f t="shared" si="28"/>
        <v>69.697615207894856</v>
      </c>
      <c r="I631" s="2">
        <f t="shared" si="29"/>
        <v>71.960629277807982</v>
      </c>
      <c r="J631" s="24">
        <f t="shared" si="30"/>
        <v>-0.48694393156798871</v>
      </c>
    </row>
    <row r="632" spans="6:10" x14ac:dyDescent="0.35">
      <c r="F632" s="2">
        <v>628</v>
      </c>
      <c r="G632" s="3">
        <v>9.5801335171001603E-2</v>
      </c>
      <c r="H632" s="4">
        <f t="shared" si="28"/>
        <v>95.801335171001597</v>
      </c>
      <c r="I632" s="2">
        <f t="shared" si="29"/>
        <v>92.330425810016365</v>
      </c>
      <c r="J632" s="24">
        <f t="shared" si="30"/>
        <v>-0.3972044044604115</v>
      </c>
    </row>
    <row r="633" spans="6:10" x14ac:dyDescent="0.35">
      <c r="F633" s="2">
        <v>629</v>
      </c>
      <c r="G633" s="3">
        <v>0.1241507258465583</v>
      </c>
      <c r="H633" s="4">
        <f t="shared" si="28"/>
        <v>124.1507258465583</v>
      </c>
      <c r="I633" s="2">
        <f t="shared" si="29"/>
        <v>114.45261072041745</v>
      </c>
      <c r="J633" s="24">
        <f t="shared" si="30"/>
        <v>-0.31837475755063427</v>
      </c>
    </row>
    <row r="634" spans="6:10" x14ac:dyDescent="0.35">
      <c r="F634" s="2">
        <v>630</v>
      </c>
      <c r="G634" s="3">
        <v>6.2891987157261631E-2</v>
      </c>
      <c r="H634" s="4">
        <f t="shared" si="28"/>
        <v>62.891987157261632</v>
      </c>
      <c r="I634" s="2">
        <f t="shared" si="29"/>
        <v>66.649920349685161</v>
      </c>
      <c r="J634" s="24">
        <f t="shared" si="30"/>
        <v>-0.51350310469029692</v>
      </c>
    </row>
    <row r="635" spans="6:10" x14ac:dyDescent="0.35">
      <c r="F635" s="2">
        <v>631</v>
      </c>
      <c r="G635" s="3">
        <v>6.9015631672064481E-2</v>
      </c>
      <c r="H635" s="4">
        <f t="shared" si="28"/>
        <v>69.015631672064487</v>
      </c>
      <c r="I635" s="2">
        <f t="shared" si="29"/>
        <v>71.428449730876949</v>
      </c>
      <c r="J635" s="24">
        <f t="shared" si="30"/>
        <v>-0.48954225531822881</v>
      </c>
    </row>
    <row r="636" spans="6:10" x14ac:dyDescent="0.35">
      <c r="F636" s="2">
        <v>632</v>
      </c>
      <c r="G636" s="3">
        <v>4.2013584464215985E-2</v>
      </c>
      <c r="H636" s="4">
        <f t="shared" si="28"/>
        <v>42.013584464215988</v>
      </c>
      <c r="I636" s="2">
        <f t="shared" si="29"/>
        <v>50.357651838686486</v>
      </c>
      <c r="J636" s="24">
        <f t="shared" si="30"/>
        <v>-0.60436526624895848</v>
      </c>
    </row>
    <row r="637" spans="6:10" x14ac:dyDescent="0.35">
      <c r="F637" s="2">
        <v>633</v>
      </c>
      <c r="G637" s="3">
        <v>8.0000288659444918E-2</v>
      </c>
      <c r="H637" s="4">
        <f t="shared" si="28"/>
        <v>80.000288659444919</v>
      </c>
      <c r="I637" s="2">
        <f t="shared" si="29"/>
        <v>80.000225252729052</v>
      </c>
      <c r="J637" s="24">
        <f t="shared" si="30"/>
        <v>-0.44932795199260744</v>
      </c>
    </row>
    <row r="638" spans="6:10" x14ac:dyDescent="0.35">
      <c r="F638" s="2">
        <v>634</v>
      </c>
      <c r="G638" s="3">
        <v>9.01886561723447E-2</v>
      </c>
      <c r="H638" s="4">
        <f t="shared" si="28"/>
        <v>90.188656172344693</v>
      </c>
      <c r="I638" s="2">
        <f t="shared" si="29"/>
        <v>87.950623645235808</v>
      </c>
      <c r="J638" s="24">
        <f t="shared" si="30"/>
        <v>-0.41498776693442069</v>
      </c>
    </row>
    <row r="639" spans="6:10" x14ac:dyDescent="0.35">
      <c r="F639" s="2">
        <v>635</v>
      </c>
      <c r="G639" s="3">
        <v>6.8021866044627996E-2</v>
      </c>
      <c r="H639" s="4">
        <f t="shared" si="28"/>
        <v>68.021866044627998</v>
      </c>
      <c r="I639" s="2">
        <f t="shared" si="29"/>
        <v>70.652973911331173</v>
      </c>
      <c r="J639" s="24">
        <f t="shared" si="30"/>
        <v>-0.49335329488136576</v>
      </c>
    </row>
    <row r="640" spans="6:10" x14ac:dyDescent="0.35">
      <c r="F640" s="2">
        <v>636</v>
      </c>
      <c r="G640" s="3">
        <v>0.18164612589550577</v>
      </c>
      <c r="H640" s="4">
        <f t="shared" si="28"/>
        <v>181.64612589550578</v>
      </c>
      <c r="I640" s="2">
        <f t="shared" si="29"/>
        <v>159.31861457696499</v>
      </c>
      <c r="J640" s="24">
        <f t="shared" si="30"/>
        <v>-0.2032769089885943</v>
      </c>
    </row>
    <row r="641" spans="6:10" x14ac:dyDescent="0.35">
      <c r="F641" s="2">
        <v>637</v>
      </c>
      <c r="G641" s="3">
        <v>9.6937895676071695E-2</v>
      </c>
      <c r="H641" s="4">
        <f t="shared" si="28"/>
        <v>96.93789567607169</v>
      </c>
      <c r="I641" s="2">
        <f t="shared" si="29"/>
        <v>93.217330292118632</v>
      </c>
      <c r="J641" s="24">
        <f t="shared" si="30"/>
        <v>-0.39369715675266947</v>
      </c>
    </row>
    <row r="642" spans="6:10" x14ac:dyDescent="0.35">
      <c r="F642" s="2">
        <v>638</v>
      </c>
      <c r="G642" s="3">
        <v>8.4693134797145964E-2</v>
      </c>
      <c r="H642" s="4">
        <f t="shared" si="28"/>
        <v>84.693134797145959</v>
      </c>
      <c r="I642" s="2">
        <f t="shared" si="29"/>
        <v>83.662244348744267</v>
      </c>
      <c r="J642" s="24">
        <f t="shared" si="30"/>
        <v>-0.4331711153463762</v>
      </c>
    </row>
    <row r="643" spans="6:10" x14ac:dyDescent="0.35">
      <c r="F643" s="2">
        <v>639</v>
      </c>
      <c r="G643" s="3">
        <v>9.3439110943336609E-2</v>
      </c>
      <c r="H643" s="4">
        <f t="shared" si="28"/>
        <v>93.439110943336615</v>
      </c>
      <c r="I643" s="2">
        <f t="shared" si="29"/>
        <v>90.487085973816932</v>
      </c>
      <c r="J643" s="24">
        <f t="shared" si="30"/>
        <v>-0.40459413112144216</v>
      </c>
    </row>
    <row r="644" spans="6:10" x14ac:dyDescent="0.35">
      <c r="F644" s="2">
        <v>640</v>
      </c>
      <c r="G644" s="3">
        <v>3.3131626389818133E-2</v>
      </c>
      <c r="H644" s="4">
        <f t="shared" si="28"/>
        <v>33.13162638981813</v>
      </c>
      <c r="I644" s="2">
        <f t="shared" si="29"/>
        <v>43.426697973153338</v>
      </c>
      <c r="J644" s="24">
        <f t="shared" si="30"/>
        <v>-0.64773929913427131</v>
      </c>
    </row>
    <row r="645" spans="6:10" x14ac:dyDescent="0.35">
      <c r="F645" s="2">
        <v>641</v>
      </c>
      <c r="G645" s="3">
        <v>0.1375379467550939</v>
      </c>
      <c r="H645" s="4">
        <f t="shared" si="28"/>
        <v>137.53794675509391</v>
      </c>
      <c r="I645" s="2">
        <f t="shared" si="29"/>
        <v>124.89920478532487</v>
      </c>
      <c r="J645" s="24">
        <f t="shared" si="30"/>
        <v>-0.28679372557393662</v>
      </c>
    </row>
    <row r="646" spans="6:10" x14ac:dyDescent="0.35">
      <c r="F646" s="2">
        <v>642</v>
      </c>
      <c r="G646" s="3">
        <v>4.493986038046846E-2</v>
      </c>
      <c r="H646" s="4">
        <f t="shared" ref="H646:H709" si="31">$D$4*G646</f>
        <v>44.93986038046846</v>
      </c>
      <c r="I646" s="2">
        <f t="shared" ref="I646:I709" si="32">($D$12*G646+$D$13*$D$5)*$D$4</f>
        <v>52.641144195155604</v>
      </c>
      <c r="J646" s="24">
        <f t="shared" ref="J646:J709" si="33">-EXP(-I646/$D$6)</f>
        <v>-0.59072100727069876</v>
      </c>
    </row>
    <row r="647" spans="6:10" x14ac:dyDescent="0.35">
      <c r="F647" s="2">
        <v>643</v>
      </c>
      <c r="G647" s="3">
        <v>0.12808949685966187</v>
      </c>
      <c r="H647" s="4">
        <f t="shared" si="31"/>
        <v>128.08949685966186</v>
      </c>
      <c r="I647" s="2">
        <f t="shared" si="32"/>
        <v>117.52619426472741</v>
      </c>
      <c r="J647" s="24">
        <f t="shared" si="33"/>
        <v>-0.30873809742067199</v>
      </c>
    </row>
    <row r="648" spans="6:10" x14ac:dyDescent="0.35">
      <c r="F648" s="2">
        <v>644</v>
      </c>
      <c r="G648" s="3">
        <v>-1.4380087685660542E-2</v>
      </c>
      <c r="H648" s="4">
        <f t="shared" si="31"/>
        <v>-14.380087685660541</v>
      </c>
      <c r="I648" s="2">
        <f t="shared" si="32"/>
        <v>6.3513711621933853</v>
      </c>
      <c r="J648" s="24">
        <f t="shared" si="33"/>
        <v>-0.93846125138656566</v>
      </c>
    </row>
    <row r="649" spans="6:10" x14ac:dyDescent="0.35">
      <c r="F649" s="2">
        <v>645</v>
      </c>
      <c r="G649" s="3">
        <v>0.15020032765944774</v>
      </c>
      <c r="H649" s="4">
        <f t="shared" si="31"/>
        <v>150.20032765944774</v>
      </c>
      <c r="I649" s="2">
        <f t="shared" si="32"/>
        <v>134.78017665445117</v>
      </c>
      <c r="J649" s="24">
        <f t="shared" si="33"/>
        <v>-0.25981075807338727</v>
      </c>
    </row>
    <row r="650" spans="6:10" x14ac:dyDescent="0.35">
      <c r="F650" s="2">
        <v>646</v>
      </c>
      <c r="G650" s="3">
        <v>5.7676597315693114E-2</v>
      </c>
      <c r="H650" s="4">
        <f t="shared" si="31"/>
        <v>57.676597315693115</v>
      </c>
      <c r="I650" s="2">
        <f t="shared" si="32"/>
        <v>62.580139105515947</v>
      </c>
      <c r="J650" s="24">
        <f t="shared" si="33"/>
        <v>-0.53483264663193564</v>
      </c>
    </row>
    <row r="651" spans="6:10" x14ac:dyDescent="0.35">
      <c r="F651" s="2">
        <v>647</v>
      </c>
      <c r="G651" s="3">
        <v>0.11518627620719242</v>
      </c>
      <c r="H651" s="4">
        <f t="shared" si="31"/>
        <v>115.18627620719242</v>
      </c>
      <c r="I651" s="2">
        <f t="shared" si="32"/>
        <v>107.4572853248343</v>
      </c>
      <c r="J651" s="24">
        <f t="shared" si="33"/>
        <v>-0.34144357066858161</v>
      </c>
    </row>
    <row r="652" spans="6:10" x14ac:dyDescent="0.35">
      <c r="F652" s="2">
        <v>648</v>
      </c>
      <c r="G652" s="3">
        <v>0.14827130075937375</v>
      </c>
      <c r="H652" s="4">
        <f t="shared" si="31"/>
        <v>148.27130075937376</v>
      </c>
      <c r="I652" s="2">
        <f t="shared" si="32"/>
        <v>133.27487834772711</v>
      </c>
      <c r="J652" s="24">
        <f t="shared" si="33"/>
        <v>-0.263751268829025</v>
      </c>
    </row>
    <row r="653" spans="6:10" x14ac:dyDescent="0.35">
      <c r="F653" s="2">
        <v>649</v>
      </c>
      <c r="G653" s="3">
        <v>0.17295375085779913</v>
      </c>
      <c r="H653" s="4">
        <f t="shared" si="31"/>
        <v>172.95375085779912</v>
      </c>
      <c r="I653" s="2">
        <f t="shared" si="32"/>
        <v>152.5356000813307</v>
      </c>
      <c r="J653" s="24">
        <f t="shared" si="33"/>
        <v>-0.21754359738063397</v>
      </c>
    </row>
    <row r="654" spans="6:10" x14ac:dyDescent="0.35">
      <c r="F654" s="2">
        <v>650</v>
      </c>
      <c r="G654" s="3">
        <v>6.0827121419237018E-2</v>
      </c>
      <c r="H654" s="4">
        <f t="shared" si="31"/>
        <v>60.827121419237017</v>
      </c>
      <c r="I654" s="2">
        <f t="shared" si="32"/>
        <v>65.038621461659403</v>
      </c>
      <c r="J654" s="24">
        <f t="shared" si="33"/>
        <v>-0.52184419398111348</v>
      </c>
    </row>
    <row r="655" spans="6:10" x14ac:dyDescent="0.35">
      <c r="F655" s="2">
        <v>651</v>
      </c>
      <c r="G655" s="3">
        <v>0.18743823332582196</v>
      </c>
      <c r="H655" s="4">
        <f t="shared" si="31"/>
        <v>187.43823332582195</v>
      </c>
      <c r="I655" s="2">
        <f t="shared" si="32"/>
        <v>163.83843205949177</v>
      </c>
      <c r="J655" s="24">
        <f t="shared" si="33"/>
        <v>-0.19429370517131367</v>
      </c>
    </row>
    <row r="656" spans="6:10" x14ac:dyDescent="0.35">
      <c r="F656" s="2">
        <v>652</v>
      </c>
      <c r="G656" s="3">
        <v>0.21037900180070743</v>
      </c>
      <c r="H656" s="4">
        <f t="shared" si="31"/>
        <v>210.37900180070741</v>
      </c>
      <c r="I656" s="2">
        <f t="shared" si="32"/>
        <v>181.74004864082067</v>
      </c>
      <c r="J656" s="24">
        <f t="shared" si="33"/>
        <v>-0.16244748699247305</v>
      </c>
    </row>
    <row r="657" spans="6:10" x14ac:dyDescent="0.35">
      <c r="F657" s="2">
        <v>653</v>
      </c>
      <c r="G657" s="3">
        <v>0.1615355777695473</v>
      </c>
      <c r="H657" s="4">
        <f t="shared" si="31"/>
        <v>161.5355777695473</v>
      </c>
      <c r="I657" s="2">
        <f t="shared" si="32"/>
        <v>143.6255342782211</v>
      </c>
      <c r="J657" s="24">
        <f t="shared" si="33"/>
        <v>-0.23781663515392748</v>
      </c>
    </row>
    <row r="658" spans="6:10" x14ac:dyDescent="0.35">
      <c r="F658" s="2">
        <v>654</v>
      </c>
      <c r="G658" s="3">
        <v>7.5779444539146895E-2</v>
      </c>
      <c r="H658" s="4">
        <f t="shared" si="31"/>
        <v>75.779444539146894</v>
      </c>
      <c r="I658" s="2">
        <f t="shared" si="32"/>
        <v>76.706528567116649</v>
      </c>
      <c r="J658" s="24">
        <f t="shared" si="33"/>
        <v>-0.46437387521032319</v>
      </c>
    </row>
    <row r="659" spans="6:10" x14ac:dyDescent="0.35">
      <c r="F659" s="2">
        <v>655</v>
      </c>
      <c r="G659" s="3">
        <v>0.18100156511020299</v>
      </c>
      <c r="H659" s="4">
        <f t="shared" si="31"/>
        <v>181.00156511020299</v>
      </c>
      <c r="I659" s="2">
        <f t="shared" si="32"/>
        <v>158.81563752741749</v>
      </c>
      <c r="J659" s="24">
        <f t="shared" si="33"/>
        <v>-0.20430192081400964</v>
      </c>
    </row>
    <row r="660" spans="6:10" x14ac:dyDescent="0.35">
      <c r="F660" s="2">
        <v>656</v>
      </c>
      <c r="G660" s="3">
        <v>4.0872014062122944E-2</v>
      </c>
      <c r="H660" s="4">
        <f t="shared" si="31"/>
        <v>40.872014062122943</v>
      </c>
      <c r="I660" s="2">
        <f t="shared" si="32"/>
        <v>49.466837929761184</v>
      </c>
      <c r="J660" s="24">
        <f t="shared" si="33"/>
        <v>-0.60977308715040202</v>
      </c>
    </row>
    <row r="661" spans="6:10" x14ac:dyDescent="0.35">
      <c r="F661" s="2">
        <v>657</v>
      </c>
      <c r="G661" s="3">
        <v>0.12126025962994988</v>
      </c>
      <c r="H661" s="4">
        <f t="shared" si="31"/>
        <v>121.26025962994989</v>
      </c>
      <c r="I661" s="2">
        <f t="shared" si="32"/>
        <v>112.19706213198828</v>
      </c>
      <c r="J661" s="24">
        <f t="shared" si="33"/>
        <v>-0.32563745381662162</v>
      </c>
    </row>
    <row r="662" spans="6:10" x14ac:dyDescent="0.35">
      <c r="F662" s="2">
        <v>658</v>
      </c>
      <c r="G662" s="3">
        <v>4.9189403045620951E-2</v>
      </c>
      <c r="H662" s="4">
        <f t="shared" si="31"/>
        <v>49.189403045620949</v>
      </c>
      <c r="I662" s="2">
        <f t="shared" si="32"/>
        <v>55.957235524913827</v>
      </c>
      <c r="J662" s="24">
        <f t="shared" si="33"/>
        <v>-0.571453390645427</v>
      </c>
    </row>
    <row r="663" spans="6:10" x14ac:dyDescent="0.35">
      <c r="F663" s="2">
        <v>659</v>
      </c>
      <c r="G663" s="3">
        <v>0.14022639185169095</v>
      </c>
      <c r="H663" s="4">
        <f t="shared" si="31"/>
        <v>140.22639185169095</v>
      </c>
      <c r="I663" s="2">
        <f t="shared" si="32"/>
        <v>126.99710806053213</v>
      </c>
      <c r="J663" s="24">
        <f t="shared" si="33"/>
        <v>-0.2808397433763235</v>
      </c>
    </row>
    <row r="664" spans="6:10" x14ac:dyDescent="0.35">
      <c r="F664" s="2">
        <v>660</v>
      </c>
      <c r="G664" s="3">
        <v>8.5445686662352402E-2</v>
      </c>
      <c r="H664" s="4">
        <f t="shared" si="31"/>
        <v>85.445686662352401</v>
      </c>
      <c r="I664" s="2">
        <f t="shared" si="32"/>
        <v>84.24949123906697</v>
      </c>
      <c r="J664" s="24">
        <f t="shared" si="33"/>
        <v>-0.43063478598833083</v>
      </c>
    </row>
    <row r="665" spans="6:10" x14ac:dyDescent="0.35">
      <c r="F665" s="2">
        <v>661</v>
      </c>
      <c r="G665" s="3">
        <v>6.6135768681908513E-2</v>
      </c>
      <c r="H665" s="4">
        <f t="shared" si="31"/>
        <v>66.135768681908516</v>
      </c>
      <c r="I665" s="2">
        <f t="shared" si="32"/>
        <v>69.181175272178194</v>
      </c>
      <c r="J665" s="24">
        <f t="shared" si="33"/>
        <v>-0.50066815995948888</v>
      </c>
    </row>
    <row r="666" spans="6:10" x14ac:dyDescent="0.35">
      <c r="F666" s="2">
        <v>662</v>
      </c>
      <c r="G666" s="3">
        <v>8.9464017741496565E-2</v>
      </c>
      <c r="H666" s="4">
        <f t="shared" si="31"/>
        <v>89.464017741496562</v>
      </c>
      <c r="I666" s="2">
        <f t="shared" si="32"/>
        <v>87.385158745341968</v>
      </c>
      <c r="J666" s="24">
        <f t="shared" si="33"/>
        <v>-0.41734102424688346</v>
      </c>
    </row>
    <row r="667" spans="6:10" x14ac:dyDescent="0.35">
      <c r="F667" s="2">
        <v>663</v>
      </c>
      <c r="G667" s="3">
        <v>0.15923538605821508</v>
      </c>
      <c r="H667" s="4">
        <f t="shared" si="31"/>
        <v>159.23538605821508</v>
      </c>
      <c r="I667" s="2">
        <f t="shared" si="32"/>
        <v>141.83060094262251</v>
      </c>
      <c r="J667" s="24">
        <f t="shared" si="33"/>
        <v>-0.24212382517088679</v>
      </c>
    </row>
    <row r="668" spans="6:10" x14ac:dyDescent="0.35">
      <c r="F668" s="2">
        <v>664</v>
      </c>
      <c r="G668" s="3">
        <v>0.12176080923599622</v>
      </c>
      <c r="H668" s="4">
        <f t="shared" si="31"/>
        <v>121.76080923599622</v>
      </c>
      <c r="I668" s="2">
        <f t="shared" si="32"/>
        <v>112.5876613892532</v>
      </c>
      <c r="J668" s="24">
        <f t="shared" si="33"/>
        <v>-0.32436799719868237</v>
      </c>
    </row>
    <row r="669" spans="6:10" x14ac:dyDescent="0.35">
      <c r="F669" s="2">
        <v>665</v>
      </c>
      <c r="G669" s="3">
        <v>0.14741866149339103</v>
      </c>
      <c r="H669" s="4">
        <f t="shared" si="31"/>
        <v>147.41866149339103</v>
      </c>
      <c r="I669" s="2">
        <f t="shared" si="32"/>
        <v>132.60952917956308</v>
      </c>
      <c r="J669" s="24">
        <f t="shared" si="33"/>
        <v>-0.26551198666752418</v>
      </c>
    </row>
    <row r="670" spans="6:10" x14ac:dyDescent="0.35">
      <c r="F670" s="2">
        <v>666</v>
      </c>
      <c r="G670" s="3">
        <v>0.11697235514249341</v>
      </c>
      <c r="H670" s="4">
        <f t="shared" si="31"/>
        <v>116.97235514249341</v>
      </c>
      <c r="I670" s="2">
        <f t="shared" si="32"/>
        <v>108.85103550886801</v>
      </c>
      <c r="J670" s="24">
        <f t="shared" si="33"/>
        <v>-0.33671771012024032</v>
      </c>
    </row>
    <row r="671" spans="6:10" x14ac:dyDescent="0.35">
      <c r="F671" s="2">
        <v>667</v>
      </c>
      <c r="G671" s="3">
        <v>7.678698936776307E-2</v>
      </c>
      <c r="H671" s="4">
        <f t="shared" si="31"/>
        <v>76.78698936776307</v>
      </c>
      <c r="I671" s="2">
        <f t="shared" si="32"/>
        <v>77.492756858907896</v>
      </c>
      <c r="J671" s="24">
        <f t="shared" si="33"/>
        <v>-0.46073715163236667</v>
      </c>
    </row>
    <row r="672" spans="6:10" x14ac:dyDescent="0.35">
      <c r="F672" s="2">
        <v>668</v>
      </c>
      <c r="G672" s="3">
        <v>7.9094135747667951E-2</v>
      </c>
      <c r="H672" s="4">
        <f t="shared" si="31"/>
        <v>79.094135747667949</v>
      </c>
      <c r="I672" s="2">
        <f t="shared" si="32"/>
        <v>79.293117205827983</v>
      </c>
      <c r="J672" s="24">
        <f t="shared" si="33"/>
        <v>-0.45251644586105472</v>
      </c>
    </row>
    <row r="673" spans="6:10" x14ac:dyDescent="0.35">
      <c r="F673" s="2">
        <v>669</v>
      </c>
      <c r="G673" s="3">
        <v>9.5514233171884858E-2</v>
      </c>
      <c r="H673" s="4">
        <f t="shared" si="31"/>
        <v>95.514233171884854</v>
      </c>
      <c r="I673" s="2">
        <f t="shared" si="32"/>
        <v>92.106388419396808</v>
      </c>
      <c r="J673" s="24">
        <f t="shared" si="33"/>
        <v>-0.39809528842755465</v>
      </c>
    </row>
    <row r="674" spans="6:10" x14ac:dyDescent="0.35">
      <c r="F674" s="2">
        <v>670</v>
      </c>
      <c r="G674" s="3">
        <v>8.3085381676625339E-2</v>
      </c>
      <c r="H674" s="4">
        <f t="shared" si="31"/>
        <v>83.085381676625346</v>
      </c>
      <c r="I674" s="2">
        <f t="shared" si="32"/>
        <v>82.407649065569515</v>
      </c>
      <c r="J674" s="24">
        <f t="shared" si="33"/>
        <v>-0.43863989351166477</v>
      </c>
    </row>
    <row r="675" spans="6:10" x14ac:dyDescent="0.35">
      <c r="F675" s="2">
        <v>671</v>
      </c>
      <c r="G675" s="3">
        <v>8.9735268182076861E-2</v>
      </c>
      <c r="H675" s="4">
        <f t="shared" si="31"/>
        <v>89.735268182076865</v>
      </c>
      <c r="I675" s="2">
        <f t="shared" si="32"/>
        <v>87.596826518812634</v>
      </c>
      <c r="J675" s="24">
        <f t="shared" si="33"/>
        <v>-0.41645858204542935</v>
      </c>
    </row>
    <row r="676" spans="6:10" x14ac:dyDescent="0.35">
      <c r="F676" s="2">
        <v>672</v>
      </c>
      <c r="G676" s="3">
        <v>0.1088406132807334</v>
      </c>
      <c r="H676" s="4">
        <f t="shared" si="31"/>
        <v>108.84061328073339</v>
      </c>
      <c r="I676" s="2">
        <f t="shared" si="32"/>
        <v>102.50550592876984</v>
      </c>
      <c r="J676" s="24">
        <f t="shared" si="33"/>
        <v>-0.35877671087197793</v>
      </c>
    </row>
    <row r="677" spans="6:10" x14ac:dyDescent="0.35">
      <c r="F677" s="2">
        <v>673</v>
      </c>
      <c r="G677" s="3">
        <v>0.17415365773390568</v>
      </c>
      <c r="H677" s="4">
        <f t="shared" si="31"/>
        <v>174.15365773390567</v>
      </c>
      <c r="I677" s="2">
        <f t="shared" si="32"/>
        <v>153.47193631840466</v>
      </c>
      <c r="J677" s="24">
        <f t="shared" si="33"/>
        <v>-0.21551616445400906</v>
      </c>
    </row>
    <row r="678" spans="6:10" x14ac:dyDescent="0.35">
      <c r="F678" s="2">
        <v>674</v>
      </c>
      <c r="G678" s="3">
        <v>0.13228974357917453</v>
      </c>
      <c r="H678" s="4">
        <f t="shared" si="31"/>
        <v>132.28974357917454</v>
      </c>
      <c r="I678" s="2">
        <f t="shared" si="32"/>
        <v>120.80381795906948</v>
      </c>
      <c r="J678" s="24">
        <f t="shared" si="33"/>
        <v>-0.29878286315591152</v>
      </c>
    </row>
    <row r="679" spans="6:10" x14ac:dyDescent="0.35">
      <c r="F679" s="2">
        <v>675</v>
      </c>
      <c r="G679" s="3">
        <v>0.1052063777834284</v>
      </c>
      <c r="H679" s="4">
        <f t="shared" si="31"/>
        <v>105.20637778342839</v>
      </c>
      <c r="I679" s="2">
        <f t="shared" si="32"/>
        <v>99.669563858641155</v>
      </c>
      <c r="J679" s="24">
        <f t="shared" si="33"/>
        <v>-0.36909705841751378</v>
      </c>
    </row>
    <row r="680" spans="6:10" x14ac:dyDescent="0.35">
      <c r="F680" s="2">
        <v>676</v>
      </c>
      <c r="G680" s="3">
        <v>0.21530687728422837</v>
      </c>
      <c r="H680" s="4">
        <f t="shared" si="31"/>
        <v>215.30687728422836</v>
      </c>
      <c r="I680" s="2">
        <f t="shared" si="32"/>
        <v>185.58547071389108</v>
      </c>
      <c r="J680" s="24">
        <f t="shared" si="33"/>
        <v>-0.15631927835800688</v>
      </c>
    </row>
    <row r="681" spans="6:10" x14ac:dyDescent="0.35">
      <c r="F681" s="2">
        <v>677</v>
      </c>
      <c r="G681" s="3">
        <v>6.8664293418942632E-2</v>
      </c>
      <c r="H681" s="4">
        <f t="shared" si="31"/>
        <v>68.664293418942634</v>
      </c>
      <c r="I681" s="2">
        <f t="shared" si="32"/>
        <v>71.154286173338463</v>
      </c>
      <c r="J681" s="24">
        <f t="shared" si="33"/>
        <v>-0.4908862433018501</v>
      </c>
    </row>
    <row r="682" spans="6:10" x14ac:dyDescent="0.35">
      <c r="F682" s="2">
        <v>678</v>
      </c>
      <c r="G682" s="3">
        <v>9.9974587774024709E-2</v>
      </c>
      <c r="H682" s="4">
        <f t="shared" si="31"/>
        <v>99.974587774024712</v>
      </c>
      <c r="I682" s="2">
        <f t="shared" si="32"/>
        <v>95.58698489512895</v>
      </c>
      <c r="J682" s="24">
        <f t="shared" si="33"/>
        <v>-0.38447756165198493</v>
      </c>
    </row>
    <row r="683" spans="6:10" x14ac:dyDescent="0.35">
      <c r="F683" s="2">
        <v>679</v>
      </c>
      <c r="G683" s="3">
        <v>-1.0640376469911852E-2</v>
      </c>
      <c r="H683" s="4">
        <f t="shared" si="31"/>
        <v>-10.640376469911853</v>
      </c>
      <c r="I683" s="2">
        <f t="shared" si="32"/>
        <v>9.2696202340376352</v>
      </c>
      <c r="J683" s="24">
        <f t="shared" si="33"/>
        <v>-0.91147036080165222</v>
      </c>
    </row>
    <row r="684" spans="6:10" x14ac:dyDescent="0.35">
      <c r="F684" s="2">
        <v>680</v>
      </c>
      <c r="G684" s="3">
        <v>1.8249967885575674E-2</v>
      </c>
      <c r="H684" s="4">
        <f t="shared" si="31"/>
        <v>18.249967885575675</v>
      </c>
      <c r="I684" s="2">
        <f t="shared" si="32"/>
        <v>31.813933347204998</v>
      </c>
      <c r="J684" s="24">
        <f t="shared" si="33"/>
        <v>-0.72750141605425789</v>
      </c>
    </row>
    <row r="685" spans="6:10" x14ac:dyDescent="0.35">
      <c r="F685" s="2">
        <v>681</v>
      </c>
      <c r="G685" s="3">
        <v>9.9249190072525265E-2</v>
      </c>
      <c r="H685" s="4">
        <f t="shared" si="31"/>
        <v>99.249190072525266</v>
      </c>
      <c r="I685" s="2">
        <f t="shared" si="32"/>
        <v>95.020927505402156</v>
      </c>
      <c r="J685" s="24">
        <f t="shared" si="33"/>
        <v>-0.38666009667419893</v>
      </c>
    </row>
    <row r="686" spans="6:10" x14ac:dyDescent="0.35">
      <c r="F686" s="2">
        <v>682</v>
      </c>
      <c r="G686" s="3">
        <v>7.0720975787123413E-2</v>
      </c>
      <c r="H686" s="4">
        <f t="shared" si="31"/>
        <v>70.720975787123407</v>
      </c>
      <c r="I686" s="2">
        <f t="shared" si="32"/>
        <v>72.759199244365632</v>
      </c>
      <c r="J686" s="24">
        <f t="shared" si="33"/>
        <v>-0.48307082887668795</v>
      </c>
    </row>
    <row r="687" spans="6:10" x14ac:dyDescent="0.35">
      <c r="F687" s="2">
        <v>683</v>
      </c>
      <c r="G687" s="3">
        <v>9.1688466300078361E-2</v>
      </c>
      <c r="H687" s="4">
        <f t="shared" si="31"/>
        <v>91.68846630007836</v>
      </c>
      <c r="I687" s="2">
        <f t="shared" si="32"/>
        <v>89.120986611972299</v>
      </c>
      <c r="J687" s="24">
        <f t="shared" si="33"/>
        <v>-0.41015921470307093</v>
      </c>
    </row>
    <row r="688" spans="6:10" x14ac:dyDescent="0.35">
      <c r="F688" s="2">
        <v>684</v>
      </c>
      <c r="G688" s="3">
        <v>7.9351026889280057E-2</v>
      </c>
      <c r="H688" s="4">
        <f t="shared" si="31"/>
        <v>79.351026889280064</v>
      </c>
      <c r="I688" s="2">
        <f t="shared" si="32"/>
        <v>79.493579833107191</v>
      </c>
      <c r="J688" s="24">
        <f t="shared" si="33"/>
        <v>-0.45161022812222684</v>
      </c>
    </row>
    <row r="689" spans="6:10" x14ac:dyDescent="0.35">
      <c r="F689" s="2">
        <v>685</v>
      </c>
      <c r="G689" s="3">
        <v>9.8619066265101016E-2</v>
      </c>
      <c r="H689" s="4">
        <f t="shared" si="31"/>
        <v>98.619066265101011</v>
      </c>
      <c r="I689" s="2">
        <f t="shared" si="32"/>
        <v>94.529216218065599</v>
      </c>
      <c r="J689" s="24">
        <f t="shared" si="33"/>
        <v>-0.38856603001772566</v>
      </c>
    </row>
    <row r="690" spans="6:10" x14ac:dyDescent="0.35">
      <c r="F690" s="2">
        <v>686</v>
      </c>
      <c r="G690" s="3">
        <v>8.7079819433090913E-2</v>
      </c>
      <c r="H690" s="4">
        <f t="shared" si="31"/>
        <v>87.079819433090918</v>
      </c>
      <c r="I690" s="2">
        <f t="shared" si="32"/>
        <v>85.524671638397137</v>
      </c>
      <c r="J690" s="24">
        <f t="shared" si="33"/>
        <v>-0.42517827969341787</v>
      </c>
    </row>
    <row r="691" spans="6:10" x14ac:dyDescent="0.35">
      <c r="F691" s="2">
        <v>687</v>
      </c>
      <c r="G691" s="3">
        <v>0.12711114050648711</v>
      </c>
      <c r="H691" s="4">
        <f t="shared" si="31"/>
        <v>127.11114050648712</v>
      </c>
      <c r="I691" s="2">
        <f t="shared" si="32"/>
        <v>116.76274292988587</v>
      </c>
      <c r="J691" s="24">
        <f t="shared" si="33"/>
        <v>-0.3111041830101825</v>
      </c>
    </row>
    <row r="692" spans="6:10" x14ac:dyDescent="0.35">
      <c r="F692" s="2">
        <v>688</v>
      </c>
      <c r="G692" s="3">
        <v>6.7869528700627568E-2</v>
      </c>
      <c r="H692" s="4">
        <f t="shared" si="31"/>
        <v>67.869528700627569</v>
      </c>
      <c r="I692" s="2">
        <f t="shared" si="32"/>
        <v>70.534098873369857</v>
      </c>
      <c r="J692" s="24">
        <f t="shared" si="33"/>
        <v>-0.49394011752165301</v>
      </c>
    </row>
    <row r="693" spans="6:10" x14ac:dyDescent="0.35">
      <c r="F693" s="2">
        <v>689</v>
      </c>
      <c r="G693" s="3">
        <v>8.0997897761288004E-2</v>
      </c>
      <c r="H693" s="4">
        <f t="shared" si="31"/>
        <v>80.997897761288002</v>
      </c>
      <c r="I693" s="2">
        <f t="shared" si="32"/>
        <v>80.778700291993317</v>
      </c>
      <c r="J693" s="24">
        <f t="shared" si="33"/>
        <v>-0.44584362594270799</v>
      </c>
    </row>
    <row r="694" spans="6:10" x14ac:dyDescent="0.35">
      <c r="F694" s="2">
        <v>690</v>
      </c>
      <c r="G694" s="3">
        <v>3.9318314945871638E-2</v>
      </c>
      <c r="H694" s="4">
        <f t="shared" si="31"/>
        <v>39.318314945871641</v>
      </c>
      <c r="I694" s="2">
        <f t="shared" si="32"/>
        <v>48.254423189063658</v>
      </c>
      <c r="J694" s="24">
        <f t="shared" si="33"/>
        <v>-0.61721106439823303</v>
      </c>
    </row>
    <row r="695" spans="6:10" x14ac:dyDescent="0.35">
      <c r="F695" s="2">
        <v>691</v>
      </c>
      <c r="G695" s="3">
        <v>5.9536059347170073E-2</v>
      </c>
      <c r="H695" s="4">
        <f t="shared" si="31"/>
        <v>59.536059347170074</v>
      </c>
      <c r="I695" s="2">
        <f t="shared" si="32"/>
        <v>64.031153110189805</v>
      </c>
      <c r="J695" s="24">
        <f t="shared" si="33"/>
        <v>-0.52712818163780095</v>
      </c>
    </row>
    <row r="696" spans="6:10" x14ac:dyDescent="0.35">
      <c r="F696" s="2">
        <v>692</v>
      </c>
      <c r="G696" s="3">
        <v>3.8586653757319983E-2</v>
      </c>
      <c r="H696" s="4">
        <f t="shared" si="31"/>
        <v>38.586653757319986</v>
      </c>
      <c r="I696" s="2">
        <f t="shared" si="32"/>
        <v>47.683478145124511</v>
      </c>
      <c r="J696" s="24">
        <f t="shared" si="33"/>
        <v>-0.62074507942278123</v>
      </c>
    </row>
    <row r="697" spans="6:10" x14ac:dyDescent="0.35">
      <c r="F697" s="2">
        <v>693</v>
      </c>
      <c r="G697" s="3">
        <v>0.13519306990294774</v>
      </c>
      <c r="H697" s="4">
        <f t="shared" si="31"/>
        <v>135.19306990294774</v>
      </c>
      <c r="I697" s="2">
        <f t="shared" si="32"/>
        <v>123.06940181322702</v>
      </c>
      <c r="J697" s="24">
        <f t="shared" si="33"/>
        <v>-0.29208979170873123</v>
      </c>
    </row>
    <row r="698" spans="6:10" x14ac:dyDescent="0.35">
      <c r="F698" s="2">
        <v>694</v>
      </c>
      <c r="G698" s="3">
        <v>0.10450310643178962</v>
      </c>
      <c r="H698" s="4">
        <f t="shared" si="31"/>
        <v>104.50310643178962</v>
      </c>
      <c r="I698" s="2">
        <f t="shared" si="32"/>
        <v>99.120772561459773</v>
      </c>
      <c r="J698" s="24">
        <f t="shared" si="33"/>
        <v>-0.37112819921654583</v>
      </c>
    </row>
    <row r="699" spans="6:10" x14ac:dyDescent="0.35">
      <c r="F699" s="2">
        <v>695</v>
      </c>
      <c r="G699" s="3">
        <v>4.3187661631864209E-2</v>
      </c>
      <c r="H699" s="4">
        <f t="shared" si="31"/>
        <v>43.187661631864209</v>
      </c>
      <c r="I699" s="2">
        <f t="shared" si="32"/>
        <v>51.273832101572644</v>
      </c>
      <c r="J699" s="24">
        <f t="shared" si="33"/>
        <v>-0.59885347847398052</v>
      </c>
    </row>
    <row r="700" spans="6:10" x14ac:dyDescent="0.35">
      <c r="F700" s="2">
        <v>696</v>
      </c>
      <c r="G700" s="3">
        <v>0.13449253004380052</v>
      </c>
      <c r="H700" s="4">
        <f t="shared" si="31"/>
        <v>134.49253004380051</v>
      </c>
      <c r="I700" s="2">
        <f t="shared" si="32"/>
        <v>122.5227420109575</v>
      </c>
      <c r="J700" s="24">
        <f t="shared" si="33"/>
        <v>-0.29369090151112126</v>
      </c>
    </row>
    <row r="701" spans="6:10" x14ac:dyDescent="0.35">
      <c r="F701" s="2">
        <v>697</v>
      </c>
      <c r="G701" s="3">
        <v>0.10763981845084454</v>
      </c>
      <c r="H701" s="4">
        <f t="shared" si="31"/>
        <v>107.63981845084454</v>
      </c>
      <c r="I701" s="2">
        <f t="shared" si="32"/>
        <v>101.56847678517138</v>
      </c>
      <c r="J701" s="24">
        <f t="shared" si="33"/>
        <v>-0.36215435324628731</v>
      </c>
    </row>
    <row r="702" spans="6:10" x14ac:dyDescent="0.35">
      <c r="F702" s="2">
        <v>698</v>
      </c>
      <c r="G702" s="3">
        <v>0.11868506123991318</v>
      </c>
      <c r="H702" s="4">
        <f t="shared" si="31"/>
        <v>118.68506123991318</v>
      </c>
      <c r="I702" s="2">
        <f t="shared" si="32"/>
        <v>110.18752987722704</v>
      </c>
      <c r="J702" s="24">
        <f t="shared" si="33"/>
        <v>-0.33224743590923012</v>
      </c>
    </row>
    <row r="703" spans="6:10" x14ac:dyDescent="0.35">
      <c r="F703" s="2">
        <v>699</v>
      </c>
      <c r="G703" s="3">
        <v>7.4952895703659803E-2</v>
      </c>
      <c r="H703" s="4">
        <f t="shared" si="31"/>
        <v>74.952895703659806</v>
      </c>
      <c r="I703" s="2">
        <f t="shared" si="32"/>
        <v>76.061538825171766</v>
      </c>
      <c r="J703" s="24">
        <f t="shared" si="33"/>
        <v>-0.46737871912011186</v>
      </c>
    </row>
    <row r="704" spans="6:10" x14ac:dyDescent="0.35">
      <c r="F704" s="2">
        <v>700</v>
      </c>
      <c r="G704" s="3">
        <v>6.6990490859746982E-3</v>
      </c>
      <c r="H704" s="4">
        <f t="shared" si="31"/>
        <v>6.6990490859746981</v>
      </c>
      <c r="I704" s="2">
        <f t="shared" si="32"/>
        <v>22.800280655539762</v>
      </c>
      <c r="J704" s="24">
        <f t="shared" si="33"/>
        <v>-0.79612202547175048</v>
      </c>
    </row>
    <row r="705" spans="6:10" x14ac:dyDescent="0.35">
      <c r="F705" s="2">
        <v>701</v>
      </c>
      <c r="G705" s="3">
        <v>9.4587492930749306E-2</v>
      </c>
      <c r="H705" s="4">
        <f t="shared" si="31"/>
        <v>94.587492930749306</v>
      </c>
      <c r="I705" s="2">
        <f t="shared" si="32"/>
        <v>91.383215240370177</v>
      </c>
      <c r="J705" s="24">
        <f t="shared" si="33"/>
        <v>-0.40098464170213721</v>
      </c>
    </row>
    <row r="706" spans="6:10" x14ac:dyDescent="0.35">
      <c r="F706" s="2">
        <v>702</v>
      </c>
      <c r="G706" s="3">
        <v>9.4663829111504547E-2</v>
      </c>
      <c r="H706" s="4">
        <f t="shared" si="31"/>
        <v>94.66382911150454</v>
      </c>
      <c r="I706" s="2">
        <f t="shared" si="32"/>
        <v>91.442783473259112</v>
      </c>
      <c r="J706" s="24">
        <f t="shared" si="33"/>
        <v>-0.40074585336497648</v>
      </c>
    </row>
    <row r="707" spans="6:10" x14ac:dyDescent="0.35">
      <c r="F707" s="2">
        <v>703</v>
      </c>
      <c r="G707" s="3">
        <v>2.7226135167160159E-2</v>
      </c>
      <c r="H707" s="4">
        <f t="shared" si="31"/>
        <v>27.226135167160159</v>
      </c>
      <c r="I707" s="2">
        <f t="shared" si="32"/>
        <v>38.818402496558406</v>
      </c>
      <c r="J707" s="24">
        <f t="shared" si="33"/>
        <v>-0.67828750994255926</v>
      </c>
    </row>
    <row r="708" spans="6:10" x14ac:dyDescent="0.35">
      <c r="F708" s="2">
        <v>704</v>
      </c>
      <c r="G708" s="3">
        <v>7.9319964373434637E-2</v>
      </c>
      <c r="H708" s="4">
        <f t="shared" si="31"/>
        <v>79.319964373434644</v>
      </c>
      <c r="I708" s="2">
        <f t="shared" si="32"/>
        <v>79.469340486054605</v>
      </c>
      <c r="J708" s="24">
        <f t="shared" si="33"/>
        <v>-0.45171970876090628</v>
      </c>
    </row>
    <row r="709" spans="6:10" x14ac:dyDescent="0.35">
      <c r="F709" s="2">
        <v>705</v>
      </c>
      <c r="G709" s="3">
        <v>0.12456955043310416</v>
      </c>
      <c r="H709" s="4">
        <f t="shared" si="31"/>
        <v>124.56955043310417</v>
      </c>
      <c r="I709" s="2">
        <f t="shared" si="32"/>
        <v>114.77943661430091</v>
      </c>
      <c r="J709" s="24">
        <f t="shared" si="33"/>
        <v>-0.31733592491508583</v>
      </c>
    </row>
    <row r="710" spans="6:10" x14ac:dyDescent="0.35">
      <c r="F710" s="2">
        <v>706</v>
      </c>
      <c r="G710" s="3">
        <v>0.11112654240281664</v>
      </c>
      <c r="H710" s="4">
        <f t="shared" ref="H710:H773" si="34">$D$4*G710</f>
        <v>111.12654240281664</v>
      </c>
      <c r="I710" s="2">
        <f t="shared" ref="I710:I773" si="35">($D$12*G710+$D$13*$D$5)*$D$4</f>
        <v>104.28930958471219</v>
      </c>
      <c r="J710" s="24">
        <f t="shared" ref="J710:J773" si="36">-EXP(-I710/$D$6)</f>
        <v>-0.35243358146927006</v>
      </c>
    </row>
    <row r="711" spans="6:10" x14ac:dyDescent="0.35">
      <c r="F711" s="2">
        <v>707</v>
      </c>
      <c r="G711" s="3">
        <v>0.13104027263387649</v>
      </c>
      <c r="H711" s="4">
        <f t="shared" si="34"/>
        <v>131.0402726338765</v>
      </c>
      <c r="I711" s="2">
        <f t="shared" si="35"/>
        <v>119.82880485884473</v>
      </c>
      <c r="J711" s="24">
        <f t="shared" si="36"/>
        <v>-0.3017102833870407</v>
      </c>
    </row>
    <row r="712" spans="6:10" x14ac:dyDescent="0.35">
      <c r="F712" s="2">
        <v>708</v>
      </c>
      <c r="G712" s="3">
        <v>7.3700197806791684E-2</v>
      </c>
      <c r="H712" s="4">
        <f t="shared" si="34"/>
        <v>73.700197806791678</v>
      </c>
      <c r="I712" s="2">
        <f t="shared" si="35"/>
        <v>75.084007603123979</v>
      </c>
      <c r="J712" s="24">
        <f t="shared" si="36"/>
        <v>-0.47196989555652191</v>
      </c>
    </row>
    <row r="713" spans="6:10" x14ac:dyDescent="0.35">
      <c r="F713" s="2">
        <v>709</v>
      </c>
      <c r="G713" s="3">
        <v>3.5590675491718432E-2</v>
      </c>
      <c r="H713" s="4">
        <f t="shared" si="34"/>
        <v>35.590675491718429</v>
      </c>
      <c r="I713" s="2">
        <f t="shared" si="35"/>
        <v>45.345594204771395</v>
      </c>
      <c r="J713" s="24">
        <f t="shared" si="36"/>
        <v>-0.63542834906630274</v>
      </c>
    </row>
    <row r="714" spans="6:10" x14ac:dyDescent="0.35">
      <c r="F714" s="2">
        <v>710</v>
      </c>
      <c r="G714" s="3">
        <v>3.4339175178743381E-2</v>
      </c>
      <c r="H714" s="4">
        <f t="shared" si="34"/>
        <v>34.339175178743382</v>
      </c>
      <c r="I714" s="2">
        <f t="shared" si="35"/>
        <v>44.368997506242344</v>
      </c>
      <c r="J714" s="24">
        <f t="shared" si="36"/>
        <v>-0.64166432193492795</v>
      </c>
    </row>
    <row r="715" spans="6:10" x14ac:dyDescent="0.35">
      <c r="F715" s="2">
        <v>711</v>
      </c>
      <c r="G715" s="3">
        <v>0.17357586034075922</v>
      </c>
      <c r="H715" s="4">
        <f t="shared" si="34"/>
        <v>173.57586034075922</v>
      </c>
      <c r="I715" s="2">
        <f t="shared" si="35"/>
        <v>153.02105746466779</v>
      </c>
      <c r="J715" s="24">
        <f t="shared" si="36"/>
        <v>-0.2164900751948097</v>
      </c>
    </row>
    <row r="716" spans="6:10" x14ac:dyDescent="0.35">
      <c r="F716" s="2">
        <v>712</v>
      </c>
      <c r="G716" s="3">
        <v>6.1104291659103305E-2</v>
      </c>
      <c r="H716" s="4">
        <f t="shared" si="34"/>
        <v>61.104291659103303</v>
      </c>
      <c r="I716" s="2">
        <f t="shared" si="35"/>
        <v>65.25490869577159</v>
      </c>
      <c r="J716" s="24">
        <f t="shared" si="36"/>
        <v>-0.52071673132599694</v>
      </c>
    </row>
    <row r="717" spans="6:10" x14ac:dyDescent="0.35">
      <c r="F717" s="2">
        <v>713</v>
      </c>
      <c r="G717" s="3">
        <v>9.6169880629162999E-2</v>
      </c>
      <c r="H717" s="4">
        <f t="shared" si="34"/>
        <v>96.169880629163004</v>
      </c>
      <c r="I717" s="2">
        <f t="shared" si="35"/>
        <v>92.618016850918877</v>
      </c>
      <c r="J717" s="24">
        <f t="shared" si="36"/>
        <v>-0.39606372121672273</v>
      </c>
    </row>
    <row r="718" spans="6:10" x14ac:dyDescent="0.35">
      <c r="F718" s="2">
        <v>714</v>
      </c>
      <c r="G718" s="3">
        <v>0.12944493187080969</v>
      </c>
      <c r="H718" s="4">
        <f t="shared" si="34"/>
        <v>129.44493187080968</v>
      </c>
      <c r="I718" s="2">
        <f t="shared" si="35"/>
        <v>118.58389544405107</v>
      </c>
      <c r="J718" s="24">
        <f t="shared" si="36"/>
        <v>-0.30548977995255988</v>
      </c>
    </row>
    <row r="719" spans="6:10" x14ac:dyDescent="0.35">
      <c r="F719" s="2">
        <v>715</v>
      </c>
      <c r="G719" s="3">
        <v>0.10369746737128363</v>
      </c>
      <c r="H719" s="4">
        <f t="shared" si="34"/>
        <v>103.69746737128364</v>
      </c>
      <c r="I719" s="2">
        <f t="shared" si="35"/>
        <v>98.492099569100816</v>
      </c>
      <c r="J719" s="24">
        <f t="shared" si="36"/>
        <v>-0.37346873141021042</v>
      </c>
    </row>
    <row r="720" spans="6:10" x14ac:dyDescent="0.35">
      <c r="F720" s="2">
        <v>716</v>
      </c>
      <c r="G720" s="3">
        <v>0.10344368849403066</v>
      </c>
      <c r="H720" s="4">
        <f t="shared" si="34"/>
        <v>103.44368849403065</v>
      </c>
      <c r="I720" s="2">
        <f t="shared" si="35"/>
        <v>98.294065568539921</v>
      </c>
      <c r="J720" s="24">
        <f t="shared" si="36"/>
        <v>-0.37420905928837511</v>
      </c>
    </row>
    <row r="721" spans="6:10" x14ac:dyDescent="0.35">
      <c r="F721" s="2">
        <v>717</v>
      </c>
      <c r="G721" s="3">
        <v>0.14169380624505085</v>
      </c>
      <c r="H721" s="4">
        <f t="shared" si="34"/>
        <v>141.69380624505084</v>
      </c>
      <c r="I721" s="2">
        <f t="shared" si="35"/>
        <v>128.14219131546363</v>
      </c>
      <c r="J721" s="24">
        <f t="shared" si="36"/>
        <v>-0.27764223649808045</v>
      </c>
    </row>
    <row r="722" spans="6:10" x14ac:dyDescent="0.35">
      <c r="F722" s="2">
        <v>718</v>
      </c>
      <c r="G722" s="3">
        <v>0.11560760126302819</v>
      </c>
      <c r="H722" s="4">
        <f t="shared" si="34"/>
        <v>115.60760126302819</v>
      </c>
      <c r="I722" s="2">
        <f t="shared" si="35"/>
        <v>107.78606243681011</v>
      </c>
      <c r="J722" s="24">
        <f t="shared" si="36"/>
        <v>-0.34032282574386019</v>
      </c>
    </row>
    <row r="723" spans="6:10" x14ac:dyDescent="0.35">
      <c r="F723" s="2">
        <v>719</v>
      </c>
      <c r="G723" s="3">
        <v>7.0937797841850281E-2</v>
      </c>
      <c r="H723" s="4">
        <f t="shared" si="34"/>
        <v>70.937797841850283</v>
      </c>
      <c r="I723" s="2">
        <f t="shared" si="35"/>
        <v>72.928394330151264</v>
      </c>
      <c r="J723" s="24">
        <f t="shared" si="36"/>
        <v>-0.48225418782644386</v>
      </c>
    </row>
    <row r="724" spans="6:10" x14ac:dyDescent="0.35">
      <c r="F724" s="2">
        <v>720</v>
      </c>
      <c r="G724" s="3">
        <v>0.11388626307261038</v>
      </c>
      <c r="H724" s="4">
        <f t="shared" si="34"/>
        <v>113.88626307261038</v>
      </c>
      <c r="I724" s="2">
        <f t="shared" si="35"/>
        <v>106.44283209448777</v>
      </c>
      <c r="J724" s="24">
        <f t="shared" si="36"/>
        <v>-0.34492498480369554</v>
      </c>
    </row>
    <row r="725" spans="6:10" x14ac:dyDescent="0.35">
      <c r="F725" s="2">
        <v>721</v>
      </c>
      <c r="G725" s="3">
        <v>5.5068427019067896E-2</v>
      </c>
      <c r="H725" s="4">
        <f t="shared" si="34"/>
        <v>55.068427019067897</v>
      </c>
      <c r="I725" s="2">
        <f t="shared" si="35"/>
        <v>60.544877528288922</v>
      </c>
      <c r="J725" s="24">
        <f t="shared" si="36"/>
        <v>-0.54582941691568176</v>
      </c>
    </row>
    <row r="726" spans="6:10" x14ac:dyDescent="0.35">
      <c r="F726" s="2">
        <v>722</v>
      </c>
      <c r="G726" s="3">
        <v>8.3492921187830499E-2</v>
      </c>
      <c r="H726" s="4">
        <f t="shared" si="34"/>
        <v>83.492921187830504</v>
      </c>
      <c r="I726" s="2">
        <f t="shared" si="35"/>
        <v>82.725668755246602</v>
      </c>
      <c r="J726" s="24">
        <f t="shared" si="36"/>
        <v>-0.43724714805971293</v>
      </c>
    </row>
    <row r="727" spans="6:10" x14ac:dyDescent="0.35">
      <c r="F727" s="2">
        <v>723</v>
      </c>
      <c r="G727" s="3">
        <v>6.1444359631262095E-2</v>
      </c>
      <c r="H727" s="4">
        <f t="shared" si="34"/>
        <v>61.444359631262095</v>
      </c>
      <c r="I727" s="2">
        <f t="shared" si="35"/>
        <v>65.520277593759531</v>
      </c>
      <c r="J727" s="24">
        <f t="shared" si="36"/>
        <v>-0.51933674291428922</v>
      </c>
    </row>
    <row r="728" spans="6:10" x14ac:dyDescent="0.35">
      <c r="F728" s="2">
        <v>724</v>
      </c>
      <c r="G728" s="3">
        <v>8.5827290965941758E-2</v>
      </c>
      <c r="H728" s="4">
        <f t="shared" si="34"/>
        <v>85.827290965941756</v>
      </c>
      <c r="I728" s="2">
        <f t="shared" si="35"/>
        <v>84.547272629264086</v>
      </c>
      <c r="J728" s="24">
        <f t="shared" si="36"/>
        <v>-0.42935434314237658</v>
      </c>
    </row>
    <row r="729" spans="6:10" x14ac:dyDescent="0.35">
      <c r="F729" s="2">
        <v>725</v>
      </c>
      <c r="G729" s="3">
        <v>7.861062976724098E-2</v>
      </c>
      <c r="H729" s="4">
        <f t="shared" si="34"/>
        <v>78.61062976724098</v>
      </c>
      <c r="I729" s="2">
        <f t="shared" si="35"/>
        <v>78.915817784238911</v>
      </c>
      <c r="J729" s="24">
        <f t="shared" si="36"/>
        <v>-0.45422701274413307</v>
      </c>
    </row>
    <row r="730" spans="6:10" x14ac:dyDescent="0.35">
      <c r="F730" s="2">
        <v>726</v>
      </c>
      <c r="G730" s="3">
        <v>3.3538393640099612E-2</v>
      </c>
      <c r="H730" s="4">
        <f t="shared" si="34"/>
        <v>33.538393640099613</v>
      </c>
      <c r="I730" s="2">
        <f t="shared" si="35"/>
        <v>43.744115036158533</v>
      </c>
      <c r="J730" s="24">
        <f t="shared" si="36"/>
        <v>-0.64568652372826807</v>
      </c>
    </row>
    <row r="731" spans="6:10" x14ac:dyDescent="0.35">
      <c r="F731" s="2">
        <v>727</v>
      </c>
      <c r="G731" s="3">
        <v>0.14647635003944195</v>
      </c>
      <c r="H731" s="4">
        <f t="shared" si="34"/>
        <v>146.47635003944197</v>
      </c>
      <c r="I731" s="2">
        <f t="shared" si="35"/>
        <v>131.8742051485805</v>
      </c>
      <c r="J731" s="24">
        <f t="shared" si="36"/>
        <v>-0.26747155587275701</v>
      </c>
    </row>
    <row r="732" spans="6:10" x14ac:dyDescent="0.35">
      <c r="F732" s="2">
        <v>728</v>
      </c>
      <c r="G732" s="3">
        <v>0.21483093342960546</v>
      </c>
      <c r="H732" s="4">
        <f t="shared" si="34"/>
        <v>214.83093342960547</v>
      </c>
      <c r="I732" s="2">
        <f t="shared" si="35"/>
        <v>185.21407232725784</v>
      </c>
      <c r="J732" s="24">
        <f t="shared" si="36"/>
        <v>-0.15690092508050982</v>
      </c>
    </row>
    <row r="733" spans="6:10" x14ac:dyDescent="0.35">
      <c r="F733" s="2">
        <v>729</v>
      </c>
      <c r="G733" s="3">
        <v>0.11785735397533778</v>
      </c>
      <c r="H733" s="4">
        <f t="shared" si="34"/>
        <v>117.85735397533779</v>
      </c>
      <c r="I733" s="2">
        <f t="shared" si="35"/>
        <v>109.5416361658533</v>
      </c>
      <c r="J733" s="24">
        <f t="shared" si="36"/>
        <v>-0.33440034647638589</v>
      </c>
    </row>
    <row r="734" spans="6:10" x14ac:dyDescent="0.35">
      <c r="F734" s="2">
        <v>730</v>
      </c>
      <c r="G734" s="3">
        <v>7.5426141846096806E-2</v>
      </c>
      <c r="H734" s="4">
        <f t="shared" si="34"/>
        <v>75.426141846096812</v>
      </c>
      <c r="I734" s="2">
        <f t="shared" si="35"/>
        <v>76.430832077042339</v>
      </c>
      <c r="J734" s="24">
        <f t="shared" si="36"/>
        <v>-0.46565590412742025</v>
      </c>
    </row>
    <row r="735" spans="6:10" x14ac:dyDescent="0.35">
      <c r="F735" s="2">
        <v>731</v>
      </c>
      <c r="G735" s="3">
        <v>0.17499221731857259</v>
      </c>
      <c r="H735" s="4">
        <f t="shared" si="34"/>
        <v>174.99221731857259</v>
      </c>
      <c r="I735" s="2">
        <f t="shared" si="35"/>
        <v>154.12629853742706</v>
      </c>
      <c r="J735" s="24">
        <f t="shared" si="36"/>
        <v>-0.21411051214247886</v>
      </c>
    </row>
    <row r="736" spans="6:10" x14ac:dyDescent="0.35">
      <c r="F736" s="2">
        <v>732</v>
      </c>
      <c r="G736" s="3">
        <v>0.12544224415433153</v>
      </c>
      <c r="H736" s="4">
        <f t="shared" si="34"/>
        <v>125.44224415433153</v>
      </c>
      <c r="I736" s="2">
        <f t="shared" si="35"/>
        <v>115.46043509120234</v>
      </c>
      <c r="J736" s="24">
        <f t="shared" si="36"/>
        <v>-0.31518221379307176</v>
      </c>
    </row>
    <row r="737" spans="6:10" x14ac:dyDescent="0.35">
      <c r="F737" s="2">
        <v>733</v>
      </c>
      <c r="G737" s="3">
        <v>8.1533866766725582E-2</v>
      </c>
      <c r="H737" s="4">
        <f t="shared" si="34"/>
        <v>81.533866766725581</v>
      </c>
      <c r="I737" s="2">
        <f t="shared" si="35"/>
        <v>81.196938750104408</v>
      </c>
      <c r="J737" s="24">
        <f t="shared" si="36"/>
        <v>-0.44398283042968145</v>
      </c>
    </row>
    <row r="738" spans="6:10" x14ac:dyDescent="0.35">
      <c r="F738" s="2">
        <v>734</v>
      </c>
      <c r="G738" s="3">
        <v>0.11880301471824609</v>
      </c>
      <c r="H738" s="4">
        <f t="shared" si="34"/>
        <v>118.80301471824609</v>
      </c>
      <c r="I738" s="2">
        <f t="shared" si="35"/>
        <v>110.27957378350949</v>
      </c>
      <c r="J738" s="24">
        <f t="shared" si="36"/>
        <v>-0.33194176308887885</v>
      </c>
    </row>
    <row r="739" spans="6:10" x14ac:dyDescent="0.35">
      <c r="F739" s="2">
        <v>735</v>
      </c>
      <c r="G739" s="3">
        <v>0.19879936828946396</v>
      </c>
      <c r="H739" s="4">
        <f t="shared" si="34"/>
        <v>198.79936828946396</v>
      </c>
      <c r="I739" s="2">
        <f t="shared" si="35"/>
        <v>172.70398868940603</v>
      </c>
      <c r="J739" s="24">
        <f t="shared" si="36"/>
        <v>-0.177809969349154</v>
      </c>
    </row>
    <row r="740" spans="6:10" x14ac:dyDescent="0.35">
      <c r="F740" s="2">
        <v>736</v>
      </c>
      <c r="G740" s="3">
        <v>8.9993747645568389E-3</v>
      </c>
      <c r="H740" s="4">
        <f t="shared" si="34"/>
        <v>8.9993747645568387</v>
      </c>
      <c r="I740" s="2">
        <f t="shared" si="35"/>
        <v>24.595318531243194</v>
      </c>
      <c r="J740" s="24">
        <f t="shared" si="36"/>
        <v>-0.78195883122698928</v>
      </c>
    </row>
    <row r="741" spans="6:10" x14ac:dyDescent="0.35">
      <c r="F741" s="2">
        <v>737</v>
      </c>
      <c r="G741" s="3">
        <v>6.0843159211419272E-2</v>
      </c>
      <c r="H741" s="4">
        <f t="shared" si="34"/>
        <v>60.84315921141927</v>
      </c>
      <c r="I741" s="2">
        <f t="shared" si="35"/>
        <v>65.051136404512008</v>
      </c>
      <c r="J741" s="24">
        <f t="shared" si="36"/>
        <v>-0.52177888956494756</v>
      </c>
    </row>
    <row r="742" spans="6:10" x14ac:dyDescent="0.35">
      <c r="F742" s="2">
        <v>738</v>
      </c>
      <c r="G742" s="3">
        <v>0.11101318058514206</v>
      </c>
      <c r="H742" s="4">
        <f t="shared" si="34"/>
        <v>111.01318058514207</v>
      </c>
      <c r="I742" s="2">
        <f t="shared" si="35"/>
        <v>104.20084873837244</v>
      </c>
      <c r="J742" s="24">
        <f t="shared" si="36"/>
        <v>-0.35274548513419451</v>
      </c>
    </row>
    <row r="743" spans="6:10" x14ac:dyDescent="0.35">
      <c r="F743" s="2">
        <v>739</v>
      </c>
      <c r="G743" s="3">
        <v>0.15742869252345185</v>
      </c>
      <c r="H743" s="4">
        <f t="shared" si="34"/>
        <v>157.42869252345184</v>
      </c>
      <c r="I743" s="2">
        <f t="shared" si="35"/>
        <v>140.42076434648999</v>
      </c>
      <c r="J743" s="24">
        <f t="shared" si="36"/>
        <v>-0.24556155168821467</v>
      </c>
    </row>
    <row r="744" spans="6:10" x14ac:dyDescent="0.35">
      <c r="F744" s="2">
        <v>740</v>
      </c>
      <c r="G744" s="3">
        <v>2.9979493580817904E-2</v>
      </c>
      <c r="H744" s="4">
        <f t="shared" si="34"/>
        <v>29.979493580817902</v>
      </c>
      <c r="I744" s="2">
        <f t="shared" si="35"/>
        <v>40.966960278580267</v>
      </c>
      <c r="J744" s="24">
        <f t="shared" si="36"/>
        <v>-0.66386955455695562</v>
      </c>
    </row>
    <row r="745" spans="6:10" x14ac:dyDescent="0.35">
      <c r="F745" s="2">
        <v>741</v>
      </c>
      <c r="G745" s="3">
        <v>0.10932076548544149</v>
      </c>
      <c r="H745" s="4">
        <f t="shared" si="34"/>
        <v>109.3207654854415</v>
      </c>
      <c r="I745" s="2">
        <f t="shared" si="35"/>
        <v>102.88018826248391</v>
      </c>
      <c r="J745" s="24">
        <f t="shared" si="36"/>
        <v>-0.35743495315313623</v>
      </c>
    </row>
    <row r="746" spans="6:10" x14ac:dyDescent="0.35">
      <c r="F746" s="2">
        <v>742</v>
      </c>
      <c r="G746" s="3">
        <v>3.3404924113579829E-2</v>
      </c>
      <c r="H746" s="4">
        <f t="shared" si="34"/>
        <v>33.404924113579831</v>
      </c>
      <c r="I746" s="2">
        <f t="shared" si="35"/>
        <v>43.639963325126523</v>
      </c>
      <c r="J746" s="24">
        <f t="shared" si="36"/>
        <v>-0.64635936761902379</v>
      </c>
    </row>
    <row r="747" spans="6:10" x14ac:dyDescent="0.35">
      <c r="F747" s="2">
        <v>743</v>
      </c>
      <c r="G747" s="3">
        <v>9.0959370001504031E-2</v>
      </c>
      <c r="H747" s="4">
        <f t="shared" si="34"/>
        <v>90.959370001504027</v>
      </c>
      <c r="I747" s="2">
        <f t="shared" si="35"/>
        <v>88.552043056213378</v>
      </c>
      <c r="J747" s="24">
        <f t="shared" si="36"/>
        <v>-0.41249944009155287</v>
      </c>
    </row>
    <row r="748" spans="6:10" x14ac:dyDescent="0.35">
      <c r="F748" s="2">
        <v>744</v>
      </c>
      <c r="G748" s="3">
        <v>7.0367577217998883E-2</v>
      </c>
      <c r="H748" s="4">
        <f t="shared" si="34"/>
        <v>70.367577217998885</v>
      </c>
      <c r="I748" s="2">
        <f t="shared" si="35"/>
        <v>72.483427938283043</v>
      </c>
      <c r="J748" s="24">
        <f t="shared" si="36"/>
        <v>-0.48440483817278857</v>
      </c>
    </row>
    <row r="749" spans="6:10" x14ac:dyDescent="0.35">
      <c r="F749" s="2">
        <v>745</v>
      </c>
      <c r="G749" s="3">
        <v>7.3394495669251894E-2</v>
      </c>
      <c r="H749" s="4">
        <f t="shared" si="34"/>
        <v>73.394495669251896</v>
      </c>
      <c r="I749" s="2">
        <f t="shared" si="35"/>
        <v>74.845455766452886</v>
      </c>
      <c r="J749" s="24">
        <f t="shared" si="36"/>
        <v>-0.47309713239843804</v>
      </c>
    </row>
    <row r="750" spans="6:10" x14ac:dyDescent="0.35">
      <c r="F750" s="2">
        <v>746</v>
      </c>
      <c r="G750" s="3">
        <v>6.8326179186075239E-2</v>
      </c>
      <c r="H750" s="4">
        <f t="shared" si="34"/>
        <v>68.326179186075237</v>
      </c>
      <c r="I750" s="2">
        <f t="shared" si="35"/>
        <v>70.89044185774334</v>
      </c>
      <c r="J750" s="24">
        <f t="shared" si="36"/>
        <v>-0.4921831288779337</v>
      </c>
    </row>
    <row r="751" spans="6:10" x14ac:dyDescent="0.35">
      <c r="F751" s="2">
        <v>747</v>
      </c>
      <c r="G751" s="3">
        <v>8.5445774077471032E-2</v>
      </c>
      <c r="H751" s="4">
        <f t="shared" si="34"/>
        <v>85.445774077471029</v>
      </c>
      <c r="I751" s="2">
        <f t="shared" si="35"/>
        <v>84.249559452646594</v>
      </c>
      <c r="J751" s="24">
        <f t="shared" si="36"/>
        <v>-0.43063449223702832</v>
      </c>
    </row>
    <row r="752" spans="6:10" x14ac:dyDescent="0.35">
      <c r="F752" s="2">
        <v>748</v>
      </c>
      <c r="G752" s="3">
        <v>0.12544160390996231</v>
      </c>
      <c r="H752" s="4">
        <f t="shared" si="34"/>
        <v>125.44160390996231</v>
      </c>
      <c r="I752" s="2">
        <f t="shared" si="35"/>
        <v>115.45993548242818</v>
      </c>
      <c r="J752" s="24">
        <f t="shared" si="36"/>
        <v>-0.31518378847500006</v>
      </c>
    </row>
    <row r="753" spans="6:10" x14ac:dyDescent="0.35">
      <c r="F753" s="2">
        <v>749</v>
      </c>
      <c r="G753" s="3">
        <v>0.17680208507905712</v>
      </c>
      <c r="H753" s="4">
        <f t="shared" si="34"/>
        <v>176.80208507905712</v>
      </c>
      <c r="I753" s="2">
        <f t="shared" si="35"/>
        <v>155.53861211125405</v>
      </c>
      <c r="J753" s="24">
        <f t="shared" si="36"/>
        <v>-0.21110785370262417</v>
      </c>
    </row>
    <row r="754" spans="6:10" x14ac:dyDescent="0.35">
      <c r="F754" s="2">
        <v>750</v>
      </c>
      <c r="G754" s="3">
        <v>6.8583946901736179E-2</v>
      </c>
      <c r="H754" s="4">
        <f t="shared" si="34"/>
        <v>68.583946901736184</v>
      </c>
      <c r="I754" s="2">
        <f t="shared" si="35"/>
        <v>71.091588511477227</v>
      </c>
      <c r="J754" s="24">
        <f t="shared" si="36"/>
        <v>-0.49119411400257901</v>
      </c>
    </row>
    <row r="755" spans="6:10" x14ac:dyDescent="0.35">
      <c r="F755" s="2">
        <v>751</v>
      </c>
      <c r="G755" s="3">
        <v>0.14838120773661562</v>
      </c>
      <c r="H755" s="4">
        <f t="shared" si="34"/>
        <v>148.38120773661561</v>
      </c>
      <c r="I755" s="2">
        <f t="shared" si="35"/>
        <v>133.36064324127682</v>
      </c>
      <c r="J755" s="24">
        <f t="shared" si="36"/>
        <v>-0.26352515980901775</v>
      </c>
    </row>
    <row r="756" spans="6:10" x14ac:dyDescent="0.35">
      <c r="F756" s="2">
        <v>752</v>
      </c>
      <c r="G756" s="3">
        <v>4.7264446552641448E-2</v>
      </c>
      <c r="H756" s="4">
        <f t="shared" si="34"/>
        <v>47.264446552641445</v>
      </c>
      <c r="I756" s="2">
        <f t="shared" si="35"/>
        <v>54.455113522733136</v>
      </c>
      <c r="J756" s="24">
        <f t="shared" si="36"/>
        <v>-0.58010211231199049</v>
      </c>
    </row>
    <row r="757" spans="6:10" x14ac:dyDescent="0.35">
      <c r="F757" s="2">
        <v>753</v>
      </c>
      <c r="G757" s="3">
        <v>0.13596943184255977</v>
      </c>
      <c r="H757" s="4">
        <f t="shared" si="34"/>
        <v>135.96943184255977</v>
      </c>
      <c r="I757" s="2">
        <f t="shared" si="35"/>
        <v>123.67522867497695</v>
      </c>
      <c r="J757" s="24">
        <f t="shared" si="36"/>
        <v>-0.29032558271205078</v>
      </c>
    </row>
    <row r="758" spans="6:10" x14ac:dyDescent="0.35">
      <c r="F758" s="2">
        <v>754</v>
      </c>
      <c r="G758" s="3">
        <v>8.3706706471514652E-2</v>
      </c>
      <c r="H758" s="4">
        <f t="shared" si="34"/>
        <v>83.70670647151465</v>
      </c>
      <c r="I758" s="2">
        <f t="shared" si="35"/>
        <v>82.89249412482539</v>
      </c>
      <c r="J758" s="24">
        <f t="shared" si="36"/>
        <v>-0.43651831699558014</v>
      </c>
    </row>
    <row r="759" spans="6:10" x14ac:dyDescent="0.35">
      <c r="F759" s="2">
        <v>755</v>
      </c>
      <c r="G759" s="3">
        <v>0.14117753956981166</v>
      </c>
      <c r="H759" s="4">
        <f t="shared" si="34"/>
        <v>141.17753956981167</v>
      </c>
      <c r="I759" s="2">
        <f t="shared" si="35"/>
        <v>127.7393273885657</v>
      </c>
      <c r="J759" s="24">
        <f t="shared" si="36"/>
        <v>-0.2787630130010359</v>
      </c>
    </row>
    <row r="760" spans="6:10" x14ac:dyDescent="0.35">
      <c r="F760" s="2">
        <v>756</v>
      </c>
      <c r="G760" s="3">
        <v>5.3398696424425136E-2</v>
      </c>
      <c r="H760" s="4">
        <f t="shared" si="34"/>
        <v>53.39869642442514</v>
      </c>
      <c r="I760" s="2">
        <f t="shared" si="35"/>
        <v>59.241918696193466</v>
      </c>
      <c r="J760" s="24">
        <f t="shared" si="36"/>
        <v>-0.55298788417804712</v>
      </c>
    </row>
    <row r="761" spans="6:10" x14ac:dyDescent="0.35">
      <c r="F761" s="2">
        <v>757</v>
      </c>
      <c r="G761" s="3">
        <v>0.10699789703167474</v>
      </c>
      <c r="H761" s="4">
        <f t="shared" si="34"/>
        <v>106.99789703167474</v>
      </c>
      <c r="I761" s="2">
        <f t="shared" si="35"/>
        <v>101.06755934058357</v>
      </c>
      <c r="J761" s="24">
        <f t="shared" si="36"/>
        <v>-0.36397299873151728</v>
      </c>
    </row>
    <row r="762" spans="6:10" x14ac:dyDescent="0.35">
      <c r="F762" s="2">
        <v>758</v>
      </c>
      <c r="G762" s="3">
        <v>3.8558702400923767E-2</v>
      </c>
      <c r="H762" s="4">
        <f t="shared" si="34"/>
        <v>38.558702400923764</v>
      </c>
      <c r="I762" s="2">
        <f t="shared" si="35"/>
        <v>47.661666562583981</v>
      </c>
      <c r="J762" s="24">
        <f t="shared" si="36"/>
        <v>-0.62088048851504196</v>
      </c>
    </row>
    <row r="763" spans="6:10" x14ac:dyDescent="0.35">
      <c r="F763" s="2">
        <v>759</v>
      </c>
      <c r="G763" s="3">
        <v>8.0628089315455204E-2</v>
      </c>
      <c r="H763" s="4">
        <f t="shared" si="34"/>
        <v>80.628089315455199</v>
      </c>
      <c r="I763" s="2">
        <f t="shared" si="35"/>
        <v>80.490123690338351</v>
      </c>
      <c r="J763" s="24">
        <f t="shared" si="36"/>
        <v>-0.44713208452799624</v>
      </c>
    </row>
    <row r="764" spans="6:10" x14ac:dyDescent="0.35">
      <c r="F764" s="2">
        <v>760</v>
      </c>
      <c r="G764" s="3">
        <v>0.20476282961014847</v>
      </c>
      <c r="H764" s="4">
        <f t="shared" si="34"/>
        <v>204.76282961014846</v>
      </c>
      <c r="I764" s="2">
        <f t="shared" si="35"/>
        <v>177.35752059603553</v>
      </c>
      <c r="J764" s="24">
        <f t="shared" si="36"/>
        <v>-0.16972510061879251</v>
      </c>
    </row>
    <row r="765" spans="6:10" x14ac:dyDescent="0.35">
      <c r="F765" s="2">
        <v>761</v>
      </c>
      <c r="G765" s="3">
        <v>0.13775803741831325</v>
      </c>
      <c r="H765" s="4">
        <f t="shared" si="34"/>
        <v>137.75803741831325</v>
      </c>
      <c r="I765" s="2">
        <f t="shared" si="35"/>
        <v>125.0709504995278</v>
      </c>
      <c r="J765" s="24">
        <f t="shared" si="36"/>
        <v>-0.28630159237147101</v>
      </c>
    </row>
    <row r="766" spans="6:10" x14ac:dyDescent="0.35">
      <c r="F766" s="2">
        <v>762</v>
      </c>
      <c r="G766" s="3">
        <v>0.10147881911161441</v>
      </c>
      <c r="H766" s="4">
        <f t="shared" si="34"/>
        <v>101.47881911161441</v>
      </c>
      <c r="I766" s="2">
        <f t="shared" si="35"/>
        <v>96.760797912100458</v>
      </c>
      <c r="J766" s="24">
        <f t="shared" si="36"/>
        <v>-0.37999089802247599</v>
      </c>
    </row>
    <row r="767" spans="6:10" x14ac:dyDescent="0.35">
      <c r="F767" s="2">
        <v>763</v>
      </c>
      <c r="G767" s="3">
        <v>8.0988871433271117E-2</v>
      </c>
      <c r="H767" s="4">
        <f t="shared" si="34"/>
        <v>80.988871433271115</v>
      </c>
      <c r="I767" s="2">
        <f t="shared" si="35"/>
        <v>80.77165668037793</v>
      </c>
      <c r="J767" s="24">
        <f t="shared" si="36"/>
        <v>-0.44587503054212735</v>
      </c>
    </row>
    <row r="768" spans="6:10" x14ac:dyDescent="0.35">
      <c r="F768" s="2">
        <v>764</v>
      </c>
      <c r="G768" s="3">
        <v>0.12099431447430009</v>
      </c>
      <c r="H768" s="4">
        <f t="shared" si="34"/>
        <v>120.9943144743001</v>
      </c>
      <c r="I768" s="2">
        <f t="shared" si="35"/>
        <v>111.98953428856333</v>
      </c>
      <c r="J768" s="24">
        <f t="shared" si="36"/>
        <v>-0.32631394391177271</v>
      </c>
    </row>
    <row r="769" spans="6:10" x14ac:dyDescent="0.35">
      <c r="F769" s="2">
        <v>765</v>
      </c>
      <c r="G769" s="3">
        <v>7.088339891997833E-2</v>
      </c>
      <c r="H769" s="4">
        <f t="shared" si="34"/>
        <v>70.883398919978333</v>
      </c>
      <c r="I769" s="2">
        <f t="shared" si="35"/>
        <v>72.885944634411757</v>
      </c>
      <c r="J769" s="24">
        <f t="shared" si="36"/>
        <v>-0.48245894671855577</v>
      </c>
    </row>
    <row r="770" spans="6:10" x14ac:dyDescent="0.35">
      <c r="F770" s="2">
        <v>766</v>
      </c>
      <c r="G770" s="3">
        <v>0.12455722327098867</v>
      </c>
      <c r="H770" s="4">
        <f t="shared" si="34"/>
        <v>124.55722327098867</v>
      </c>
      <c r="I770" s="2">
        <f t="shared" si="35"/>
        <v>114.76981722731442</v>
      </c>
      <c r="J770" s="24">
        <f t="shared" si="36"/>
        <v>-0.31736645215399362</v>
      </c>
    </row>
    <row r="771" spans="6:10" x14ac:dyDescent="0.35">
      <c r="F771" s="2">
        <v>767</v>
      </c>
      <c r="G771" s="3">
        <v>0.12418211152088363</v>
      </c>
      <c r="H771" s="4">
        <f t="shared" si="34"/>
        <v>124.18211152088362</v>
      </c>
      <c r="I771" s="2">
        <f t="shared" si="35"/>
        <v>114.4771022412021</v>
      </c>
      <c r="J771" s="24">
        <f t="shared" si="36"/>
        <v>-0.31829679227854579</v>
      </c>
    </row>
    <row r="772" spans="6:10" x14ac:dyDescent="0.35">
      <c r="F772" s="2">
        <v>768</v>
      </c>
      <c r="G772" s="3">
        <v>0.19707147804982128</v>
      </c>
      <c r="H772" s="4">
        <f t="shared" si="34"/>
        <v>197.07147804982128</v>
      </c>
      <c r="I772" s="2">
        <f t="shared" si="35"/>
        <v>171.35564551604779</v>
      </c>
      <c r="J772" s="24">
        <f t="shared" si="36"/>
        <v>-0.18022369400985944</v>
      </c>
    </row>
    <row r="773" spans="6:10" x14ac:dyDescent="0.35">
      <c r="F773" s="2">
        <v>769</v>
      </c>
      <c r="G773" s="3">
        <v>0.113493928034404</v>
      </c>
      <c r="H773" s="4">
        <f t="shared" si="34"/>
        <v>113.49392803440401</v>
      </c>
      <c r="I773" s="2">
        <f t="shared" si="35"/>
        <v>106.13667707474288</v>
      </c>
      <c r="J773" s="24">
        <f t="shared" si="36"/>
        <v>-0.3459826081163575</v>
      </c>
    </row>
    <row r="774" spans="6:10" x14ac:dyDescent="0.35">
      <c r="F774" s="2">
        <v>770</v>
      </c>
      <c r="G774" s="3">
        <v>0.14038507377254589</v>
      </c>
      <c r="H774" s="4">
        <f t="shared" ref="H774:H837" si="37">$D$4*G774</f>
        <v>140.38507377254589</v>
      </c>
      <c r="I774" s="2">
        <f t="shared" ref="I774:I837" si="38">($D$12*G774+$D$13*$D$5)*$D$4</f>
        <v>127.1209340303833</v>
      </c>
      <c r="J774" s="24">
        <f t="shared" ref="J774:J837" si="39">-EXP(-I774/$D$6)</f>
        <v>-0.28049220605549552</v>
      </c>
    </row>
    <row r="775" spans="6:10" x14ac:dyDescent="0.35">
      <c r="F775" s="2">
        <v>771</v>
      </c>
      <c r="G775" s="3">
        <v>0.10547461499450876</v>
      </c>
      <c r="H775" s="4">
        <f t="shared" si="37"/>
        <v>105.47461499450876</v>
      </c>
      <c r="I775" s="2">
        <f t="shared" si="38"/>
        <v>99.878880286330272</v>
      </c>
      <c r="J775" s="24">
        <f t="shared" si="39"/>
        <v>-0.36832528564550976</v>
      </c>
    </row>
    <row r="776" spans="6:10" x14ac:dyDescent="0.35">
      <c r="F776" s="2">
        <v>772</v>
      </c>
      <c r="G776" s="3">
        <v>8.2981220474503126E-3</v>
      </c>
      <c r="H776" s="4">
        <f t="shared" si="37"/>
        <v>8.2981220474503132</v>
      </c>
      <c r="I776" s="2">
        <f t="shared" si="38"/>
        <v>24.048102456855833</v>
      </c>
      <c r="J776" s="24">
        <f t="shared" si="39"/>
        <v>-0.78624956473127794</v>
      </c>
    </row>
    <row r="777" spans="6:10" x14ac:dyDescent="0.35">
      <c r="F777" s="2">
        <v>773</v>
      </c>
      <c r="G777" s="3">
        <v>9.0206998986286799E-2</v>
      </c>
      <c r="H777" s="4">
        <f t="shared" si="37"/>
        <v>90.206998986286806</v>
      </c>
      <c r="I777" s="2">
        <f t="shared" si="38"/>
        <v>87.964937290507706</v>
      </c>
      <c r="J777" s="24">
        <f t="shared" si="39"/>
        <v>-0.41492837130848093</v>
      </c>
    </row>
    <row r="778" spans="6:10" x14ac:dyDescent="0.35">
      <c r="F778" s="2">
        <v>774</v>
      </c>
      <c r="G778" s="3">
        <v>0.13146654542936217</v>
      </c>
      <c r="H778" s="4">
        <f t="shared" si="37"/>
        <v>131.46654542936218</v>
      </c>
      <c r="I778" s="2">
        <f t="shared" si="38"/>
        <v>120.16144289371222</v>
      </c>
      <c r="J778" s="24">
        <f t="shared" si="39"/>
        <v>-0.30070834756305864</v>
      </c>
    </row>
    <row r="779" spans="6:10" x14ac:dyDescent="0.35">
      <c r="F779" s="2">
        <v>775</v>
      </c>
      <c r="G779" s="3">
        <v>-1.8782393479235909E-2</v>
      </c>
      <c r="H779" s="4">
        <f t="shared" si="37"/>
        <v>-18.78239347923591</v>
      </c>
      <c r="I779" s="2">
        <f t="shared" si="38"/>
        <v>2.9160725375363716</v>
      </c>
      <c r="J779" s="24">
        <f t="shared" si="39"/>
        <v>-0.97126034573717568</v>
      </c>
    </row>
    <row r="780" spans="6:10" x14ac:dyDescent="0.35">
      <c r="F780" s="2">
        <v>776</v>
      </c>
      <c r="G780" s="3">
        <v>0.1653806842940152</v>
      </c>
      <c r="H780" s="4">
        <f t="shared" si="37"/>
        <v>165.3806842940152</v>
      </c>
      <c r="I780" s="2">
        <f t="shared" si="38"/>
        <v>146.62602760479584</v>
      </c>
      <c r="J780" s="24">
        <f t="shared" si="39"/>
        <v>-0.23078695285248624</v>
      </c>
    </row>
    <row r="781" spans="6:10" x14ac:dyDescent="0.35">
      <c r="F781" s="2">
        <v>777</v>
      </c>
      <c r="G781" s="3">
        <v>3.5442064286637862E-2</v>
      </c>
      <c r="H781" s="4">
        <f t="shared" si="37"/>
        <v>35.442064286637859</v>
      </c>
      <c r="I781" s="2">
        <f t="shared" si="38"/>
        <v>45.229626824866322</v>
      </c>
      <c r="J781" s="24">
        <f t="shared" si="39"/>
        <v>-0.63616566611488912</v>
      </c>
    </row>
    <row r="782" spans="6:10" x14ac:dyDescent="0.35">
      <c r="F782" s="2">
        <v>778</v>
      </c>
      <c r="G782" s="3">
        <v>3.627819309850995E-2</v>
      </c>
      <c r="H782" s="4">
        <f t="shared" si="37"/>
        <v>36.278193098509952</v>
      </c>
      <c r="I782" s="2">
        <f t="shared" si="38"/>
        <v>45.882092212811912</v>
      </c>
      <c r="J782" s="24">
        <f t="shared" si="39"/>
        <v>-0.63202841706977486</v>
      </c>
    </row>
    <row r="783" spans="6:10" x14ac:dyDescent="0.35">
      <c r="F783" s="2">
        <v>779</v>
      </c>
      <c r="G783" s="3">
        <v>0.1349865304045324</v>
      </c>
      <c r="H783" s="4">
        <f t="shared" si="37"/>
        <v>134.9865304045324</v>
      </c>
      <c r="I783" s="2">
        <f t="shared" si="38"/>
        <v>122.9082306251921</v>
      </c>
      <c r="J783" s="24">
        <f t="shared" si="39"/>
        <v>-0.29256093586848914</v>
      </c>
    </row>
    <row r="784" spans="6:10" x14ac:dyDescent="0.35">
      <c r="F784" s="2">
        <v>780</v>
      </c>
      <c r="G784" s="3">
        <v>0.14417333467679416</v>
      </c>
      <c r="H784" s="4">
        <f t="shared" si="37"/>
        <v>144.17333467679416</v>
      </c>
      <c r="I784" s="2">
        <f t="shared" si="38"/>
        <v>130.07706840278382</v>
      </c>
      <c r="J784" s="24">
        <f t="shared" si="39"/>
        <v>-0.27232183804891197</v>
      </c>
    </row>
    <row r="785" spans="6:10" x14ac:dyDescent="0.35">
      <c r="F785" s="2">
        <v>781</v>
      </c>
      <c r="G785" s="3">
        <v>9.8255544586098767E-2</v>
      </c>
      <c r="H785" s="4">
        <f t="shared" si="37"/>
        <v>98.255544586098765</v>
      </c>
      <c r="I785" s="2">
        <f t="shared" si="38"/>
        <v>94.245545436782763</v>
      </c>
      <c r="J785" s="24">
        <f t="shared" si="39"/>
        <v>-0.38966984316838044</v>
      </c>
    </row>
    <row r="786" spans="6:10" x14ac:dyDescent="0.35">
      <c r="F786" s="2">
        <v>782</v>
      </c>
      <c r="G786" s="3">
        <v>0.1409068088778207</v>
      </c>
      <c r="H786" s="4">
        <f t="shared" si="37"/>
        <v>140.90680887782071</v>
      </c>
      <c r="I786" s="2">
        <f t="shared" si="38"/>
        <v>127.52806519610141</v>
      </c>
      <c r="J786" s="24">
        <f t="shared" si="39"/>
        <v>-0.2793525563759417</v>
      </c>
    </row>
    <row r="787" spans="6:10" x14ac:dyDescent="0.35">
      <c r="F787" s="2">
        <v>783</v>
      </c>
      <c r="G787" s="3">
        <v>0.11006866061090483</v>
      </c>
      <c r="H787" s="4">
        <f t="shared" si="37"/>
        <v>110.06866061090483</v>
      </c>
      <c r="I787" s="2">
        <f t="shared" si="38"/>
        <v>103.46380130900179</v>
      </c>
      <c r="J787" s="24">
        <f t="shared" si="39"/>
        <v>-0.35535499150119482</v>
      </c>
    </row>
    <row r="788" spans="6:10" x14ac:dyDescent="0.35">
      <c r="F788" s="2">
        <v>784</v>
      </c>
      <c r="G788" s="3">
        <v>0.11689941340388298</v>
      </c>
      <c r="H788" s="4">
        <f t="shared" si="37"/>
        <v>116.89941340388297</v>
      </c>
      <c r="I788" s="2">
        <f t="shared" si="38"/>
        <v>108.79411609752357</v>
      </c>
      <c r="J788" s="24">
        <f t="shared" si="39"/>
        <v>-0.33690942241431193</v>
      </c>
    </row>
    <row r="789" spans="6:10" x14ac:dyDescent="0.35">
      <c r="F789" s="2">
        <v>785</v>
      </c>
      <c r="G789" s="3">
        <v>2.4977111903642796E-2</v>
      </c>
      <c r="H789" s="4">
        <f t="shared" si="37"/>
        <v>24.977111903642797</v>
      </c>
      <c r="I789" s="2">
        <f t="shared" si="38"/>
        <v>37.063397986136145</v>
      </c>
      <c r="J789" s="24">
        <f t="shared" si="39"/>
        <v>-0.6902965577664345</v>
      </c>
    </row>
    <row r="790" spans="6:10" x14ac:dyDescent="0.35">
      <c r="F790" s="2">
        <v>786</v>
      </c>
      <c r="G790" s="3">
        <v>9.2828689619112323E-2</v>
      </c>
      <c r="H790" s="4">
        <f t="shared" si="37"/>
        <v>92.828689619112325</v>
      </c>
      <c r="I790" s="2">
        <f t="shared" si="38"/>
        <v>90.010749337086878</v>
      </c>
      <c r="J790" s="24">
        <f t="shared" si="39"/>
        <v>-0.40652595854621704</v>
      </c>
    </row>
    <row r="791" spans="6:10" x14ac:dyDescent="0.35">
      <c r="F791" s="2">
        <v>787</v>
      </c>
      <c r="G791" s="3">
        <v>1.2287633545284921E-2</v>
      </c>
      <c r="H791" s="4">
        <f t="shared" si="37"/>
        <v>12.287633545284921</v>
      </c>
      <c r="I791" s="2">
        <f t="shared" si="38"/>
        <v>27.161280869306324</v>
      </c>
      <c r="J791" s="24">
        <f t="shared" si="39"/>
        <v>-0.76214930155174931</v>
      </c>
    </row>
    <row r="792" spans="6:10" x14ac:dyDescent="0.35">
      <c r="F792" s="2">
        <v>788</v>
      </c>
      <c r="G792" s="3">
        <v>0.13145131962494788</v>
      </c>
      <c r="H792" s="4">
        <f t="shared" si="37"/>
        <v>131.45131962494787</v>
      </c>
      <c r="I792" s="2">
        <f t="shared" si="38"/>
        <v>120.14956157800715</v>
      </c>
      <c r="J792" s="24">
        <f t="shared" si="39"/>
        <v>-0.30074407779375284</v>
      </c>
    </row>
    <row r="793" spans="6:10" x14ac:dyDescent="0.35">
      <c r="F793" s="2">
        <v>789</v>
      </c>
      <c r="G793" s="3">
        <v>5.8181459970811748E-2</v>
      </c>
      <c r="H793" s="4">
        <f t="shared" si="37"/>
        <v>58.181459970811751</v>
      </c>
      <c r="I793" s="2">
        <f t="shared" si="38"/>
        <v>62.974104010748292</v>
      </c>
      <c r="J793" s="24">
        <f t="shared" si="39"/>
        <v>-0.53272973878184626</v>
      </c>
    </row>
    <row r="794" spans="6:10" x14ac:dyDescent="0.35">
      <c r="F794" s="2">
        <v>790</v>
      </c>
      <c r="G794" s="3">
        <v>4.5231102803727108E-2</v>
      </c>
      <c r="H794" s="4">
        <f t="shared" si="37"/>
        <v>45.231102803727111</v>
      </c>
      <c r="I794" s="2">
        <f t="shared" si="38"/>
        <v>52.868412527474163</v>
      </c>
      <c r="J794" s="24">
        <f t="shared" si="39"/>
        <v>-0.58938000989720041</v>
      </c>
    </row>
    <row r="795" spans="6:10" x14ac:dyDescent="0.35">
      <c r="F795" s="2">
        <v>791</v>
      </c>
      <c r="G795" s="3">
        <v>6.3643771733471619E-2</v>
      </c>
      <c r="H795" s="4">
        <f t="shared" si="37"/>
        <v>63.643771733471617</v>
      </c>
      <c r="I795" s="2">
        <f t="shared" si="38"/>
        <v>67.236568493133419</v>
      </c>
      <c r="J795" s="24">
        <f t="shared" si="39"/>
        <v>-0.51049946726600315</v>
      </c>
    </row>
    <row r="796" spans="6:10" x14ac:dyDescent="0.35">
      <c r="F796" s="2">
        <v>792</v>
      </c>
      <c r="G796" s="3">
        <v>9.855377158546369E-2</v>
      </c>
      <c r="H796" s="4">
        <f t="shared" si="37"/>
        <v>98.553771585463693</v>
      </c>
      <c r="I796" s="2">
        <f t="shared" si="38"/>
        <v>94.478264118490216</v>
      </c>
      <c r="J796" s="24">
        <f t="shared" si="39"/>
        <v>-0.38876406301495708</v>
      </c>
    </row>
    <row r="797" spans="6:10" x14ac:dyDescent="0.35">
      <c r="F797" s="2">
        <v>793</v>
      </c>
      <c r="G797" s="3">
        <v>8.9669293233554576E-2</v>
      </c>
      <c r="H797" s="4">
        <f t="shared" si="37"/>
        <v>89.669293233554569</v>
      </c>
      <c r="I797" s="2">
        <f t="shared" si="38"/>
        <v>87.545343577702269</v>
      </c>
      <c r="J797" s="24">
        <f t="shared" si="39"/>
        <v>-0.41667304237247788</v>
      </c>
    </row>
    <row r="798" spans="6:10" x14ac:dyDescent="0.35">
      <c r="F798" s="2">
        <v>794</v>
      </c>
      <c r="G798" s="3">
        <v>0.16129269926032816</v>
      </c>
      <c r="H798" s="4">
        <f t="shared" si="37"/>
        <v>161.29269926032816</v>
      </c>
      <c r="I798" s="2">
        <f t="shared" si="38"/>
        <v>143.43600627907642</v>
      </c>
      <c r="J798" s="24">
        <f t="shared" si="39"/>
        <v>-0.23826779166307088</v>
      </c>
    </row>
    <row r="799" spans="6:10" x14ac:dyDescent="0.35">
      <c r="F799" s="2">
        <v>795</v>
      </c>
      <c r="G799" s="3">
        <v>6.9442982241931128E-2</v>
      </c>
      <c r="H799" s="4">
        <f t="shared" si="37"/>
        <v>69.442982241931134</v>
      </c>
      <c r="I799" s="2">
        <f t="shared" si="38"/>
        <v>71.761928797018086</v>
      </c>
      <c r="J799" s="24">
        <f t="shared" si="39"/>
        <v>-0.48791245341131234</v>
      </c>
    </row>
    <row r="800" spans="6:10" x14ac:dyDescent="0.35">
      <c r="F800" s="2">
        <v>796</v>
      </c>
      <c r="G800" s="3">
        <v>0.17704060604902722</v>
      </c>
      <c r="H800" s="4">
        <f t="shared" si="37"/>
        <v>177.04060604902722</v>
      </c>
      <c r="I800" s="2">
        <f t="shared" si="38"/>
        <v>155.72473974493317</v>
      </c>
      <c r="J800" s="24">
        <f t="shared" si="39"/>
        <v>-0.21071528909895221</v>
      </c>
    </row>
    <row r="801" spans="6:10" x14ac:dyDescent="0.35">
      <c r="F801" s="2">
        <v>797</v>
      </c>
      <c r="G801" s="3">
        <v>9.2429932388268396E-2</v>
      </c>
      <c r="H801" s="4">
        <f t="shared" si="37"/>
        <v>92.429932388268398</v>
      </c>
      <c r="I801" s="2">
        <f t="shared" si="38"/>
        <v>89.699582818693415</v>
      </c>
      <c r="J801" s="24">
        <f t="shared" si="39"/>
        <v>-0.40779290134643159</v>
      </c>
    </row>
    <row r="802" spans="6:10" x14ac:dyDescent="0.35">
      <c r="F802" s="2">
        <v>798</v>
      </c>
      <c r="G802" s="3">
        <v>0.11444752037508688</v>
      </c>
      <c r="H802" s="4">
        <f t="shared" si="37"/>
        <v>114.44752037508688</v>
      </c>
      <c r="I802" s="2">
        <f t="shared" si="38"/>
        <v>106.88080404139114</v>
      </c>
      <c r="J802" s="24">
        <f t="shared" si="39"/>
        <v>-0.3434176134737002</v>
      </c>
    </row>
    <row r="803" spans="6:10" x14ac:dyDescent="0.35">
      <c r="F803" s="2">
        <v>799</v>
      </c>
      <c r="G803" s="3">
        <v>0.14838993148079624</v>
      </c>
      <c r="H803" s="4">
        <f t="shared" si="37"/>
        <v>148.38993148079624</v>
      </c>
      <c r="I803" s="2">
        <f t="shared" si="38"/>
        <v>133.36745073439306</v>
      </c>
      <c r="J803" s="24">
        <f t="shared" si="39"/>
        <v>-0.26350722096250395</v>
      </c>
    </row>
    <row r="804" spans="6:10" x14ac:dyDescent="0.35">
      <c r="F804" s="2">
        <v>800</v>
      </c>
      <c r="G804" s="3">
        <v>9.39364929671066E-2</v>
      </c>
      <c r="H804" s="4">
        <f t="shared" si="37"/>
        <v>93.936492967106602</v>
      </c>
      <c r="I804" s="2">
        <f t="shared" si="38"/>
        <v>90.875213437538278</v>
      </c>
      <c r="J804" s="24">
        <f t="shared" si="39"/>
        <v>-0.40302683370532855</v>
      </c>
    </row>
    <row r="805" spans="6:10" x14ac:dyDescent="0.35">
      <c r="F805" s="2">
        <v>801</v>
      </c>
      <c r="G805" s="3">
        <v>7.1670484018874561E-2</v>
      </c>
      <c r="H805" s="4">
        <f t="shared" si="37"/>
        <v>71.670484018874561</v>
      </c>
      <c r="I805" s="2">
        <f t="shared" si="38"/>
        <v>73.500139214368517</v>
      </c>
      <c r="J805" s="24">
        <f t="shared" si="39"/>
        <v>-0.47950479143486202</v>
      </c>
    </row>
    <row r="806" spans="6:10" x14ac:dyDescent="0.35">
      <c r="F806" s="2">
        <v>802</v>
      </c>
      <c r="G806" s="3">
        <v>7.767611948999073E-2</v>
      </c>
      <c r="H806" s="4">
        <f t="shared" si="37"/>
        <v>77.676119489990725</v>
      </c>
      <c r="I806" s="2">
        <f t="shared" si="38"/>
        <v>78.186581329367755</v>
      </c>
      <c r="J806" s="24">
        <f t="shared" si="39"/>
        <v>-0.45755150869448924</v>
      </c>
    </row>
    <row r="807" spans="6:10" x14ac:dyDescent="0.35">
      <c r="F807" s="2">
        <v>803</v>
      </c>
      <c r="G807" s="3">
        <v>2.2999000472777267E-2</v>
      </c>
      <c r="H807" s="4">
        <f t="shared" si="37"/>
        <v>22.999000472777269</v>
      </c>
      <c r="I807" s="2">
        <f t="shared" si="38"/>
        <v>35.51979701961816</v>
      </c>
      <c r="J807" s="24">
        <f t="shared" si="39"/>
        <v>-0.70103464550382077</v>
      </c>
    </row>
    <row r="808" spans="6:10" x14ac:dyDescent="0.35">
      <c r="F808" s="2">
        <v>804</v>
      </c>
      <c r="G808" s="3">
        <v>0.10125761156474677</v>
      </c>
      <c r="H808" s="4">
        <f t="shared" si="37"/>
        <v>101.25761156474678</v>
      </c>
      <c r="I808" s="2">
        <f t="shared" si="38"/>
        <v>96.5881806480687</v>
      </c>
      <c r="J808" s="24">
        <f t="shared" si="39"/>
        <v>-0.38064739436421191</v>
      </c>
    </row>
    <row r="809" spans="6:10" x14ac:dyDescent="0.35">
      <c r="F809" s="2">
        <v>805</v>
      </c>
      <c r="G809" s="3">
        <v>0.11161287043045096</v>
      </c>
      <c r="H809" s="4">
        <f t="shared" si="37"/>
        <v>111.61287043045095</v>
      </c>
      <c r="I809" s="2">
        <f t="shared" si="38"/>
        <v>104.66881116474838</v>
      </c>
      <c r="J809" s="24">
        <f t="shared" si="39"/>
        <v>-0.35109862515136148</v>
      </c>
    </row>
    <row r="810" spans="6:10" x14ac:dyDescent="0.35">
      <c r="F810" s="2">
        <v>806</v>
      </c>
      <c r="G810" s="3">
        <v>6.9012931310381609E-2</v>
      </c>
      <c r="H810" s="4">
        <f t="shared" si="37"/>
        <v>69.012931310381603</v>
      </c>
      <c r="I810" s="2">
        <f t="shared" si="38"/>
        <v>71.426342528603797</v>
      </c>
      <c r="J810" s="24">
        <f t="shared" si="39"/>
        <v>-0.48955257107244748</v>
      </c>
    </row>
    <row r="811" spans="6:10" x14ac:dyDescent="0.35">
      <c r="F811" s="2">
        <v>807</v>
      </c>
      <c r="G811" s="3">
        <v>0.22709241974550176</v>
      </c>
      <c r="H811" s="4">
        <f t="shared" si="37"/>
        <v>227.09241974550176</v>
      </c>
      <c r="I811" s="2">
        <f t="shared" si="38"/>
        <v>194.78220981073775</v>
      </c>
      <c r="J811" s="24">
        <f t="shared" si="39"/>
        <v>-0.14258426822260151</v>
      </c>
    </row>
    <row r="812" spans="6:10" x14ac:dyDescent="0.35">
      <c r="F812" s="2">
        <v>808</v>
      </c>
      <c r="G812" s="3">
        <v>0.15251488309104935</v>
      </c>
      <c r="H812" s="4">
        <f t="shared" si="37"/>
        <v>152.51488309104934</v>
      </c>
      <c r="I812" s="2">
        <f t="shared" si="38"/>
        <v>136.58631858636267</v>
      </c>
      <c r="J812" s="24">
        <f t="shared" si="39"/>
        <v>-0.25516033011212541</v>
      </c>
    </row>
    <row r="813" spans="6:10" x14ac:dyDescent="0.35">
      <c r="F813" s="2">
        <v>809</v>
      </c>
      <c r="G813" s="3">
        <v>8.4541575949297537E-2</v>
      </c>
      <c r="H813" s="4">
        <f t="shared" si="37"/>
        <v>84.541575949297538</v>
      </c>
      <c r="I813" s="2">
        <f t="shared" si="38"/>
        <v>83.543976803057618</v>
      </c>
      <c r="J813" s="24">
        <f t="shared" si="39"/>
        <v>-0.43368371925540183</v>
      </c>
    </row>
    <row r="814" spans="6:10" x14ac:dyDescent="0.35">
      <c r="F814" s="2">
        <v>810</v>
      </c>
      <c r="G814" s="3">
        <v>0.23116606131017922</v>
      </c>
      <c r="H814" s="4">
        <f t="shared" si="37"/>
        <v>231.16606131017923</v>
      </c>
      <c r="I814" s="2">
        <f t="shared" si="38"/>
        <v>197.96103834302758</v>
      </c>
      <c r="J814" s="24">
        <f t="shared" si="39"/>
        <v>-0.13812304185440852</v>
      </c>
    </row>
    <row r="815" spans="6:10" x14ac:dyDescent="0.35">
      <c r="F815" s="2">
        <v>811</v>
      </c>
      <c r="G815" s="3">
        <v>0.13289632084390055</v>
      </c>
      <c r="H815" s="4">
        <f t="shared" si="37"/>
        <v>132.89632084390055</v>
      </c>
      <c r="I815" s="2">
        <f t="shared" si="38"/>
        <v>121.27715491951018</v>
      </c>
      <c r="J815" s="24">
        <f t="shared" si="39"/>
        <v>-0.29737195524170618</v>
      </c>
    </row>
    <row r="816" spans="6:10" x14ac:dyDescent="0.35">
      <c r="F816" s="2">
        <v>812</v>
      </c>
      <c r="G816" s="3">
        <v>0.11275669554630237</v>
      </c>
      <c r="H816" s="4">
        <f t="shared" si="37"/>
        <v>112.75669554630237</v>
      </c>
      <c r="I816" s="2">
        <f t="shared" si="38"/>
        <v>105.56138451870916</v>
      </c>
      <c r="J816" s="24">
        <f t="shared" si="39"/>
        <v>-0.34797875664757599</v>
      </c>
    </row>
    <row r="817" spans="6:10" x14ac:dyDescent="0.35">
      <c r="F817" s="2">
        <v>813</v>
      </c>
      <c r="G817" s="3">
        <v>0.1281122121599414</v>
      </c>
      <c r="H817" s="4">
        <f t="shared" si="37"/>
        <v>128.11221215994141</v>
      </c>
      <c r="I817" s="2">
        <f t="shared" si="38"/>
        <v>117.54391993928705</v>
      </c>
      <c r="J817" s="24">
        <f t="shared" si="39"/>
        <v>-0.30868337636026338</v>
      </c>
    </row>
    <row r="818" spans="6:10" x14ac:dyDescent="0.35">
      <c r="F818" s="2">
        <v>814</v>
      </c>
      <c r="G818" s="3">
        <v>7.1362319521202838E-2</v>
      </c>
      <c r="H818" s="4">
        <f t="shared" si="37"/>
        <v>71.362319521202835</v>
      </c>
      <c r="I818" s="2">
        <f t="shared" si="38"/>
        <v>73.259665897734138</v>
      </c>
      <c r="J818" s="24">
        <f t="shared" si="39"/>
        <v>-0.48065926004839565</v>
      </c>
    </row>
    <row r="819" spans="6:10" x14ac:dyDescent="0.35">
      <c r="F819" s="2">
        <v>815</v>
      </c>
      <c r="G819" s="3">
        <v>0.1299375526732155</v>
      </c>
      <c r="H819" s="4">
        <f t="shared" si="37"/>
        <v>129.93755267321549</v>
      </c>
      <c r="I819" s="2">
        <f t="shared" si="38"/>
        <v>118.96830753270058</v>
      </c>
      <c r="J819" s="24">
        <f t="shared" si="39"/>
        <v>-0.30431769457113217</v>
      </c>
    </row>
    <row r="820" spans="6:10" x14ac:dyDescent="0.35">
      <c r="F820" s="2">
        <v>816</v>
      </c>
      <c r="G820" s="3">
        <v>0.10778831497030661</v>
      </c>
      <c r="H820" s="4">
        <f t="shared" si="37"/>
        <v>107.78831497030662</v>
      </c>
      <c r="I820" s="2">
        <f t="shared" si="38"/>
        <v>101.68435467121439</v>
      </c>
      <c r="J820" s="24">
        <f t="shared" si="39"/>
        <v>-0.36173493948836227</v>
      </c>
    </row>
    <row r="821" spans="6:10" x14ac:dyDescent="0.35">
      <c r="F821" s="2">
        <v>817</v>
      </c>
      <c r="G821" s="3">
        <v>7.2953555425898028E-2</v>
      </c>
      <c r="H821" s="4">
        <f t="shared" si="37"/>
        <v>72.953555425898031</v>
      </c>
      <c r="I821" s="2">
        <f t="shared" si="38"/>
        <v>74.501372124248832</v>
      </c>
      <c r="J821" s="24">
        <f t="shared" si="39"/>
        <v>-0.47472778604015492</v>
      </c>
    </row>
    <row r="822" spans="6:10" x14ac:dyDescent="0.35">
      <c r="F822" s="2">
        <v>818</v>
      </c>
      <c r="G822" s="3">
        <v>7.883553036422318E-2</v>
      </c>
      <c r="H822" s="4">
        <f t="shared" si="37"/>
        <v>78.835530364223175</v>
      </c>
      <c r="I822" s="2">
        <f t="shared" si="38"/>
        <v>79.091316885783613</v>
      </c>
      <c r="J822" s="24">
        <f t="shared" si="39"/>
        <v>-0.45343054751687839</v>
      </c>
    </row>
    <row r="823" spans="6:10" x14ac:dyDescent="0.35">
      <c r="F823" s="2">
        <v>819</v>
      </c>
      <c r="G823" s="3">
        <v>0.14523410532758063</v>
      </c>
      <c r="H823" s="4">
        <f t="shared" si="37"/>
        <v>145.23410532758064</v>
      </c>
      <c r="I823" s="2">
        <f t="shared" si="38"/>
        <v>130.90483097280821</v>
      </c>
      <c r="J823" s="24">
        <f t="shared" si="39"/>
        <v>-0.27007696373623974</v>
      </c>
    </row>
    <row r="824" spans="6:10" x14ac:dyDescent="0.35">
      <c r="F824" s="2">
        <v>820</v>
      </c>
      <c r="G824" s="3">
        <v>0.19827738685536891</v>
      </c>
      <c r="H824" s="4">
        <f t="shared" si="37"/>
        <v>198.27738685536892</v>
      </c>
      <c r="I824" s="2">
        <f t="shared" si="38"/>
        <v>172.29666530327052</v>
      </c>
      <c r="J824" s="24">
        <f t="shared" si="39"/>
        <v>-0.17853570798537924</v>
      </c>
    </row>
    <row r="825" spans="6:10" x14ac:dyDescent="0.35">
      <c r="F825" s="2">
        <v>821</v>
      </c>
      <c r="G825" s="3">
        <v>9.6860061709643119E-2</v>
      </c>
      <c r="H825" s="4">
        <f t="shared" si="37"/>
        <v>96.860061709643119</v>
      </c>
      <c r="I825" s="2">
        <f t="shared" si="38"/>
        <v>93.156593276027223</v>
      </c>
      <c r="J825" s="24">
        <f t="shared" si="39"/>
        <v>-0.39393634928996951</v>
      </c>
    </row>
    <row r="826" spans="6:10" x14ac:dyDescent="0.35">
      <c r="F826" s="2">
        <v>822</v>
      </c>
      <c r="G826" s="3">
        <v>0.14679318723166687</v>
      </c>
      <c r="H826" s="4">
        <f t="shared" si="37"/>
        <v>146.79318723166688</v>
      </c>
      <c r="I826" s="2">
        <f t="shared" si="38"/>
        <v>132.12144612222636</v>
      </c>
      <c r="J826" s="24">
        <f t="shared" si="39"/>
        <v>-0.26681107342186289</v>
      </c>
    </row>
    <row r="827" spans="6:10" x14ac:dyDescent="0.35">
      <c r="F827" s="2">
        <v>823</v>
      </c>
      <c r="G827" s="3">
        <v>3.5033873210873284E-2</v>
      </c>
      <c r="H827" s="4">
        <f t="shared" si="37"/>
        <v>35.033873210873281</v>
      </c>
      <c r="I827" s="2">
        <f t="shared" si="38"/>
        <v>44.911098692809304</v>
      </c>
      <c r="J827" s="24">
        <f t="shared" si="39"/>
        <v>-0.63819526343113564</v>
      </c>
    </row>
    <row r="828" spans="6:10" x14ac:dyDescent="0.35">
      <c r="F828" s="2">
        <v>824</v>
      </c>
      <c r="G828" s="3">
        <v>6.0289340630693244E-2</v>
      </c>
      <c r="H828" s="4">
        <f t="shared" si="37"/>
        <v>60.289340630693246</v>
      </c>
      <c r="I828" s="2">
        <f t="shared" si="38"/>
        <v>64.618969195352165</v>
      </c>
      <c r="J828" s="24">
        <f t="shared" si="39"/>
        <v>-0.52403872644974547</v>
      </c>
    </row>
    <row r="829" spans="6:10" x14ac:dyDescent="0.35">
      <c r="F829" s="2">
        <v>825</v>
      </c>
      <c r="G829" s="3">
        <v>0.15216558601516728</v>
      </c>
      <c r="H829" s="4">
        <f t="shared" si="37"/>
        <v>152.16558601516726</v>
      </c>
      <c r="I829" s="2">
        <f t="shared" si="38"/>
        <v>136.31374784261163</v>
      </c>
      <c r="J829" s="24">
        <f t="shared" si="39"/>
        <v>-0.25585677123786482</v>
      </c>
    </row>
    <row r="830" spans="6:10" x14ac:dyDescent="0.35">
      <c r="F830" s="2">
        <v>826</v>
      </c>
      <c r="G830" s="3">
        <v>8.6039271616440718E-2</v>
      </c>
      <c r="H830" s="4">
        <f t="shared" si="37"/>
        <v>86.039271616440715</v>
      </c>
      <c r="I830" s="2">
        <f t="shared" si="38"/>
        <v>84.712689770021484</v>
      </c>
      <c r="J830" s="24">
        <f t="shared" si="39"/>
        <v>-0.42864470455797504</v>
      </c>
    </row>
    <row r="831" spans="6:10" x14ac:dyDescent="0.35">
      <c r="F831" s="2">
        <v>827</v>
      </c>
      <c r="G831" s="3">
        <v>0.10069893871436077</v>
      </c>
      <c r="H831" s="4">
        <f t="shared" si="37"/>
        <v>100.69893871436076</v>
      </c>
      <c r="I831" s="2">
        <f t="shared" si="38"/>
        <v>96.152225454459668</v>
      </c>
      <c r="J831" s="24">
        <f t="shared" si="39"/>
        <v>-0.38231046894529547</v>
      </c>
    </row>
    <row r="832" spans="6:10" x14ac:dyDescent="0.35">
      <c r="F832" s="2">
        <v>828</v>
      </c>
      <c r="G832" s="3">
        <v>0.14347897887557959</v>
      </c>
      <c r="H832" s="4">
        <f t="shared" si="37"/>
        <v>143.4789788755796</v>
      </c>
      <c r="I832" s="2">
        <f t="shared" si="38"/>
        <v>129.53523427294755</v>
      </c>
      <c r="J832" s="24">
        <f t="shared" si="39"/>
        <v>-0.27380137540991273</v>
      </c>
    </row>
    <row r="833" spans="6:10" x14ac:dyDescent="0.35">
      <c r="F833" s="2">
        <v>829</v>
      </c>
      <c r="G833" s="3">
        <v>0.10589551274519197</v>
      </c>
      <c r="H833" s="4">
        <f t="shared" si="37"/>
        <v>105.89551274519198</v>
      </c>
      <c r="I833" s="2">
        <f t="shared" si="38"/>
        <v>100.20732395468093</v>
      </c>
      <c r="J833" s="24">
        <f t="shared" si="39"/>
        <v>-0.36711752905162853</v>
      </c>
    </row>
    <row r="834" spans="6:10" x14ac:dyDescent="0.35">
      <c r="F834" s="2">
        <v>830</v>
      </c>
      <c r="G834" s="3">
        <v>6.5206278719519423E-2</v>
      </c>
      <c r="H834" s="4">
        <f t="shared" si="37"/>
        <v>65.206278719519418</v>
      </c>
      <c r="I834" s="2">
        <f t="shared" si="38"/>
        <v>68.455856373593818</v>
      </c>
      <c r="J834" s="24">
        <f t="shared" si="39"/>
        <v>-0.50431280240476406</v>
      </c>
    </row>
    <row r="835" spans="6:10" x14ac:dyDescent="0.35">
      <c r="F835" s="2">
        <v>831</v>
      </c>
      <c r="G835" s="3">
        <v>9.9988410925221788E-2</v>
      </c>
      <c r="H835" s="4">
        <f t="shared" si="37"/>
        <v>99.988410925221785</v>
      </c>
      <c r="I835" s="2">
        <f t="shared" si="38"/>
        <v>95.597771663364142</v>
      </c>
      <c r="J835" s="24">
        <f t="shared" si="39"/>
        <v>-0.38443609118519501</v>
      </c>
    </row>
    <row r="836" spans="6:10" x14ac:dyDescent="0.35">
      <c r="F836" s="2">
        <v>832</v>
      </c>
      <c r="G836" s="3">
        <v>0.12741740064836093</v>
      </c>
      <c r="H836" s="4">
        <f t="shared" si="37"/>
        <v>127.41740064836094</v>
      </c>
      <c r="I836" s="2">
        <f t="shared" si="38"/>
        <v>117.00173020008002</v>
      </c>
      <c r="J836" s="24">
        <f t="shared" si="39"/>
        <v>-0.31036157134287418</v>
      </c>
    </row>
    <row r="837" spans="6:10" x14ac:dyDescent="0.35">
      <c r="F837" s="2">
        <v>833</v>
      </c>
      <c r="G837" s="3">
        <v>0.10176742343823821</v>
      </c>
      <c r="H837" s="4">
        <f t="shared" si="37"/>
        <v>101.76742343823821</v>
      </c>
      <c r="I837" s="2">
        <f t="shared" si="38"/>
        <v>96.986007630100445</v>
      </c>
      <c r="J837" s="24">
        <f t="shared" si="39"/>
        <v>-0.37913608451545527</v>
      </c>
    </row>
    <row r="838" spans="6:10" x14ac:dyDescent="0.35">
      <c r="F838" s="2">
        <v>834</v>
      </c>
      <c r="G838" s="3">
        <v>8.2233303794347123E-2</v>
      </c>
      <c r="H838" s="4">
        <f t="shared" ref="H838:H901" si="40">$D$4*G838</f>
        <v>82.233303794347123</v>
      </c>
      <c r="I838" s="2">
        <f t="shared" ref="I838:I901" si="41">($D$12*G838+$D$13*$D$5)*$D$4</f>
        <v>81.742737967989058</v>
      </c>
      <c r="J838" s="24">
        <f t="shared" ref="J838:J901" si="42">-EXP(-I838/$D$6)</f>
        <v>-0.44156617665163916</v>
      </c>
    </row>
    <row r="839" spans="6:10" x14ac:dyDescent="0.35">
      <c r="F839" s="2">
        <v>835</v>
      </c>
      <c r="G839" s="3">
        <v>6.2519771586239614E-2</v>
      </c>
      <c r="H839" s="4">
        <f t="shared" si="40"/>
        <v>62.519771586239614</v>
      </c>
      <c r="I839" s="2">
        <f t="shared" si="41"/>
        <v>66.359465370143766</v>
      </c>
      <c r="J839" s="24">
        <f t="shared" si="42"/>
        <v>-0.51499676818787654</v>
      </c>
    </row>
    <row r="840" spans="6:10" x14ac:dyDescent="0.35">
      <c r="F840" s="2">
        <v>836</v>
      </c>
      <c r="G840" s="3">
        <v>0.16253569262348527</v>
      </c>
      <c r="H840" s="4">
        <f t="shared" si="40"/>
        <v>162.53569262348526</v>
      </c>
      <c r="I840" s="2">
        <f t="shared" si="41"/>
        <v>144.40596465796574</v>
      </c>
      <c r="J840" s="24">
        <f t="shared" si="42"/>
        <v>-0.23596786544891393</v>
      </c>
    </row>
    <row r="841" spans="6:10" x14ac:dyDescent="0.35">
      <c r="F841" s="2">
        <v>837</v>
      </c>
      <c r="G841" s="3">
        <v>0.10470036766578078</v>
      </c>
      <c r="H841" s="4">
        <f t="shared" si="40"/>
        <v>104.70036766578077</v>
      </c>
      <c r="I841" s="2">
        <f t="shared" si="41"/>
        <v>99.274703541633158</v>
      </c>
      <c r="J841" s="24">
        <f t="shared" si="42"/>
        <v>-0.37055735740570556</v>
      </c>
    </row>
    <row r="842" spans="6:10" x14ac:dyDescent="0.35">
      <c r="F842" s="2">
        <v>838</v>
      </c>
      <c r="G842" s="3">
        <v>5.8843337762278236E-2</v>
      </c>
      <c r="H842" s="4">
        <f t="shared" si="40"/>
        <v>58.843337762278239</v>
      </c>
      <c r="I842" s="2">
        <f t="shared" si="41"/>
        <v>63.490594225951909</v>
      </c>
      <c r="J842" s="24">
        <f t="shared" si="42"/>
        <v>-0.52998533519640589</v>
      </c>
    </row>
    <row r="843" spans="6:10" x14ac:dyDescent="0.35">
      <c r="F843" s="2">
        <v>839</v>
      </c>
      <c r="G843" s="3">
        <v>0.17927996223346454</v>
      </c>
      <c r="H843" s="4">
        <f t="shared" si="40"/>
        <v>179.27996223346454</v>
      </c>
      <c r="I843" s="2">
        <f t="shared" si="41"/>
        <v>157.47220063957195</v>
      </c>
      <c r="J843" s="24">
        <f t="shared" si="42"/>
        <v>-0.20706510745639481</v>
      </c>
    </row>
    <row r="844" spans="6:10" x14ac:dyDescent="0.35">
      <c r="F844" s="2">
        <v>840</v>
      </c>
      <c r="G844" s="3">
        <v>0.11764984747743995</v>
      </c>
      <c r="H844" s="4">
        <f t="shared" si="40"/>
        <v>117.64984747743995</v>
      </c>
      <c r="I844" s="2">
        <f t="shared" si="41"/>
        <v>109.37971038871258</v>
      </c>
      <c r="J844" s="24">
        <f t="shared" si="42"/>
        <v>-0.33494226547104172</v>
      </c>
    </row>
    <row r="845" spans="6:10" x14ac:dyDescent="0.35">
      <c r="F845" s="2">
        <v>841</v>
      </c>
      <c r="G845" s="3">
        <v>7.9760514363547808E-2</v>
      </c>
      <c r="H845" s="4">
        <f t="shared" si="40"/>
        <v>79.760514363547813</v>
      </c>
      <c r="I845" s="2">
        <f t="shared" si="41"/>
        <v>79.813119597750358</v>
      </c>
      <c r="J845" s="24">
        <f t="shared" si="42"/>
        <v>-0.45016945700642069</v>
      </c>
    </row>
    <row r="846" spans="6:10" x14ac:dyDescent="0.35">
      <c r="F846" s="2">
        <v>842</v>
      </c>
      <c r="G846" s="3">
        <v>-3.1330097464699891E-3</v>
      </c>
      <c r="H846" s="4">
        <f t="shared" si="40"/>
        <v>-3.1330097464699893</v>
      </c>
      <c r="I846" s="2">
        <f t="shared" si="41"/>
        <v>15.12792444758707</v>
      </c>
      <c r="J846" s="24">
        <f t="shared" si="42"/>
        <v>-0.85960762446052164</v>
      </c>
    </row>
    <row r="847" spans="6:10" x14ac:dyDescent="0.35">
      <c r="F847" s="2">
        <v>843</v>
      </c>
      <c r="G847" s="3">
        <v>6.4542534625273582E-2</v>
      </c>
      <c r="H847" s="4">
        <f t="shared" si="40"/>
        <v>64.542534625273575</v>
      </c>
      <c r="I847" s="2">
        <f t="shared" si="41"/>
        <v>67.937909806271165</v>
      </c>
      <c r="J847" s="24">
        <f t="shared" si="42"/>
        <v>-0.50693164951311998</v>
      </c>
    </row>
    <row r="848" spans="6:10" x14ac:dyDescent="0.35">
      <c r="F848" s="2">
        <v>844</v>
      </c>
      <c r="G848" s="3">
        <v>0.12626023870042663</v>
      </c>
      <c r="H848" s="4">
        <f t="shared" si="40"/>
        <v>126.26023870042663</v>
      </c>
      <c r="I848" s="2">
        <f t="shared" si="41"/>
        <v>116.09874957250855</v>
      </c>
      <c r="J848" s="24">
        <f t="shared" si="42"/>
        <v>-0.31317676741649159</v>
      </c>
    </row>
    <row r="849" spans="6:10" x14ac:dyDescent="0.35">
      <c r="F849" s="2">
        <v>845</v>
      </c>
      <c r="G849" s="3">
        <v>8.7248426522745268E-2</v>
      </c>
      <c r="H849" s="4">
        <f t="shared" si="40"/>
        <v>87.248426522745262</v>
      </c>
      <c r="I849" s="2">
        <f t="shared" si="41"/>
        <v>85.656242621958143</v>
      </c>
      <c r="J849" s="24">
        <f t="shared" si="42"/>
        <v>-0.42461923629903009</v>
      </c>
    </row>
    <row r="850" spans="6:10" x14ac:dyDescent="0.35">
      <c r="F850" s="2">
        <v>846</v>
      </c>
      <c r="G850" s="3">
        <v>6.0463882668280955E-2</v>
      </c>
      <c r="H850" s="4">
        <f t="shared" si="40"/>
        <v>60.463882668280952</v>
      </c>
      <c r="I850" s="2">
        <f t="shared" si="41"/>
        <v>64.755171460661614</v>
      </c>
      <c r="J850" s="24">
        <f t="shared" si="42"/>
        <v>-0.52332545968623245</v>
      </c>
    </row>
    <row r="851" spans="6:10" x14ac:dyDescent="0.35">
      <c r="F851" s="2">
        <v>847</v>
      </c>
      <c r="G851" s="3">
        <v>6.4411263118835993E-2</v>
      </c>
      <c r="H851" s="4">
        <f t="shared" si="40"/>
        <v>64.41126311883599</v>
      </c>
      <c r="I851" s="2">
        <f t="shared" si="41"/>
        <v>67.835473299888577</v>
      </c>
      <c r="J851" s="24">
        <f t="shared" si="42"/>
        <v>-0.50745119864318644</v>
      </c>
    </row>
    <row r="852" spans="6:10" x14ac:dyDescent="0.35">
      <c r="F852" s="2">
        <v>848</v>
      </c>
      <c r="G852" s="3">
        <v>0.18383777392947512</v>
      </c>
      <c r="H852" s="4">
        <f t="shared" si="40"/>
        <v>183.83777392947511</v>
      </c>
      <c r="I852" s="2">
        <f t="shared" si="41"/>
        <v>161.02884685747006</v>
      </c>
      <c r="J852" s="24">
        <f t="shared" si="42"/>
        <v>-0.19982996109594811</v>
      </c>
    </row>
    <row r="853" spans="6:10" x14ac:dyDescent="0.35">
      <c r="F853" s="2">
        <v>849</v>
      </c>
      <c r="G853" s="3">
        <v>0.17601036463894798</v>
      </c>
      <c r="H853" s="4">
        <f t="shared" si="40"/>
        <v>176.01036463894798</v>
      </c>
      <c r="I853" s="2">
        <f t="shared" si="41"/>
        <v>154.92080038563765</v>
      </c>
      <c r="J853" s="24">
        <f t="shared" si="42"/>
        <v>-0.21241613998819112</v>
      </c>
    </row>
    <row r="854" spans="6:10" x14ac:dyDescent="0.35">
      <c r="F854" s="2">
        <v>850</v>
      </c>
      <c r="G854" s="3">
        <v>0.1281742972254501</v>
      </c>
      <c r="H854" s="4">
        <f t="shared" si="40"/>
        <v>128.17429722545009</v>
      </c>
      <c r="I854" s="2">
        <f t="shared" si="41"/>
        <v>117.59236744615153</v>
      </c>
      <c r="J854" s="24">
        <f t="shared" si="42"/>
        <v>-0.30853386318094006</v>
      </c>
    </row>
    <row r="855" spans="6:10" x14ac:dyDescent="0.35">
      <c r="F855" s="2">
        <v>851</v>
      </c>
      <c r="G855" s="3">
        <v>7.765348511411585E-3</v>
      </c>
      <c r="H855" s="4">
        <f t="shared" si="40"/>
        <v>7.7653485114115846</v>
      </c>
      <c r="I855" s="2">
        <f t="shared" si="41"/>
        <v>23.632357553746534</v>
      </c>
      <c r="J855" s="24">
        <f t="shared" si="42"/>
        <v>-0.78952516156775998</v>
      </c>
    </row>
    <row r="856" spans="6:10" x14ac:dyDescent="0.35">
      <c r="F856" s="2">
        <v>852</v>
      </c>
      <c r="G856" s="3">
        <v>0.19449436328250522</v>
      </c>
      <c r="H856" s="4">
        <f t="shared" si="40"/>
        <v>194.49436328250522</v>
      </c>
      <c r="I856" s="2">
        <f t="shared" si="41"/>
        <v>169.34461783399436</v>
      </c>
      <c r="J856" s="24">
        <f t="shared" si="42"/>
        <v>-0.18388473123886848</v>
      </c>
    </row>
    <row r="857" spans="6:10" x14ac:dyDescent="0.35">
      <c r="F857" s="2">
        <v>853</v>
      </c>
      <c r="G857" s="3">
        <v>1.7789407713792754E-2</v>
      </c>
      <c r="H857" s="4">
        <f t="shared" si="40"/>
        <v>17.789407713792755</v>
      </c>
      <c r="I857" s="2">
        <f t="shared" si="41"/>
        <v>31.454539475246658</v>
      </c>
      <c r="J857" s="24">
        <f t="shared" si="42"/>
        <v>-0.73012071554356839</v>
      </c>
    </row>
    <row r="858" spans="6:10" x14ac:dyDescent="0.35">
      <c r="F858" s="2">
        <v>854</v>
      </c>
      <c r="G858" s="3">
        <v>0.15710642866909857</v>
      </c>
      <c r="H858" s="4">
        <f t="shared" si="40"/>
        <v>157.10642866909856</v>
      </c>
      <c r="I858" s="2">
        <f t="shared" si="41"/>
        <v>140.16928872722426</v>
      </c>
      <c r="J858" s="24">
        <f t="shared" si="42"/>
        <v>-0.24617985623775221</v>
      </c>
    </row>
    <row r="859" spans="6:10" x14ac:dyDescent="0.35">
      <c r="F859" s="2">
        <v>855</v>
      </c>
      <c r="G859" s="3">
        <v>0.11188049155162756</v>
      </c>
      <c r="H859" s="4">
        <f t="shared" si="40"/>
        <v>111.88049155162756</v>
      </c>
      <c r="I859" s="2">
        <f t="shared" si="41"/>
        <v>104.87764683237712</v>
      </c>
      <c r="J859" s="24">
        <f t="shared" si="42"/>
        <v>-0.3503661710723745</v>
      </c>
    </row>
    <row r="860" spans="6:10" x14ac:dyDescent="0.35">
      <c r="F860" s="2">
        <v>856</v>
      </c>
      <c r="G860" s="3">
        <v>0.15589468863327816</v>
      </c>
      <c r="H860" s="4">
        <f t="shared" si="40"/>
        <v>155.89468863327815</v>
      </c>
      <c r="I860" s="2">
        <f t="shared" si="41"/>
        <v>139.22371859337062</v>
      </c>
      <c r="J860" s="24">
        <f t="shared" si="42"/>
        <v>-0.24851869971021376</v>
      </c>
    </row>
    <row r="861" spans="6:10" x14ac:dyDescent="0.35">
      <c r="F861" s="2">
        <v>857</v>
      </c>
      <c r="G861" s="3">
        <v>6.1505800101593525E-2</v>
      </c>
      <c r="H861" s="4">
        <f t="shared" si="40"/>
        <v>61.505800101593522</v>
      </c>
      <c r="I861" s="2">
        <f t="shared" si="41"/>
        <v>65.568222096737017</v>
      </c>
      <c r="J861" s="24">
        <f t="shared" si="42"/>
        <v>-0.51908780917391029</v>
      </c>
    </row>
    <row r="862" spans="6:10" x14ac:dyDescent="0.35">
      <c r="F862" s="2">
        <v>858</v>
      </c>
      <c r="G862" s="3">
        <v>7.5543158442057418E-2</v>
      </c>
      <c r="H862" s="4">
        <f t="shared" si="40"/>
        <v>75.543158442057418</v>
      </c>
      <c r="I862" s="2">
        <f t="shared" si="41"/>
        <v>76.522144895827481</v>
      </c>
      <c r="J862" s="24">
        <f t="shared" si="42"/>
        <v>-0.46523089466911149</v>
      </c>
    </row>
    <row r="863" spans="6:10" x14ac:dyDescent="0.35">
      <c r="F863" s="2">
        <v>859</v>
      </c>
      <c r="G863" s="3">
        <v>9.6281774488718344E-2</v>
      </c>
      <c r="H863" s="4">
        <f t="shared" si="40"/>
        <v>96.281774488718341</v>
      </c>
      <c r="I863" s="2">
        <f t="shared" si="41"/>
        <v>92.705332189712237</v>
      </c>
      <c r="J863" s="24">
        <f t="shared" si="42"/>
        <v>-0.39571804777163627</v>
      </c>
    </row>
    <row r="864" spans="6:10" x14ac:dyDescent="0.35">
      <c r="F864" s="2">
        <v>860</v>
      </c>
      <c r="G864" s="3">
        <v>0.15783035135480855</v>
      </c>
      <c r="H864" s="4">
        <f t="shared" si="40"/>
        <v>157.83035135480856</v>
      </c>
      <c r="I864" s="2">
        <f t="shared" si="41"/>
        <v>140.73419510201694</v>
      </c>
      <c r="J864" s="24">
        <f t="shared" si="42"/>
        <v>-0.24479309118635847</v>
      </c>
    </row>
    <row r="865" spans="6:10" x14ac:dyDescent="0.35">
      <c r="F865" s="2">
        <v>861</v>
      </c>
      <c r="G865" s="3">
        <v>9.8371457541524876E-2</v>
      </c>
      <c r="H865" s="4">
        <f t="shared" si="40"/>
        <v>98.371457541524876</v>
      </c>
      <c r="I865" s="2">
        <f t="shared" si="41"/>
        <v>94.335997039880482</v>
      </c>
      <c r="J865" s="24">
        <f t="shared" si="42"/>
        <v>-0.38931753990444096</v>
      </c>
    </row>
    <row r="866" spans="6:10" x14ac:dyDescent="0.35">
      <c r="F866" s="2">
        <v>862</v>
      </c>
      <c r="G866" s="3">
        <v>0.13481566438841092</v>
      </c>
      <c r="H866" s="4">
        <f t="shared" si="40"/>
        <v>134.81566438841091</v>
      </c>
      <c r="I866" s="2">
        <f t="shared" si="41"/>
        <v>122.7748969092473</v>
      </c>
      <c r="J866" s="24">
        <f t="shared" si="42"/>
        <v>-0.29295127840696233</v>
      </c>
    </row>
    <row r="867" spans="6:10" x14ac:dyDescent="0.35">
      <c r="F867" s="2">
        <v>863</v>
      </c>
      <c r="G867" s="3">
        <v>7.819603820959331E-2</v>
      </c>
      <c r="H867" s="4">
        <f t="shared" si="40"/>
        <v>78.196038209593311</v>
      </c>
      <c r="I867" s="2">
        <f t="shared" si="41"/>
        <v>78.592295095319841</v>
      </c>
      <c r="J867" s="24">
        <f t="shared" si="42"/>
        <v>-0.45569891988250277</v>
      </c>
    </row>
    <row r="868" spans="6:10" x14ac:dyDescent="0.35">
      <c r="F868" s="2">
        <v>864</v>
      </c>
      <c r="G868" s="3">
        <v>2.9862771976910438E-2</v>
      </c>
      <c r="H868" s="4">
        <f t="shared" si="40"/>
        <v>29.862771976910437</v>
      </c>
      <c r="I868" s="2">
        <f t="shared" si="41"/>
        <v>40.875877654116458</v>
      </c>
      <c r="J868" s="24">
        <f t="shared" si="42"/>
        <v>-0.66447449982845508</v>
      </c>
    </row>
    <row r="869" spans="6:10" x14ac:dyDescent="0.35">
      <c r="F869" s="2">
        <v>865</v>
      </c>
      <c r="G869" s="3">
        <v>0.14856371016894643</v>
      </c>
      <c r="H869" s="4">
        <f t="shared" si="40"/>
        <v>148.56371016894641</v>
      </c>
      <c r="I869" s="2">
        <f t="shared" si="41"/>
        <v>133.50305732702651</v>
      </c>
      <c r="J869" s="24">
        <f t="shared" si="42"/>
        <v>-0.26315012997299697</v>
      </c>
    </row>
    <row r="870" spans="6:10" x14ac:dyDescent="0.35">
      <c r="F870" s="2">
        <v>866</v>
      </c>
      <c r="G870" s="3">
        <v>6.3128243408294954E-2</v>
      </c>
      <c r="H870" s="4">
        <f t="shared" si="40"/>
        <v>63.128243408294956</v>
      </c>
      <c r="I870" s="2">
        <f t="shared" si="41"/>
        <v>66.834280730880366</v>
      </c>
      <c r="J870" s="24">
        <f t="shared" si="42"/>
        <v>-0.5125572805394405</v>
      </c>
    </row>
    <row r="871" spans="6:10" x14ac:dyDescent="0.35">
      <c r="F871" s="2">
        <v>867</v>
      </c>
      <c r="G871" s="3">
        <v>8.5433468696708148E-2</v>
      </c>
      <c r="H871" s="4">
        <f t="shared" si="40"/>
        <v>85.433468696708147</v>
      </c>
      <c r="I871" s="2">
        <f t="shared" si="41"/>
        <v>84.239957062537229</v>
      </c>
      <c r="J871" s="24">
        <f t="shared" si="42"/>
        <v>-0.43067584542633391</v>
      </c>
    </row>
    <row r="872" spans="6:10" x14ac:dyDescent="0.35">
      <c r="F872" s="2">
        <v>868</v>
      </c>
      <c r="G872" s="3">
        <v>0.12425446927919306</v>
      </c>
      <c r="H872" s="4">
        <f t="shared" si="40"/>
        <v>124.25446927919306</v>
      </c>
      <c r="I872" s="2">
        <f t="shared" si="41"/>
        <v>114.53356594891783</v>
      </c>
      <c r="J872" s="24">
        <f t="shared" si="42"/>
        <v>-0.31811712083743732</v>
      </c>
    </row>
    <row r="873" spans="6:10" x14ac:dyDescent="0.35">
      <c r="F873" s="2">
        <v>869</v>
      </c>
      <c r="G873" s="3">
        <v>9.6401298111933278E-2</v>
      </c>
      <c r="H873" s="4">
        <f t="shared" si="40"/>
        <v>96.401298111933272</v>
      </c>
      <c r="I873" s="2">
        <f t="shared" si="41"/>
        <v>92.798601344036655</v>
      </c>
      <c r="J873" s="24">
        <f t="shared" si="42"/>
        <v>-0.39534913696171031</v>
      </c>
    </row>
    <row r="874" spans="6:10" x14ac:dyDescent="0.35">
      <c r="F874" s="2">
        <v>870</v>
      </c>
      <c r="G874" s="3">
        <v>0.11512446318958897</v>
      </c>
      <c r="H874" s="4">
        <f t="shared" si="40"/>
        <v>115.12446318958897</v>
      </c>
      <c r="I874" s="2">
        <f t="shared" si="41"/>
        <v>107.40905010803746</v>
      </c>
      <c r="J874" s="24">
        <f t="shared" si="42"/>
        <v>-0.34160830644226725</v>
      </c>
    </row>
    <row r="875" spans="6:10" x14ac:dyDescent="0.35">
      <c r="F875" s="2">
        <v>871</v>
      </c>
      <c r="G875" s="3">
        <v>8.1479340684079082E-2</v>
      </c>
      <c r="H875" s="4">
        <f t="shared" si="40"/>
        <v>81.479340684079077</v>
      </c>
      <c r="I875" s="2">
        <f t="shared" si="41"/>
        <v>81.154389825630147</v>
      </c>
      <c r="J875" s="24">
        <f t="shared" si="42"/>
        <v>-0.44417178054414974</v>
      </c>
    </row>
    <row r="876" spans="6:10" x14ac:dyDescent="0.35">
      <c r="F876" s="2">
        <v>872</v>
      </c>
      <c r="G876" s="3">
        <v>1.4758903067555368E-2</v>
      </c>
      <c r="H876" s="4">
        <f t="shared" si="40"/>
        <v>14.758903067555368</v>
      </c>
      <c r="I876" s="2">
        <f t="shared" si="41"/>
        <v>29.089713192976784</v>
      </c>
      <c r="J876" s="24">
        <f t="shared" si="42"/>
        <v>-0.74759257746853824</v>
      </c>
    </row>
    <row r="877" spans="6:10" x14ac:dyDescent="0.35">
      <c r="F877" s="2">
        <v>873</v>
      </c>
      <c r="G877" s="3">
        <v>-1.0066703964549409E-2</v>
      </c>
      <c r="H877" s="4">
        <f t="shared" si="40"/>
        <v>-10.06670396454941</v>
      </c>
      <c r="I877" s="2">
        <f t="shared" si="41"/>
        <v>9.7172802697287484</v>
      </c>
      <c r="J877" s="24">
        <f t="shared" si="42"/>
        <v>-0.90739919155685445</v>
      </c>
    </row>
    <row r="878" spans="6:10" x14ac:dyDescent="0.35">
      <c r="F878" s="2">
        <v>874</v>
      </c>
      <c r="G878" s="3">
        <v>2.036070470807877E-2</v>
      </c>
      <c r="H878" s="4">
        <f t="shared" si="40"/>
        <v>20.360704708078771</v>
      </c>
      <c r="I878" s="2">
        <f t="shared" si="41"/>
        <v>33.461027311904076</v>
      </c>
      <c r="J878" s="24">
        <f t="shared" si="42"/>
        <v>-0.71561692716613645</v>
      </c>
    </row>
    <row r="879" spans="6:10" x14ac:dyDescent="0.35">
      <c r="F879" s="2">
        <v>875</v>
      </c>
      <c r="G879" s="3">
        <v>0.19211434575172553</v>
      </c>
      <c r="H879" s="4">
        <f t="shared" si="40"/>
        <v>192.11434575172552</v>
      </c>
      <c r="I879" s="2">
        <f t="shared" si="41"/>
        <v>167.48739315821675</v>
      </c>
      <c r="J879" s="24">
        <f t="shared" si="42"/>
        <v>-0.18733179461632143</v>
      </c>
    </row>
    <row r="880" spans="6:10" x14ac:dyDescent="0.35">
      <c r="F880" s="2">
        <v>876</v>
      </c>
      <c r="G880" s="3">
        <v>0.16929028537697288</v>
      </c>
      <c r="H880" s="4">
        <f t="shared" si="40"/>
        <v>169.29028537697289</v>
      </c>
      <c r="I880" s="2">
        <f t="shared" si="41"/>
        <v>149.67684866380597</v>
      </c>
      <c r="J880" s="24">
        <f t="shared" si="42"/>
        <v>-0.22385237453663656</v>
      </c>
    </row>
    <row r="881" spans="6:10" x14ac:dyDescent="0.35">
      <c r="F881" s="2">
        <v>877</v>
      </c>
      <c r="G881" s="3">
        <v>0.10482778489019634</v>
      </c>
      <c r="H881" s="4">
        <f t="shared" si="40"/>
        <v>104.82778489019634</v>
      </c>
      <c r="I881" s="2">
        <f t="shared" si="41"/>
        <v>99.374132394674476</v>
      </c>
      <c r="J881" s="24">
        <f t="shared" si="42"/>
        <v>-0.37018909958298013</v>
      </c>
    </row>
    <row r="882" spans="6:10" x14ac:dyDescent="0.35">
      <c r="F882" s="2">
        <v>878</v>
      </c>
      <c r="G882" s="3">
        <v>9.9988217328277548E-2</v>
      </c>
      <c r="H882" s="4">
        <f t="shared" si="40"/>
        <v>99.988217328277543</v>
      </c>
      <c r="I882" s="2">
        <f t="shared" si="41"/>
        <v>95.597620591778593</v>
      </c>
      <c r="J882" s="24">
        <f t="shared" si="42"/>
        <v>-0.38443667195933207</v>
      </c>
    </row>
    <row r="883" spans="6:10" x14ac:dyDescent="0.35">
      <c r="F883" s="2">
        <v>879</v>
      </c>
      <c r="G883" s="3">
        <v>4.2751158101391323E-3</v>
      </c>
      <c r="H883" s="4">
        <f t="shared" si="40"/>
        <v>4.2751158101391322</v>
      </c>
      <c r="I883" s="2">
        <f t="shared" si="41"/>
        <v>20.908786734129205</v>
      </c>
      <c r="J883" s="24">
        <f t="shared" si="42"/>
        <v>-0.81132394363348392</v>
      </c>
    </row>
    <row r="884" spans="6:10" x14ac:dyDescent="0.35">
      <c r="F884" s="2">
        <v>880</v>
      </c>
      <c r="G884" s="3">
        <v>7.8383396918416698E-2</v>
      </c>
      <c r="H884" s="4">
        <f t="shared" si="40"/>
        <v>78.383396918416693</v>
      </c>
      <c r="I884" s="2">
        <f t="shared" si="41"/>
        <v>78.73849873153199</v>
      </c>
      <c r="J884" s="24">
        <f t="shared" si="42"/>
        <v>-0.45503315829387214</v>
      </c>
    </row>
    <row r="885" spans="6:10" x14ac:dyDescent="0.35">
      <c r="F885" s="2">
        <v>881</v>
      </c>
      <c r="G885" s="3">
        <v>5.7946769888006913E-2</v>
      </c>
      <c r="H885" s="4">
        <f t="shared" si="40"/>
        <v>57.946769888006912</v>
      </c>
      <c r="I885" s="2">
        <f t="shared" si="41"/>
        <v>62.790965774450243</v>
      </c>
      <c r="J885" s="24">
        <f t="shared" si="42"/>
        <v>-0.53370626455278769</v>
      </c>
    </row>
    <row r="886" spans="6:10" x14ac:dyDescent="0.35">
      <c r="F886" s="2">
        <v>882</v>
      </c>
      <c r="G886" s="3">
        <v>9.304234554585572E-2</v>
      </c>
      <c r="H886" s="4">
        <f t="shared" si="40"/>
        <v>93.042345545855724</v>
      </c>
      <c r="I886" s="2">
        <f t="shared" si="41"/>
        <v>90.177473764172916</v>
      </c>
      <c r="J886" s="24">
        <f t="shared" si="42"/>
        <v>-0.40584874516780856</v>
      </c>
    </row>
    <row r="887" spans="6:10" x14ac:dyDescent="0.35">
      <c r="F887" s="2">
        <v>883</v>
      </c>
      <c r="G887" s="3">
        <v>6.5251132467844891E-2</v>
      </c>
      <c r="H887" s="4">
        <f t="shared" si="40"/>
        <v>65.251132467844897</v>
      </c>
      <c r="I887" s="2">
        <f t="shared" si="41"/>
        <v>68.490857581405891</v>
      </c>
      <c r="J887" s="24">
        <f t="shared" si="42"/>
        <v>-0.50413631772045875</v>
      </c>
    </row>
    <row r="888" spans="6:10" x14ac:dyDescent="0.35">
      <c r="F888" s="2">
        <v>884</v>
      </c>
      <c r="G888" s="3">
        <v>0.10227870116800639</v>
      </c>
      <c r="H888" s="4">
        <f t="shared" si="40"/>
        <v>102.27870116800639</v>
      </c>
      <c r="I888" s="2">
        <f t="shared" si="41"/>
        <v>97.384978479525216</v>
      </c>
      <c r="J888" s="24">
        <f t="shared" si="42"/>
        <v>-0.37762645555083363</v>
      </c>
    </row>
    <row r="889" spans="6:10" x14ac:dyDescent="0.35">
      <c r="F889" s="2">
        <v>885</v>
      </c>
      <c r="G889" s="3">
        <v>0.11092138313113659</v>
      </c>
      <c r="H889" s="4">
        <f t="shared" si="40"/>
        <v>110.92138313113658</v>
      </c>
      <c r="I889" s="2">
        <f t="shared" si="41"/>
        <v>104.12921544384932</v>
      </c>
      <c r="J889" s="24">
        <f t="shared" si="42"/>
        <v>-0.35299825887074648</v>
      </c>
    </row>
    <row r="890" spans="6:10" x14ac:dyDescent="0.35">
      <c r="F890" s="2">
        <v>886</v>
      </c>
      <c r="G890" s="3">
        <v>0.1339578882378295</v>
      </c>
      <c r="H890" s="4">
        <f t="shared" si="40"/>
        <v>133.95788823782951</v>
      </c>
      <c r="I890" s="2">
        <f t="shared" si="41"/>
        <v>122.10553922067957</v>
      </c>
      <c r="J890" s="24">
        <f t="shared" si="42"/>
        <v>-0.2949187476702646</v>
      </c>
    </row>
    <row r="891" spans="6:10" x14ac:dyDescent="0.35">
      <c r="F891" s="2">
        <v>887</v>
      </c>
      <c r="G891" s="3">
        <v>5.4474315484924395E-2</v>
      </c>
      <c r="H891" s="4">
        <f t="shared" si="40"/>
        <v>54.474315484924396</v>
      </c>
      <c r="I891" s="2">
        <f t="shared" si="41"/>
        <v>60.081268085456813</v>
      </c>
      <c r="J891" s="24">
        <f t="shared" si="42"/>
        <v>-0.54836580856689365</v>
      </c>
    </row>
    <row r="892" spans="6:10" x14ac:dyDescent="0.35">
      <c r="F892" s="2">
        <v>888</v>
      </c>
      <c r="G892" s="3">
        <v>4.0665748047621422E-2</v>
      </c>
      <c r="H892" s="4">
        <f t="shared" si="40"/>
        <v>40.66574804762142</v>
      </c>
      <c r="I892" s="2">
        <f t="shared" si="41"/>
        <v>49.30588015236993</v>
      </c>
      <c r="J892" s="24">
        <f t="shared" si="42"/>
        <v>-0.61075535466452202</v>
      </c>
    </row>
    <row r="893" spans="6:10" x14ac:dyDescent="0.35">
      <c r="F893" s="2">
        <v>889</v>
      </c>
      <c r="G893" s="3">
        <v>7.4989743241883483E-2</v>
      </c>
      <c r="H893" s="4">
        <f t="shared" si="40"/>
        <v>74.989743241883488</v>
      </c>
      <c r="I893" s="2">
        <f t="shared" si="41"/>
        <v>76.090292460952028</v>
      </c>
      <c r="J893" s="24">
        <f t="shared" si="42"/>
        <v>-0.46724435006442183</v>
      </c>
    </row>
    <row r="894" spans="6:10" x14ac:dyDescent="0.35">
      <c r="F894" s="2">
        <v>890</v>
      </c>
      <c r="G894" s="3">
        <v>0.12633491612403674</v>
      </c>
      <c r="H894" s="4">
        <f t="shared" si="40"/>
        <v>126.33491612403674</v>
      </c>
      <c r="I894" s="2">
        <f t="shared" si="41"/>
        <v>116.15702340959528</v>
      </c>
      <c r="J894" s="24">
        <f t="shared" si="42"/>
        <v>-0.31299432046183734</v>
      </c>
    </row>
    <row r="895" spans="6:10" x14ac:dyDescent="0.35">
      <c r="F895" s="2">
        <v>891</v>
      </c>
      <c r="G895" s="3">
        <v>0.145764097341884</v>
      </c>
      <c r="H895" s="4">
        <f t="shared" si="40"/>
        <v>145.764097341884</v>
      </c>
      <c r="I895" s="2">
        <f t="shared" si="41"/>
        <v>131.31840534114781</v>
      </c>
      <c r="J895" s="24">
        <f t="shared" si="42"/>
        <v>-0.26896230120749315</v>
      </c>
    </row>
    <row r="896" spans="6:10" x14ac:dyDescent="0.35">
      <c r="F896" s="2">
        <v>892</v>
      </c>
      <c r="G896" s="3">
        <v>3.94020599594197E-2</v>
      </c>
      <c r="H896" s="4">
        <f t="shared" si="40"/>
        <v>39.402059959419702</v>
      </c>
      <c r="I896" s="2">
        <f t="shared" si="41"/>
        <v>48.319772836124372</v>
      </c>
      <c r="J896" s="24">
        <f t="shared" si="42"/>
        <v>-0.61680785090967449</v>
      </c>
    </row>
    <row r="897" spans="6:10" x14ac:dyDescent="0.35">
      <c r="F897" s="2">
        <v>893</v>
      </c>
      <c r="G897" s="3">
        <v>7.6836360371556667E-2</v>
      </c>
      <c r="H897" s="4">
        <f t="shared" si="40"/>
        <v>76.836360371556665</v>
      </c>
      <c r="I897" s="2">
        <f t="shared" si="41"/>
        <v>77.531283065260382</v>
      </c>
      <c r="J897" s="24">
        <f t="shared" si="42"/>
        <v>-0.46055968127507935</v>
      </c>
    </row>
    <row r="898" spans="6:10" x14ac:dyDescent="0.35">
      <c r="F898" s="2">
        <v>894</v>
      </c>
      <c r="G898" s="3">
        <v>7.49842561563102E-2</v>
      </c>
      <c r="H898" s="4">
        <f t="shared" si="40"/>
        <v>74.984256156310195</v>
      </c>
      <c r="I898" s="2">
        <f t="shared" si="41"/>
        <v>76.086010664455571</v>
      </c>
      <c r="J898" s="24">
        <f t="shared" si="42"/>
        <v>-0.46726435694495666</v>
      </c>
    </row>
    <row r="899" spans="6:10" x14ac:dyDescent="0.35">
      <c r="F899" s="2">
        <v>895</v>
      </c>
      <c r="G899" s="3">
        <v>0.13321179382529158</v>
      </c>
      <c r="H899" s="4">
        <f t="shared" si="40"/>
        <v>133.21179382529158</v>
      </c>
      <c r="I899" s="2">
        <f t="shared" si="41"/>
        <v>121.5233313438446</v>
      </c>
      <c r="J899" s="24">
        <f t="shared" si="42"/>
        <v>-0.29664079593548959</v>
      </c>
    </row>
    <row r="900" spans="6:10" x14ac:dyDescent="0.35">
      <c r="F900" s="2">
        <v>896</v>
      </c>
      <c r="G900" s="3">
        <v>0.13324550811067465</v>
      </c>
      <c r="H900" s="4">
        <f t="shared" si="40"/>
        <v>133.24550811067465</v>
      </c>
      <c r="I900" s="2">
        <f t="shared" si="41"/>
        <v>121.54963997473907</v>
      </c>
      <c r="J900" s="24">
        <f t="shared" si="42"/>
        <v>-0.29656276406841253</v>
      </c>
    </row>
    <row r="901" spans="6:10" x14ac:dyDescent="0.35">
      <c r="F901" s="2">
        <v>897</v>
      </c>
      <c r="G901" s="3">
        <v>0.11263246511186277</v>
      </c>
      <c r="H901" s="4">
        <f t="shared" si="40"/>
        <v>112.63246511186277</v>
      </c>
      <c r="I901" s="2">
        <f t="shared" si="41"/>
        <v>105.46444244776222</v>
      </c>
      <c r="J901" s="24">
        <f t="shared" si="42"/>
        <v>-0.34831625802470645</v>
      </c>
    </row>
    <row r="902" spans="6:10" x14ac:dyDescent="0.35">
      <c r="F902" s="2">
        <v>898</v>
      </c>
      <c r="G902" s="3">
        <v>0.14041821445545122</v>
      </c>
      <c r="H902" s="4">
        <f t="shared" ref="H902:H965" si="43">$D$4*G902</f>
        <v>140.41821445545122</v>
      </c>
      <c r="I902" s="2">
        <f t="shared" ref="I902:I965" si="44">($D$12*G902+$D$13*$D$5)*$D$4</f>
        <v>127.14679505588749</v>
      </c>
      <c r="J902" s="24">
        <f t="shared" ref="J902:J965" si="45">-EXP(-I902/$D$6)</f>
        <v>-0.28041967727329792</v>
      </c>
    </row>
    <row r="903" spans="6:10" x14ac:dyDescent="0.35">
      <c r="F903" s="2">
        <v>899</v>
      </c>
      <c r="G903" s="3">
        <v>0.10566965863930809</v>
      </c>
      <c r="H903" s="4">
        <f t="shared" si="43"/>
        <v>105.6696586393081</v>
      </c>
      <c r="I903" s="2">
        <f t="shared" si="44"/>
        <v>100.03108079128044</v>
      </c>
      <c r="J903" s="24">
        <f t="shared" si="45"/>
        <v>-0.36776511909719112</v>
      </c>
    </row>
    <row r="904" spans="6:10" x14ac:dyDescent="0.35">
      <c r="F904" s="2">
        <v>900</v>
      </c>
      <c r="G904" s="3">
        <v>0.12433135465227441</v>
      </c>
      <c r="H904" s="4">
        <f t="shared" si="43"/>
        <v>124.3313546522744</v>
      </c>
      <c r="I904" s="2">
        <f t="shared" si="44"/>
        <v>114.5935627389609</v>
      </c>
      <c r="J904" s="24">
        <f t="shared" si="45"/>
        <v>-0.31792631801986376</v>
      </c>
    </row>
    <row r="905" spans="6:10" x14ac:dyDescent="0.35">
      <c r="F905" s="2">
        <v>901</v>
      </c>
      <c r="G905" s="3">
        <v>0.13324325227714415</v>
      </c>
      <c r="H905" s="4">
        <f t="shared" si="43"/>
        <v>133.24325227714414</v>
      </c>
      <c r="I905" s="2">
        <f t="shared" si="44"/>
        <v>121.54787965589976</v>
      </c>
      <c r="J905" s="24">
        <f t="shared" si="45"/>
        <v>-0.29656798456456734</v>
      </c>
    </row>
    <row r="906" spans="6:10" x14ac:dyDescent="0.35">
      <c r="F906" s="2">
        <v>902</v>
      </c>
      <c r="G906" s="3">
        <v>8.6261390521062242E-2</v>
      </c>
      <c r="H906" s="4">
        <f t="shared" si="43"/>
        <v>86.261390521062239</v>
      </c>
      <c r="I906" s="2">
        <f t="shared" si="44"/>
        <v>84.886018203650565</v>
      </c>
      <c r="J906" s="24">
        <f t="shared" si="45"/>
        <v>-0.4279023849170781</v>
      </c>
    </row>
    <row r="907" spans="6:10" x14ac:dyDescent="0.35">
      <c r="F907" s="2">
        <v>903</v>
      </c>
      <c r="G907" s="3">
        <v>0.11400622973580585</v>
      </c>
      <c r="H907" s="4">
        <f t="shared" si="43"/>
        <v>114.00622973580585</v>
      </c>
      <c r="I907" s="2">
        <f t="shared" si="44"/>
        <v>106.5364469709649</v>
      </c>
      <c r="J907" s="24">
        <f t="shared" si="45"/>
        <v>-0.34460223479981239</v>
      </c>
    </row>
    <row r="908" spans="6:10" x14ac:dyDescent="0.35">
      <c r="F908" s="2">
        <v>904</v>
      </c>
      <c r="G908" s="3">
        <v>0.14540299637737258</v>
      </c>
      <c r="H908" s="4">
        <f t="shared" si="43"/>
        <v>145.40299637737257</v>
      </c>
      <c r="I908" s="2">
        <f t="shared" si="44"/>
        <v>131.03662354203726</v>
      </c>
      <c r="J908" s="24">
        <f t="shared" si="45"/>
        <v>-0.26972125681596693</v>
      </c>
    </row>
    <row r="909" spans="6:10" x14ac:dyDescent="0.35">
      <c r="F909" s="2">
        <v>905</v>
      </c>
      <c r="G909" s="3">
        <v>3.3654281276372044E-2</v>
      </c>
      <c r="H909" s="4">
        <f t="shared" si="43"/>
        <v>33.654281276372046</v>
      </c>
      <c r="I909" s="2">
        <f t="shared" si="44"/>
        <v>43.834546881688766</v>
      </c>
      <c r="J909" s="24">
        <f t="shared" si="45"/>
        <v>-0.64510288142754724</v>
      </c>
    </row>
    <row r="910" spans="6:10" x14ac:dyDescent="0.35">
      <c r="F910" s="2">
        <v>906</v>
      </c>
      <c r="G910" s="3">
        <v>5.0833893442461392E-2</v>
      </c>
      <c r="H910" s="4">
        <f t="shared" si="43"/>
        <v>50.833893442461395</v>
      </c>
      <c r="I910" s="2">
        <f t="shared" si="44"/>
        <v>57.240498402011575</v>
      </c>
      <c r="J910" s="24">
        <f t="shared" si="45"/>
        <v>-0.56416699323108244</v>
      </c>
    </row>
    <row r="911" spans="6:10" x14ac:dyDescent="0.35">
      <c r="F911" s="2">
        <v>907</v>
      </c>
      <c r="G911" s="3">
        <v>0.12675708649643225</v>
      </c>
      <c r="H911" s="4">
        <f t="shared" si="43"/>
        <v>126.75708649643225</v>
      </c>
      <c r="I911" s="2">
        <f t="shared" si="44"/>
        <v>116.48646015653314</v>
      </c>
      <c r="J911" s="24">
        <f t="shared" si="45"/>
        <v>-0.31196489873215061</v>
      </c>
    </row>
    <row r="912" spans="6:10" x14ac:dyDescent="0.35">
      <c r="F912" s="2">
        <v>908</v>
      </c>
      <c r="G912" s="3">
        <v>9.6845616474786553E-2</v>
      </c>
      <c r="H912" s="4">
        <f t="shared" si="43"/>
        <v>96.845616474786553</v>
      </c>
      <c r="I912" s="2">
        <f t="shared" si="44"/>
        <v>93.145321070559817</v>
      </c>
      <c r="J912" s="24">
        <f t="shared" si="45"/>
        <v>-0.39398075710749547</v>
      </c>
    </row>
    <row r="913" spans="6:10" x14ac:dyDescent="0.35">
      <c r="F913" s="2">
        <v>909</v>
      </c>
      <c r="G913" s="3">
        <v>6.5208486128257748E-2</v>
      </c>
      <c r="H913" s="4">
        <f t="shared" si="43"/>
        <v>65.208486128257746</v>
      </c>
      <c r="I913" s="2">
        <f t="shared" si="44"/>
        <v>68.457578904594257</v>
      </c>
      <c r="J913" s="24">
        <f t="shared" si="45"/>
        <v>-0.5043041155352207</v>
      </c>
    </row>
    <row r="914" spans="6:10" x14ac:dyDescent="0.35">
      <c r="F914" s="2">
        <v>910</v>
      </c>
      <c r="G914" s="3">
        <v>5.6277656780314926E-2</v>
      </c>
      <c r="H914" s="4">
        <f t="shared" si="43"/>
        <v>56.277656780314928</v>
      </c>
      <c r="I914" s="2">
        <f t="shared" si="44"/>
        <v>61.48848879258788</v>
      </c>
      <c r="J914" s="24">
        <f t="shared" si="45"/>
        <v>-0.5407031331862272</v>
      </c>
    </row>
    <row r="915" spans="6:10" x14ac:dyDescent="0.35">
      <c r="F915" s="2">
        <v>911</v>
      </c>
      <c r="G915" s="3">
        <v>5.1056289433406329E-2</v>
      </c>
      <c r="H915" s="4">
        <f t="shared" si="43"/>
        <v>51.056289433406327</v>
      </c>
      <c r="I915" s="2">
        <f t="shared" si="44"/>
        <v>57.414043057391339</v>
      </c>
      <c r="J915" s="24">
        <f t="shared" si="45"/>
        <v>-0.56318876064761414</v>
      </c>
    </row>
    <row r="916" spans="6:10" x14ac:dyDescent="0.35">
      <c r="F916" s="2">
        <v>912</v>
      </c>
      <c r="G916" s="3">
        <v>0.16825857676877845</v>
      </c>
      <c r="H916" s="4">
        <f t="shared" si="43"/>
        <v>168.25857676877845</v>
      </c>
      <c r="I916" s="2">
        <f t="shared" si="44"/>
        <v>148.87176439002619</v>
      </c>
      <c r="J916" s="24">
        <f t="shared" si="45"/>
        <v>-0.22566184892380411</v>
      </c>
    </row>
    <row r="917" spans="6:10" x14ac:dyDescent="0.35">
      <c r="F917" s="2">
        <v>913</v>
      </c>
      <c r="G917" s="3">
        <v>4.1878002218630597E-2</v>
      </c>
      <c r="H917" s="4">
        <f t="shared" si="43"/>
        <v>41.878002218630598</v>
      </c>
      <c r="I917" s="2">
        <f t="shared" si="44"/>
        <v>50.251851486864702</v>
      </c>
      <c r="J917" s="24">
        <f t="shared" si="45"/>
        <v>-0.60500502520087218</v>
      </c>
    </row>
    <row r="918" spans="6:10" x14ac:dyDescent="0.35">
      <c r="F918" s="2">
        <v>914</v>
      </c>
      <c r="G918" s="3">
        <v>8.2159418536382506E-2</v>
      </c>
      <c r="H918" s="4">
        <f t="shared" si="43"/>
        <v>82.159418536382503</v>
      </c>
      <c r="I918" s="2">
        <f t="shared" si="44"/>
        <v>81.685082290039858</v>
      </c>
      <c r="J918" s="24">
        <f t="shared" si="45"/>
        <v>-0.44182083803069983</v>
      </c>
    </row>
    <row r="919" spans="6:10" x14ac:dyDescent="0.35">
      <c r="F919" s="2">
        <v>915</v>
      </c>
      <c r="G919" s="3">
        <v>0.12270400871564155</v>
      </c>
      <c r="H919" s="4">
        <f t="shared" si="43"/>
        <v>122.70400871564155</v>
      </c>
      <c r="I919" s="2">
        <f t="shared" si="44"/>
        <v>113.32367838287766</v>
      </c>
      <c r="J919" s="24">
        <f t="shared" si="45"/>
        <v>-0.32198935794994549</v>
      </c>
    </row>
    <row r="920" spans="6:10" x14ac:dyDescent="0.35">
      <c r="F920" s="2">
        <v>916</v>
      </c>
      <c r="G920" s="3">
        <v>0.20480517879693591</v>
      </c>
      <c r="H920" s="4">
        <f t="shared" si="43"/>
        <v>204.80517879693591</v>
      </c>
      <c r="I920" s="2">
        <f t="shared" si="44"/>
        <v>177.39056739240721</v>
      </c>
      <c r="J920" s="24">
        <f t="shared" si="45"/>
        <v>-0.1696690211771392</v>
      </c>
    </row>
    <row r="921" spans="6:10" x14ac:dyDescent="0.35">
      <c r="F921" s="2">
        <v>917</v>
      </c>
      <c r="G921" s="3">
        <v>7.4946676799754031E-2</v>
      </c>
      <c r="H921" s="4">
        <f t="shared" si="43"/>
        <v>74.94667679975403</v>
      </c>
      <c r="I921" s="2">
        <f t="shared" si="44"/>
        <v>76.056685961005556</v>
      </c>
      <c r="J921" s="24">
        <f t="shared" si="45"/>
        <v>-0.46740140092484667</v>
      </c>
    </row>
    <row r="922" spans="6:10" x14ac:dyDescent="0.35">
      <c r="F922" s="2">
        <v>918</v>
      </c>
      <c r="G922" s="3">
        <v>0.16969050751566894</v>
      </c>
      <c r="H922" s="4">
        <f t="shared" si="43"/>
        <v>169.69050751566894</v>
      </c>
      <c r="I922" s="2">
        <f t="shared" si="44"/>
        <v>149.98915830949809</v>
      </c>
      <c r="J922" s="24">
        <f t="shared" si="45"/>
        <v>-0.22315435254121799</v>
      </c>
    </row>
    <row r="923" spans="6:10" x14ac:dyDescent="0.35">
      <c r="F923" s="2">
        <v>919</v>
      </c>
      <c r="G923" s="3">
        <v>0.18939225341227536</v>
      </c>
      <c r="H923" s="4">
        <f t="shared" si="43"/>
        <v>189.39225341227535</v>
      </c>
      <c r="I923" s="2">
        <f t="shared" si="44"/>
        <v>165.36323356813341</v>
      </c>
      <c r="J923" s="24">
        <f t="shared" si="45"/>
        <v>-0.19135358429252605</v>
      </c>
    </row>
    <row r="924" spans="6:10" x14ac:dyDescent="0.35">
      <c r="F924" s="2">
        <v>920</v>
      </c>
      <c r="G924" s="3">
        <v>0.15259572279532868</v>
      </c>
      <c r="H924" s="4">
        <f t="shared" si="43"/>
        <v>152.59572279532867</v>
      </c>
      <c r="I924" s="2">
        <f t="shared" si="44"/>
        <v>136.64940110219646</v>
      </c>
      <c r="J924" s="24">
        <f t="shared" si="45"/>
        <v>-0.2549994193151065</v>
      </c>
    </row>
    <row r="925" spans="6:10" x14ac:dyDescent="0.35">
      <c r="F925" s="2">
        <v>921</v>
      </c>
      <c r="G925" s="3">
        <v>0.10835474100118908</v>
      </c>
      <c r="H925" s="4">
        <f t="shared" si="43"/>
        <v>108.35474100118908</v>
      </c>
      <c r="I925" s="2">
        <f t="shared" si="44"/>
        <v>102.12635998754207</v>
      </c>
      <c r="J925" s="24">
        <f t="shared" si="45"/>
        <v>-0.36013958020858433</v>
      </c>
    </row>
    <row r="926" spans="6:10" x14ac:dyDescent="0.35">
      <c r="F926" s="2">
        <v>922</v>
      </c>
      <c r="G926" s="3">
        <v>-2.3454888747994618E-2</v>
      </c>
      <c r="H926" s="4">
        <f t="shared" si="43"/>
        <v>-23.454888747994616</v>
      </c>
      <c r="I926" s="2">
        <f t="shared" si="44"/>
        <v>-0.73006594605290809</v>
      </c>
      <c r="J926" s="24">
        <f t="shared" si="45"/>
        <v>-1.0073273742470898</v>
      </c>
    </row>
    <row r="927" spans="6:10" x14ac:dyDescent="0.35">
      <c r="F927" s="2">
        <v>923</v>
      </c>
      <c r="G927" s="3">
        <v>5.3486027168070306E-2</v>
      </c>
      <c r="H927" s="4">
        <f t="shared" si="43"/>
        <v>53.486027168070308</v>
      </c>
      <c r="I927" s="2">
        <f t="shared" si="44"/>
        <v>59.310066434583739</v>
      </c>
      <c r="J927" s="24">
        <f t="shared" si="45"/>
        <v>-0.55261116381918929</v>
      </c>
    </row>
    <row r="928" spans="6:10" x14ac:dyDescent="0.35">
      <c r="F928" s="2">
        <v>924</v>
      </c>
      <c r="G928" s="3">
        <v>0.1039995580837146</v>
      </c>
      <c r="H928" s="4">
        <f t="shared" si="43"/>
        <v>103.9995580837146</v>
      </c>
      <c r="I928" s="2">
        <f t="shared" si="44"/>
        <v>98.727833263577537</v>
      </c>
      <c r="J928" s="24">
        <f t="shared" si="45"/>
        <v>-0.37258937664689462</v>
      </c>
    </row>
    <row r="929" spans="6:10" x14ac:dyDescent="0.35">
      <c r="F929" s="2">
        <v>925</v>
      </c>
      <c r="G929" s="3">
        <v>5.9402646095175399E-2</v>
      </c>
      <c r="H929" s="4">
        <f t="shared" si="43"/>
        <v>59.402646095175399</v>
      </c>
      <c r="I929" s="2">
        <f t="shared" si="44"/>
        <v>63.927045312463179</v>
      </c>
      <c r="J929" s="24">
        <f t="shared" si="45"/>
        <v>-0.52767724894024692</v>
      </c>
    </row>
    <row r="930" spans="6:10" x14ac:dyDescent="0.35">
      <c r="F930" s="2">
        <v>926</v>
      </c>
      <c r="G930" s="3">
        <v>0.17700092886717106</v>
      </c>
      <c r="H930" s="4">
        <f t="shared" si="43"/>
        <v>177.00092886717107</v>
      </c>
      <c r="I930" s="2">
        <f t="shared" si="44"/>
        <v>155.69377802290569</v>
      </c>
      <c r="J930" s="24">
        <f t="shared" si="45"/>
        <v>-0.21078054028195611</v>
      </c>
    </row>
    <row r="931" spans="6:10" x14ac:dyDescent="0.35">
      <c r="F931" s="2">
        <v>927</v>
      </c>
      <c r="G931" s="3">
        <v>9.8796373911179292E-2</v>
      </c>
      <c r="H931" s="4">
        <f t="shared" si="43"/>
        <v>98.796373911179288</v>
      </c>
      <c r="I931" s="2">
        <f t="shared" si="44"/>
        <v>94.667576600391328</v>
      </c>
      <c r="J931" s="24">
        <f t="shared" si="45"/>
        <v>-0.38802878032907434</v>
      </c>
    </row>
    <row r="932" spans="6:10" x14ac:dyDescent="0.35">
      <c r="F932" s="2">
        <v>928</v>
      </c>
      <c r="G932" s="3">
        <v>1.4571386237925504E-2</v>
      </c>
      <c r="H932" s="4">
        <f t="shared" si="43"/>
        <v>14.571386237925504</v>
      </c>
      <c r="I932" s="2">
        <f t="shared" si="44"/>
        <v>28.943386168655209</v>
      </c>
      <c r="J932" s="24">
        <f t="shared" si="45"/>
        <v>-0.74868730818930818</v>
      </c>
    </row>
    <row r="933" spans="6:10" x14ac:dyDescent="0.35">
      <c r="F933" s="2">
        <v>929</v>
      </c>
      <c r="G933" s="3">
        <v>4.1031279631754916E-2</v>
      </c>
      <c r="H933" s="4">
        <f t="shared" si="43"/>
        <v>41.031279631754913</v>
      </c>
      <c r="I933" s="2">
        <f t="shared" si="44"/>
        <v>49.591119344539415</v>
      </c>
      <c r="J933" s="24">
        <f t="shared" si="45"/>
        <v>-0.60901572325951847</v>
      </c>
    </row>
    <row r="934" spans="6:10" x14ac:dyDescent="0.35">
      <c r="F934" s="2">
        <v>930</v>
      </c>
      <c r="G934" s="3">
        <v>0.11558033588273542</v>
      </c>
      <c r="H934" s="4">
        <f t="shared" si="43"/>
        <v>115.58033588273543</v>
      </c>
      <c r="I934" s="2">
        <f t="shared" si="44"/>
        <v>107.76478614937974</v>
      </c>
      <c r="J934" s="24">
        <f t="shared" si="45"/>
        <v>-0.34039524150987666</v>
      </c>
    </row>
    <row r="935" spans="6:10" x14ac:dyDescent="0.35">
      <c r="F935" s="2">
        <v>931</v>
      </c>
      <c r="G935" s="3">
        <v>9.6237330985364328E-2</v>
      </c>
      <c r="H935" s="4">
        <f t="shared" si="43"/>
        <v>96.237330985364324</v>
      </c>
      <c r="I935" s="2">
        <f t="shared" si="44"/>
        <v>92.670651112770742</v>
      </c>
      <c r="J935" s="24">
        <f t="shared" si="45"/>
        <v>-0.39585531085303699</v>
      </c>
    </row>
    <row r="936" spans="6:10" x14ac:dyDescent="0.35">
      <c r="F936" s="2">
        <v>932</v>
      </c>
      <c r="G936" s="3">
        <v>0.13734672392555272</v>
      </c>
      <c r="H936" s="4">
        <f t="shared" si="43"/>
        <v>137.34672392555271</v>
      </c>
      <c r="I936" s="2">
        <f t="shared" si="44"/>
        <v>124.7499858182362</v>
      </c>
      <c r="J936" s="24">
        <f t="shared" si="45"/>
        <v>-0.2872219956595457</v>
      </c>
    </row>
    <row r="937" spans="6:10" x14ac:dyDescent="0.35">
      <c r="F937" s="2">
        <v>933</v>
      </c>
      <c r="G937" s="3">
        <v>0.13066571591854526</v>
      </c>
      <c r="H937" s="4">
        <f t="shared" si="43"/>
        <v>130.66571591854526</v>
      </c>
      <c r="I937" s="2">
        <f t="shared" si="44"/>
        <v>119.5365229889866</v>
      </c>
      <c r="J937" s="24">
        <f t="shared" si="45"/>
        <v>-0.30259341783711219</v>
      </c>
    </row>
    <row r="938" spans="6:10" x14ac:dyDescent="0.35">
      <c r="F938" s="2">
        <v>934</v>
      </c>
      <c r="G938" s="3">
        <v>3.4052397514946445E-2</v>
      </c>
      <c r="H938" s="4">
        <f t="shared" si="43"/>
        <v>34.052397514946442</v>
      </c>
      <c r="I938" s="2">
        <f t="shared" si="44"/>
        <v>44.145213207690965</v>
      </c>
      <c r="J938" s="24">
        <f t="shared" si="45"/>
        <v>-0.64310187384462203</v>
      </c>
    </row>
    <row r="939" spans="6:10" x14ac:dyDescent="0.35">
      <c r="F939" s="2">
        <v>935</v>
      </c>
      <c r="G939" s="3">
        <v>9.0293636653474965E-2</v>
      </c>
      <c r="H939" s="4">
        <f t="shared" si="43"/>
        <v>90.293636653474962</v>
      </c>
      <c r="I939" s="2">
        <f t="shared" si="44"/>
        <v>88.032544193092576</v>
      </c>
      <c r="J939" s="24">
        <f t="shared" si="45"/>
        <v>-0.41464794589284337</v>
      </c>
    </row>
    <row r="940" spans="6:10" x14ac:dyDescent="0.35">
      <c r="F940" s="2">
        <v>936</v>
      </c>
      <c r="G940" s="3">
        <v>3.6802878108124201E-2</v>
      </c>
      <c r="H940" s="4">
        <f t="shared" si="43"/>
        <v>36.802878108124204</v>
      </c>
      <c r="I940" s="2">
        <f t="shared" si="44"/>
        <v>46.291525309108053</v>
      </c>
      <c r="J940" s="24">
        <f t="shared" si="45"/>
        <v>-0.62944597384848955</v>
      </c>
    </row>
    <row r="941" spans="6:10" x14ac:dyDescent="0.35">
      <c r="F941" s="2">
        <v>937</v>
      </c>
      <c r="G941" s="3">
        <v>8.7959054945207199E-2</v>
      </c>
      <c r="H941" s="4">
        <f t="shared" si="43"/>
        <v>87.9590549452072</v>
      </c>
      <c r="I941" s="2">
        <f t="shared" si="44"/>
        <v>86.210774941336851</v>
      </c>
      <c r="J941" s="24">
        <f t="shared" si="45"/>
        <v>-0.42227110199846274</v>
      </c>
    </row>
    <row r="942" spans="6:10" x14ac:dyDescent="0.35">
      <c r="F942" s="2">
        <v>938</v>
      </c>
      <c r="G942" s="3">
        <v>0.14018767736563181</v>
      </c>
      <c r="H942" s="4">
        <f t="shared" si="43"/>
        <v>140.1876773656318</v>
      </c>
      <c r="I942" s="2">
        <f t="shared" si="44"/>
        <v>126.96689756926926</v>
      </c>
      <c r="J942" s="24">
        <f t="shared" si="45"/>
        <v>-0.28092459925950308</v>
      </c>
    </row>
    <row r="943" spans="6:10" x14ac:dyDescent="0.35">
      <c r="F943" s="2">
        <v>939</v>
      </c>
      <c r="G943" s="3">
        <v>9.9068097869469768E-2</v>
      </c>
      <c r="H943" s="4">
        <f t="shared" si="43"/>
        <v>99.068097869469767</v>
      </c>
      <c r="I943" s="2">
        <f t="shared" si="44"/>
        <v>94.879613879029222</v>
      </c>
      <c r="J943" s="24">
        <f t="shared" si="45"/>
        <v>-0.38720688633170031</v>
      </c>
    </row>
    <row r="944" spans="6:10" x14ac:dyDescent="0.35">
      <c r="F944" s="2">
        <v>940</v>
      </c>
      <c r="G944" s="3">
        <v>5.9313609649941708E-2</v>
      </c>
      <c r="H944" s="4">
        <f t="shared" si="43"/>
        <v>59.313609649941711</v>
      </c>
      <c r="I944" s="2">
        <f t="shared" si="44"/>
        <v>63.857566545608314</v>
      </c>
      <c r="J944" s="24">
        <f t="shared" si="45"/>
        <v>-0.52804399997808005</v>
      </c>
    </row>
    <row r="945" spans="6:10" x14ac:dyDescent="0.35">
      <c r="F945" s="2">
        <v>941</v>
      </c>
      <c r="G945" s="3">
        <v>0.11491498561189162</v>
      </c>
      <c r="H945" s="4">
        <f t="shared" si="43"/>
        <v>114.91498561189162</v>
      </c>
      <c r="I945" s="2">
        <f t="shared" si="44"/>
        <v>107.24558621699873</v>
      </c>
      <c r="J945" s="24">
        <f t="shared" si="45"/>
        <v>-0.34216716931714747</v>
      </c>
    </row>
    <row r="946" spans="6:10" x14ac:dyDescent="0.35">
      <c r="F946" s="2">
        <v>942</v>
      </c>
      <c r="G946" s="3">
        <v>4.4749940174450664E-2</v>
      </c>
      <c r="H946" s="4">
        <f t="shared" si="43"/>
        <v>44.749940174450664</v>
      </c>
      <c r="I946" s="2">
        <f t="shared" si="44"/>
        <v>52.492941718290041</v>
      </c>
      <c r="J946" s="24">
        <f t="shared" si="45"/>
        <v>-0.59159711948448201</v>
      </c>
    </row>
    <row r="947" spans="6:10" x14ac:dyDescent="0.35">
      <c r="F947" s="2">
        <v>943</v>
      </c>
      <c r="G947" s="3">
        <v>5.2541925214274143E-2</v>
      </c>
      <c r="H947" s="4">
        <f t="shared" si="43"/>
        <v>52.541925214274144</v>
      </c>
      <c r="I947" s="2">
        <f t="shared" si="44"/>
        <v>58.57334520359948</v>
      </c>
      <c r="J947" s="24">
        <f t="shared" si="45"/>
        <v>-0.55669740119500977</v>
      </c>
    </row>
    <row r="948" spans="6:10" x14ac:dyDescent="0.35">
      <c r="F948" s="2">
        <v>944</v>
      </c>
      <c r="G948" s="3">
        <v>0.10967051974560652</v>
      </c>
      <c r="H948" s="4">
        <f t="shared" si="43"/>
        <v>109.67051974560651</v>
      </c>
      <c r="I948" s="2">
        <f t="shared" si="44"/>
        <v>103.15311576576327</v>
      </c>
      <c r="J948" s="24">
        <f t="shared" si="45"/>
        <v>-0.35646074490550611</v>
      </c>
    </row>
    <row r="949" spans="6:10" x14ac:dyDescent="0.35">
      <c r="F949" s="2">
        <v>945</v>
      </c>
      <c r="G949" s="3">
        <v>0.13342435496645955</v>
      </c>
      <c r="H949" s="4">
        <f t="shared" si="43"/>
        <v>133.42435496645953</v>
      </c>
      <c r="I949" s="2">
        <f t="shared" si="44"/>
        <v>121.68920146512866</v>
      </c>
      <c r="J949" s="24">
        <f t="shared" si="45"/>
        <v>-0.29614916533434871</v>
      </c>
    </row>
    <row r="950" spans="6:10" x14ac:dyDescent="0.35">
      <c r="F950" s="2">
        <v>946</v>
      </c>
      <c r="G950" s="3">
        <v>5.9544880034738984E-2</v>
      </c>
      <c r="H950" s="4">
        <f t="shared" si="43"/>
        <v>59.544880034738981</v>
      </c>
      <c r="I950" s="2">
        <f t="shared" si="44"/>
        <v>64.038036252182863</v>
      </c>
      <c r="J950" s="24">
        <f t="shared" si="45"/>
        <v>-0.52709189990524941</v>
      </c>
    </row>
    <row r="951" spans="6:10" x14ac:dyDescent="0.35">
      <c r="F951" s="2">
        <v>947</v>
      </c>
      <c r="G951" s="3">
        <v>0.14212038263418489</v>
      </c>
      <c r="H951" s="4">
        <f t="shared" si="43"/>
        <v>142.12038263418489</v>
      </c>
      <c r="I951" s="2">
        <f t="shared" si="44"/>
        <v>128.47506625682777</v>
      </c>
      <c r="J951" s="24">
        <f t="shared" si="45"/>
        <v>-0.27671957157826194</v>
      </c>
    </row>
    <row r="952" spans="6:10" x14ac:dyDescent="0.35">
      <c r="F952" s="2">
        <v>948</v>
      </c>
      <c r="G952" s="3">
        <v>9.729751564073548E-2</v>
      </c>
      <c r="H952" s="4">
        <f t="shared" si="43"/>
        <v>97.297515640735483</v>
      </c>
      <c r="I952" s="2">
        <f t="shared" si="44"/>
        <v>93.497956406690605</v>
      </c>
      <c r="J952" s="24">
        <f t="shared" si="45"/>
        <v>-0.39259388847197785</v>
      </c>
    </row>
    <row r="953" spans="6:10" x14ac:dyDescent="0.35">
      <c r="F953" s="2">
        <v>949</v>
      </c>
      <c r="G953" s="3">
        <v>5.8641293947070294E-2</v>
      </c>
      <c r="H953" s="4">
        <f t="shared" si="43"/>
        <v>58.641293947070295</v>
      </c>
      <c r="I953" s="2">
        <f t="shared" si="44"/>
        <v>63.332931202743204</v>
      </c>
      <c r="J953" s="24">
        <f t="shared" si="45"/>
        <v>-0.53082158515369493</v>
      </c>
    </row>
    <row r="954" spans="6:10" x14ac:dyDescent="0.35">
      <c r="F954" s="2">
        <v>950</v>
      </c>
      <c r="G954" s="3">
        <v>3.2289379082632741E-2</v>
      </c>
      <c r="H954" s="4">
        <f t="shared" si="43"/>
        <v>32.289379082632742</v>
      </c>
      <c r="I954" s="2">
        <f t="shared" si="44"/>
        <v>42.769458073958333</v>
      </c>
      <c r="J954" s="24">
        <f t="shared" si="45"/>
        <v>-0.65201052096285184</v>
      </c>
    </row>
    <row r="955" spans="6:10" x14ac:dyDescent="0.35">
      <c r="F955" s="2">
        <v>951</v>
      </c>
      <c r="G955" s="3">
        <v>2.8853688935500249E-2</v>
      </c>
      <c r="H955" s="4">
        <f t="shared" si="43"/>
        <v>28.853688935500248</v>
      </c>
      <c r="I955" s="2">
        <f t="shared" si="44"/>
        <v>40.088449032192898</v>
      </c>
      <c r="J955" s="24">
        <f t="shared" si="45"/>
        <v>-0.66972741656847556</v>
      </c>
    </row>
    <row r="956" spans="6:10" x14ac:dyDescent="0.35">
      <c r="F956" s="2">
        <v>952</v>
      </c>
      <c r="G956" s="3">
        <v>-2.5371811976569403E-2</v>
      </c>
      <c r="H956" s="4">
        <f t="shared" si="43"/>
        <v>-25.371811976569404</v>
      </c>
      <c r="I956" s="2">
        <f t="shared" si="44"/>
        <v>-2.2259192646266293</v>
      </c>
      <c r="J956" s="24">
        <f t="shared" si="45"/>
        <v>-1.0225087768826231</v>
      </c>
    </row>
    <row r="957" spans="6:10" x14ac:dyDescent="0.35">
      <c r="F957" s="2">
        <v>953</v>
      </c>
      <c r="G957" s="3">
        <v>8.6682137024396907E-2</v>
      </c>
      <c r="H957" s="4">
        <f t="shared" si="43"/>
        <v>86.682137024396908</v>
      </c>
      <c r="I957" s="2">
        <f t="shared" si="44"/>
        <v>85.21434384753114</v>
      </c>
      <c r="J957" s="24">
        <f t="shared" si="45"/>
        <v>-0.42649977547983575</v>
      </c>
    </row>
    <row r="958" spans="6:10" x14ac:dyDescent="0.35">
      <c r="F958" s="2">
        <v>954</v>
      </c>
      <c r="G958" s="3">
        <v>7.5579321892300863E-2</v>
      </c>
      <c r="H958" s="4">
        <f t="shared" si="43"/>
        <v>75.579321892300868</v>
      </c>
      <c r="I958" s="2">
        <f t="shared" si="44"/>
        <v>76.550364709877073</v>
      </c>
      <c r="J958" s="24">
        <f t="shared" si="45"/>
        <v>-0.46509962589850729</v>
      </c>
    </row>
    <row r="959" spans="6:10" x14ac:dyDescent="0.35">
      <c r="F959" s="2">
        <v>955</v>
      </c>
      <c r="G959" s="3">
        <v>0.11875107052597417</v>
      </c>
      <c r="H959" s="4">
        <f t="shared" si="43"/>
        <v>118.75107052597417</v>
      </c>
      <c r="I959" s="2">
        <f t="shared" si="44"/>
        <v>110.23903961331825</v>
      </c>
      <c r="J959" s="24">
        <f t="shared" si="45"/>
        <v>-0.33207634020108034</v>
      </c>
    </row>
    <row r="960" spans="6:10" x14ac:dyDescent="0.35">
      <c r="F960" s="2">
        <v>956</v>
      </c>
      <c r="G960" s="3">
        <v>6.9060597358898537E-2</v>
      </c>
      <c r="H960" s="4">
        <f t="shared" si="43"/>
        <v>69.060597358898534</v>
      </c>
      <c r="I960" s="2">
        <f t="shared" si="44"/>
        <v>71.463538288869259</v>
      </c>
      <c r="J960" s="24">
        <f t="shared" si="45"/>
        <v>-0.48937051213294036</v>
      </c>
    </row>
    <row r="961" spans="6:10" x14ac:dyDescent="0.35">
      <c r="F961" s="2">
        <v>957</v>
      </c>
      <c r="G961" s="3">
        <v>8.0403724876322941E-2</v>
      </c>
      <c r="H961" s="4">
        <f t="shared" si="43"/>
        <v>80.40372487632294</v>
      </c>
      <c r="I961" s="2">
        <f t="shared" si="44"/>
        <v>80.315042974614826</v>
      </c>
      <c r="J961" s="24">
        <f t="shared" si="45"/>
        <v>-0.44791561228467225</v>
      </c>
    </row>
    <row r="962" spans="6:10" x14ac:dyDescent="0.35">
      <c r="F962" s="2">
        <v>958</v>
      </c>
      <c r="G962" s="3">
        <v>-2.6923686042519962E-3</v>
      </c>
      <c r="H962" s="4">
        <f t="shared" si="43"/>
        <v>-2.6923686042519961</v>
      </c>
      <c r="I962" s="2">
        <f t="shared" si="44"/>
        <v>15.471774688985084</v>
      </c>
      <c r="J962" s="24">
        <f t="shared" si="45"/>
        <v>-0.85665693744818316</v>
      </c>
    </row>
    <row r="963" spans="6:10" x14ac:dyDescent="0.35">
      <c r="F963" s="2">
        <v>959</v>
      </c>
      <c r="G963" s="3">
        <v>7.8140617508521457E-2</v>
      </c>
      <c r="H963" s="4">
        <f t="shared" si="43"/>
        <v>78.140617508521458</v>
      </c>
      <c r="I963" s="2">
        <f t="shared" si="44"/>
        <v>78.549048063628518</v>
      </c>
      <c r="J963" s="24">
        <f t="shared" si="45"/>
        <v>-0.4558960387597607</v>
      </c>
    </row>
    <row r="964" spans="6:10" x14ac:dyDescent="0.35">
      <c r="F964" s="2">
        <v>960</v>
      </c>
      <c r="G964" s="3">
        <v>-1.2385195036352464E-2</v>
      </c>
      <c r="H964" s="4">
        <f t="shared" si="43"/>
        <v>-12.385195036352464</v>
      </c>
      <c r="I964" s="2">
        <f t="shared" si="44"/>
        <v>7.9080671973728638</v>
      </c>
      <c r="J964" s="24">
        <f t="shared" si="45"/>
        <v>-0.92396538332730771</v>
      </c>
    </row>
    <row r="965" spans="6:10" x14ac:dyDescent="0.35">
      <c r="F965" s="2">
        <v>961</v>
      </c>
      <c r="G965" s="3">
        <v>0.13121753564901253</v>
      </c>
      <c r="H965" s="4">
        <f t="shared" si="43"/>
        <v>131.21753564901255</v>
      </c>
      <c r="I965" s="2">
        <f t="shared" si="44"/>
        <v>119.96713041382732</v>
      </c>
      <c r="J965" s="24">
        <f t="shared" si="45"/>
        <v>-0.30129322947567388</v>
      </c>
    </row>
    <row r="966" spans="6:10" x14ac:dyDescent="0.35">
      <c r="F966" s="2">
        <v>962</v>
      </c>
      <c r="G966" s="3">
        <v>5.1247162122453144E-2</v>
      </c>
      <c r="H966" s="4">
        <f t="shared" ref="H966:H1029" si="46">$D$4*G966</f>
        <v>51.24716212245314</v>
      </c>
      <c r="I966" s="2">
        <f t="shared" ref="I966:I1029" si="47">($D$12*G966+$D$13*$D$5)*$D$4</f>
        <v>57.562988795582456</v>
      </c>
      <c r="J966" s="24">
        <f t="shared" ref="J966:J1029" si="48">-EXP(-I966/$D$6)</f>
        <v>-0.56235053939304069</v>
      </c>
    </row>
    <row r="967" spans="6:10" x14ac:dyDescent="0.35">
      <c r="F967" s="2">
        <v>963</v>
      </c>
      <c r="G967" s="3">
        <v>9.4600771995265925E-2</v>
      </c>
      <c r="H967" s="4">
        <f t="shared" si="46"/>
        <v>94.60077199526593</v>
      </c>
      <c r="I967" s="2">
        <f t="shared" si="47"/>
        <v>91.393577435594608</v>
      </c>
      <c r="J967" s="24">
        <f t="shared" si="48"/>
        <v>-0.40094309304345777</v>
      </c>
    </row>
    <row r="968" spans="6:10" x14ac:dyDescent="0.35">
      <c r="F968" s="2">
        <v>964</v>
      </c>
      <c r="G968" s="3">
        <v>8.5036419733308749E-2</v>
      </c>
      <c r="H968" s="4">
        <f t="shared" si="46"/>
        <v>85.036419733308747</v>
      </c>
      <c r="I968" s="2">
        <f t="shared" si="47"/>
        <v>83.930123574850384</v>
      </c>
      <c r="J968" s="24">
        <f t="shared" si="48"/>
        <v>-0.43201229273036784</v>
      </c>
    </row>
    <row r="969" spans="6:10" x14ac:dyDescent="0.35">
      <c r="F969" s="2">
        <v>965</v>
      </c>
      <c r="G969" s="3">
        <v>0.1081902129084876</v>
      </c>
      <c r="H969" s="4">
        <f t="shared" si="46"/>
        <v>108.1902129084876</v>
      </c>
      <c r="I969" s="2">
        <f t="shared" si="47"/>
        <v>101.99797201154102</v>
      </c>
      <c r="J969" s="24">
        <f t="shared" si="48"/>
        <v>-0.3606022530710008</v>
      </c>
    </row>
    <row r="970" spans="6:10" x14ac:dyDescent="0.35">
      <c r="F970" s="2">
        <v>966</v>
      </c>
      <c r="G970" s="3">
        <v>-2.3597692137027476E-2</v>
      </c>
      <c r="H970" s="4">
        <f t="shared" si="46"/>
        <v>-23.597692137027476</v>
      </c>
      <c r="I970" s="2">
        <f t="shared" si="47"/>
        <v>-0.84150125040111101</v>
      </c>
      <c r="J970" s="24">
        <f t="shared" si="48"/>
        <v>-1.0084505182456063</v>
      </c>
    </row>
    <row r="971" spans="6:10" x14ac:dyDescent="0.35">
      <c r="F971" s="2">
        <v>967</v>
      </c>
      <c r="G971" s="3">
        <v>0.17736903913805876</v>
      </c>
      <c r="H971" s="4">
        <f t="shared" si="46"/>
        <v>177.36903913805875</v>
      </c>
      <c r="I971" s="2">
        <f t="shared" si="47"/>
        <v>155.98102946944266</v>
      </c>
      <c r="J971" s="24">
        <f t="shared" si="48"/>
        <v>-0.21017593890980227</v>
      </c>
    </row>
    <row r="972" spans="6:10" x14ac:dyDescent="0.35">
      <c r="F972" s="2">
        <v>968</v>
      </c>
      <c r="G972" s="3">
        <v>0.13471063175454767</v>
      </c>
      <c r="H972" s="4">
        <f t="shared" si="46"/>
        <v>134.71063175454768</v>
      </c>
      <c r="I972" s="2">
        <f t="shared" si="47"/>
        <v>122.69293566448754</v>
      </c>
      <c r="J972" s="24">
        <f t="shared" si="48"/>
        <v>-0.29319148334531631</v>
      </c>
    </row>
    <row r="973" spans="6:10" x14ac:dyDescent="0.35">
      <c r="F973" s="2">
        <v>969</v>
      </c>
      <c r="G973" s="3">
        <v>8.8239544890111335E-2</v>
      </c>
      <c r="H973" s="4">
        <f t="shared" si="46"/>
        <v>88.239544890111333</v>
      </c>
      <c r="I973" s="2">
        <f t="shared" si="47"/>
        <v>86.429652676583117</v>
      </c>
      <c r="J973" s="24">
        <f t="shared" si="48"/>
        <v>-0.42134785533309171</v>
      </c>
    </row>
    <row r="974" spans="6:10" x14ac:dyDescent="0.35">
      <c r="F974" s="2">
        <v>970</v>
      </c>
      <c r="G974" s="3">
        <v>6.6932380769316208E-2</v>
      </c>
      <c r="H974" s="4">
        <f t="shared" si="46"/>
        <v>66.932380769316211</v>
      </c>
      <c r="I974" s="2">
        <f t="shared" si="47"/>
        <v>69.802804149538446</v>
      </c>
      <c r="J974" s="24">
        <f t="shared" si="48"/>
        <v>-0.49756551555531092</v>
      </c>
    </row>
    <row r="975" spans="6:10" x14ac:dyDescent="0.35">
      <c r="F975" s="2">
        <v>971</v>
      </c>
      <c r="G975" s="3">
        <v>5.6244314311634291E-2</v>
      </c>
      <c r="H975" s="4">
        <f t="shared" si="46"/>
        <v>56.244314311634291</v>
      </c>
      <c r="I975" s="2">
        <f t="shared" si="47"/>
        <v>61.462470305419529</v>
      </c>
      <c r="J975" s="24">
        <f t="shared" si="48"/>
        <v>-0.54084383426490645</v>
      </c>
    </row>
    <row r="976" spans="6:10" x14ac:dyDescent="0.35">
      <c r="F976" s="2">
        <v>972</v>
      </c>
      <c r="G976" s="3">
        <v>9.1222172889439068E-2</v>
      </c>
      <c r="H976" s="4">
        <f t="shared" si="46"/>
        <v>91.222172889439065</v>
      </c>
      <c r="I976" s="2">
        <f t="shared" si="47"/>
        <v>88.757118860078847</v>
      </c>
      <c r="J976" s="24">
        <f t="shared" si="48"/>
        <v>-0.4116543703617847</v>
      </c>
    </row>
    <row r="977" spans="6:10" x14ac:dyDescent="0.35">
      <c r="F977" s="2">
        <v>973</v>
      </c>
      <c r="G977" s="3">
        <v>5.4883583413293725E-2</v>
      </c>
      <c r="H977" s="4">
        <f t="shared" si="46"/>
        <v>54.883583413293728</v>
      </c>
      <c r="I977" s="2">
        <f t="shared" si="47"/>
        <v>60.400636529487947</v>
      </c>
      <c r="J977" s="24">
        <f t="shared" si="48"/>
        <v>-0.54661729480325627</v>
      </c>
    </row>
    <row r="978" spans="6:10" x14ac:dyDescent="0.35">
      <c r="F978" s="2">
        <v>974</v>
      </c>
      <c r="G978" s="3">
        <v>0.13244794259565679</v>
      </c>
      <c r="H978" s="4">
        <f t="shared" si="46"/>
        <v>132.4479425956568</v>
      </c>
      <c r="I978" s="2">
        <f t="shared" si="47"/>
        <v>120.9272670989581</v>
      </c>
      <c r="J978" s="24">
        <f t="shared" si="48"/>
        <v>-0.29841424585546783</v>
      </c>
    </row>
    <row r="979" spans="6:10" x14ac:dyDescent="0.35">
      <c r="F979" s="2">
        <v>975</v>
      </c>
      <c r="G979" s="3">
        <v>7.1246031809297894E-2</v>
      </c>
      <c r="H979" s="4">
        <f t="shared" si="46"/>
        <v>71.246031809297889</v>
      </c>
      <c r="I979" s="2">
        <f t="shared" si="47"/>
        <v>73.16892185688296</v>
      </c>
      <c r="J979" s="24">
        <f t="shared" si="48"/>
        <v>-0.48109562764253905</v>
      </c>
    </row>
    <row r="980" spans="6:10" x14ac:dyDescent="0.35">
      <c r="F980" s="2">
        <v>976</v>
      </c>
      <c r="G980" s="3">
        <v>0.16181662648469056</v>
      </c>
      <c r="H980" s="4">
        <f t="shared" si="46"/>
        <v>161.81662648469054</v>
      </c>
      <c r="I980" s="2">
        <f t="shared" si="47"/>
        <v>143.84484804465737</v>
      </c>
      <c r="J980" s="24">
        <f t="shared" si="48"/>
        <v>-0.23729564204778636</v>
      </c>
    </row>
    <row r="981" spans="6:10" x14ac:dyDescent="0.35">
      <c r="F981" s="2">
        <v>977</v>
      </c>
      <c r="G981" s="3">
        <v>0.13856604917947202</v>
      </c>
      <c r="H981" s="4">
        <f t="shared" si="46"/>
        <v>138.56604917947203</v>
      </c>
      <c r="I981" s="2">
        <f t="shared" si="47"/>
        <v>125.70147500690443</v>
      </c>
      <c r="J981" s="24">
        <f t="shared" si="48"/>
        <v>-0.2845020698436676</v>
      </c>
    </row>
    <row r="982" spans="6:10" x14ac:dyDescent="0.35">
      <c r="F982" s="2">
        <v>978</v>
      </c>
      <c r="G982" s="3">
        <v>8.8380028194440588E-2</v>
      </c>
      <c r="H982" s="4">
        <f t="shared" si="46"/>
        <v>88.380028194440584</v>
      </c>
      <c r="I982" s="2">
        <f t="shared" si="47"/>
        <v>86.539277524283108</v>
      </c>
      <c r="J982" s="24">
        <f t="shared" si="48"/>
        <v>-0.42088620647555669</v>
      </c>
    </row>
    <row r="983" spans="6:10" x14ac:dyDescent="0.35">
      <c r="F983" s="2">
        <v>979</v>
      </c>
      <c r="G983" s="3">
        <v>4.0835704387978615E-2</v>
      </c>
      <c r="H983" s="4">
        <f t="shared" si="46"/>
        <v>40.835704387978616</v>
      </c>
      <c r="I983" s="2">
        <f t="shared" si="47"/>
        <v>49.438504011242443</v>
      </c>
      <c r="J983" s="24">
        <f t="shared" si="48"/>
        <v>-0.60994588423900153</v>
      </c>
    </row>
    <row r="984" spans="6:10" x14ac:dyDescent="0.35">
      <c r="F984" s="2">
        <v>980</v>
      </c>
      <c r="G984" s="3">
        <v>7.4558427950558434E-2</v>
      </c>
      <c r="H984" s="4">
        <f t="shared" si="46"/>
        <v>74.558427950558439</v>
      </c>
      <c r="I984" s="2">
        <f t="shared" si="47"/>
        <v>75.753719561076508</v>
      </c>
      <c r="J984" s="24">
        <f t="shared" si="48"/>
        <v>-0.4688196173973404</v>
      </c>
    </row>
    <row r="985" spans="6:10" x14ac:dyDescent="0.35">
      <c r="F985" s="2">
        <v>981</v>
      </c>
      <c r="G985" s="3">
        <v>0.10432111156135163</v>
      </c>
      <c r="H985" s="4">
        <f t="shared" si="46"/>
        <v>104.32111156135163</v>
      </c>
      <c r="I985" s="2">
        <f t="shared" si="47"/>
        <v>98.978754546940507</v>
      </c>
      <c r="J985" s="24">
        <f t="shared" si="48"/>
        <v>-0.37165564256002581</v>
      </c>
    </row>
    <row r="986" spans="6:10" x14ac:dyDescent="0.35">
      <c r="F986" s="2">
        <v>982</v>
      </c>
      <c r="G986" s="3">
        <v>9.4031569884509503E-2</v>
      </c>
      <c r="H986" s="4">
        <f t="shared" si="46"/>
        <v>94.031569884509508</v>
      </c>
      <c r="I986" s="2">
        <f t="shared" si="47"/>
        <v>90.949405831003418</v>
      </c>
      <c r="J986" s="24">
        <f t="shared" si="48"/>
        <v>-0.40272792934695567</v>
      </c>
    </row>
    <row r="987" spans="6:10" x14ac:dyDescent="0.35">
      <c r="F987" s="2">
        <v>983</v>
      </c>
      <c r="G987" s="3">
        <v>0.12493373242238878</v>
      </c>
      <c r="H987" s="4">
        <f t="shared" si="46"/>
        <v>124.93373242238879</v>
      </c>
      <c r="I987" s="2">
        <f t="shared" si="47"/>
        <v>115.0636226626077</v>
      </c>
      <c r="J987" s="24">
        <f t="shared" si="48"/>
        <v>-0.31643538070679023</v>
      </c>
    </row>
    <row r="988" spans="6:10" x14ac:dyDescent="0.35">
      <c r="F988" s="2">
        <v>984</v>
      </c>
      <c r="G988" s="3">
        <v>7.2543386498003931E-2</v>
      </c>
      <c r="H988" s="4">
        <f t="shared" si="46"/>
        <v>72.543386498003926</v>
      </c>
      <c r="I988" s="2">
        <f t="shared" si="47"/>
        <v>74.181300593568707</v>
      </c>
      <c r="J988" s="24">
        <f t="shared" si="48"/>
        <v>-0.47624968882098973</v>
      </c>
    </row>
    <row r="989" spans="6:10" x14ac:dyDescent="0.35">
      <c r="F989" s="2">
        <v>985</v>
      </c>
      <c r="G989" s="3">
        <v>0.19743437582071902</v>
      </c>
      <c r="H989" s="4">
        <f t="shared" si="46"/>
        <v>197.43437582071903</v>
      </c>
      <c r="I989" s="2">
        <f t="shared" si="47"/>
        <v>171.63882943640959</v>
      </c>
      <c r="J989" s="24">
        <f t="shared" si="48"/>
        <v>-0.17971405144122618</v>
      </c>
    </row>
    <row r="990" spans="6:10" x14ac:dyDescent="0.35">
      <c r="F990" s="2">
        <v>986</v>
      </c>
      <c r="G990" s="3">
        <v>0.12504225238124433</v>
      </c>
      <c r="H990" s="4">
        <f t="shared" si="46"/>
        <v>125.04225238124434</v>
      </c>
      <c r="I990" s="2">
        <f t="shared" si="47"/>
        <v>115.14830520918326</v>
      </c>
      <c r="J990" s="24">
        <f t="shared" si="48"/>
        <v>-0.3161675285961425</v>
      </c>
    </row>
    <row r="991" spans="6:10" x14ac:dyDescent="0.35">
      <c r="F991" s="2">
        <v>987</v>
      </c>
      <c r="G991" s="3">
        <v>0.1355973560854796</v>
      </c>
      <c r="H991" s="4">
        <f t="shared" si="46"/>
        <v>135.59735608547959</v>
      </c>
      <c r="I991" s="2">
        <f t="shared" si="47"/>
        <v>123.38488279795243</v>
      </c>
      <c r="J991" s="24">
        <f t="shared" si="48"/>
        <v>-0.29116975598951894</v>
      </c>
    </row>
    <row r="992" spans="6:10" x14ac:dyDescent="0.35">
      <c r="F992" s="2">
        <v>988</v>
      </c>
      <c r="G992" s="3">
        <v>0.13484354045495359</v>
      </c>
      <c r="H992" s="4">
        <f t="shared" si="46"/>
        <v>134.8435404549536</v>
      </c>
      <c r="I992" s="2">
        <f t="shared" si="47"/>
        <v>122.7966497400467</v>
      </c>
      <c r="J992" s="24">
        <f t="shared" si="48"/>
        <v>-0.29288756014156031</v>
      </c>
    </row>
    <row r="993" spans="6:10" x14ac:dyDescent="0.35">
      <c r="F993" s="2">
        <v>989</v>
      </c>
      <c r="G993" s="3">
        <v>5.7415900227666378E-2</v>
      </c>
      <c r="H993" s="4">
        <f t="shared" si="46"/>
        <v>57.415900227666377</v>
      </c>
      <c r="I993" s="2">
        <f t="shared" si="47"/>
        <v>62.376706543139818</v>
      </c>
      <c r="J993" s="24">
        <f t="shared" si="48"/>
        <v>-0.53592177783755035</v>
      </c>
    </row>
    <row r="994" spans="6:10" x14ac:dyDescent="0.35">
      <c r="F994" s="2">
        <v>990</v>
      </c>
      <c r="G994" s="3">
        <v>0.1373138414553981</v>
      </c>
      <c r="H994" s="4">
        <f t="shared" si="46"/>
        <v>137.31384145539809</v>
      </c>
      <c r="I994" s="2">
        <f t="shared" si="47"/>
        <v>124.72432628666472</v>
      </c>
      <c r="J994" s="24">
        <f t="shared" si="48"/>
        <v>-0.28729570493452505</v>
      </c>
    </row>
    <row r="995" spans="6:10" x14ac:dyDescent="0.35">
      <c r="F995" s="2">
        <v>991</v>
      </c>
      <c r="G995" s="3">
        <v>0.23122220317274553</v>
      </c>
      <c r="H995" s="4">
        <f t="shared" si="46"/>
        <v>231.22220317274554</v>
      </c>
      <c r="I995" s="2">
        <f t="shared" si="47"/>
        <v>198.00484812642364</v>
      </c>
      <c r="J995" s="24">
        <f t="shared" si="48"/>
        <v>-0.13806254370197443</v>
      </c>
    </row>
    <row r="996" spans="6:10" x14ac:dyDescent="0.35">
      <c r="F996" s="2">
        <v>992</v>
      </c>
      <c r="G996" s="3">
        <v>9.544975439786299E-2</v>
      </c>
      <c r="H996" s="4">
        <f t="shared" si="46"/>
        <v>95.449754397862989</v>
      </c>
      <c r="I996" s="2">
        <f t="shared" si="47"/>
        <v>92.056073004225027</v>
      </c>
      <c r="J996" s="24">
        <f t="shared" si="48"/>
        <v>-0.39829564212487673</v>
      </c>
    </row>
    <row r="997" spans="6:10" x14ac:dyDescent="0.35">
      <c r="F997" s="2">
        <v>993</v>
      </c>
      <c r="G997" s="3">
        <v>1.6118827622081569E-2</v>
      </c>
      <c r="H997" s="4">
        <f t="shared" si="46"/>
        <v>16.118827622081568</v>
      </c>
      <c r="I997" s="2">
        <f t="shared" si="47"/>
        <v>30.150917745967856</v>
      </c>
      <c r="J997" s="24">
        <f t="shared" si="48"/>
        <v>-0.73970103774704044</v>
      </c>
    </row>
    <row r="998" spans="6:10" x14ac:dyDescent="0.35">
      <c r="F998" s="2">
        <v>994</v>
      </c>
      <c r="G998" s="3">
        <v>0.15311649618123432</v>
      </c>
      <c r="H998" s="4">
        <f t="shared" si="46"/>
        <v>153.11649618123431</v>
      </c>
      <c r="I998" s="2">
        <f t="shared" si="47"/>
        <v>137.05578179909639</v>
      </c>
      <c r="J998" s="24">
        <f t="shared" si="48"/>
        <v>-0.2539652536458592</v>
      </c>
    </row>
    <row r="999" spans="6:10" x14ac:dyDescent="0.35">
      <c r="F999" s="2">
        <v>995</v>
      </c>
      <c r="G999" s="3">
        <v>5.3076063571154977E-2</v>
      </c>
      <c r="H999" s="4">
        <f t="shared" si="46"/>
        <v>53.076063571154975</v>
      </c>
      <c r="I999" s="2">
        <f t="shared" si="47"/>
        <v>58.990155132034509</v>
      </c>
      <c r="J999" s="24">
        <f t="shared" si="48"/>
        <v>-0.55438186021018354</v>
      </c>
    </row>
    <row r="1000" spans="6:10" x14ac:dyDescent="0.35">
      <c r="F1000" s="2">
        <v>996</v>
      </c>
      <c r="G1000" s="3">
        <v>0.11207975000311253</v>
      </c>
      <c r="H1000" s="4">
        <f t="shared" si="46"/>
        <v>112.07975000311254</v>
      </c>
      <c r="I1000" s="2">
        <f t="shared" si="47"/>
        <v>105.03313632275659</v>
      </c>
      <c r="J1000" s="24">
        <f t="shared" si="48"/>
        <v>-0.34982181181890126</v>
      </c>
    </row>
    <row r="1001" spans="6:10" x14ac:dyDescent="0.35">
      <c r="F1001" s="2">
        <v>997</v>
      </c>
      <c r="G1001" s="3">
        <v>9.7002626889331492E-2</v>
      </c>
      <c r="H1001" s="4">
        <f t="shared" si="46"/>
        <v>97.002626889331495</v>
      </c>
      <c r="I1001" s="2">
        <f t="shared" si="47"/>
        <v>93.267842695915817</v>
      </c>
      <c r="J1001" s="24">
        <f t="shared" si="48"/>
        <v>-0.39349834107262938</v>
      </c>
    </row>
    <row r="1002" spans="6:10" x14ac:dyDescent="0.35">
      <c r="F1002" s="2">
        <v>998</v>
      </c>
      <c r="G1002" s="3">
        <v>0.21779796800523563</v>
      </c>
      <c r="H1002" s="4">
        <f t="shared" si="46"/>
        <v>217.79796800523562</v>
      </c>
      <c r="I1002" s="2">
        <f t="shared" si="47"/>
        <v>187.52937032673961</v>
      </c>
      <c r="J1002" s="24">
        <f t="shared" si="48"/>
        <v>-0.15330993260377029</v>
      </c>
    </row>
    <row r="1003" spans="6:10" x14ac:dyDescent="0.35">
      <c r="F1003" s="2">
        <v>999</v>
      </c>
      <c r="G1003" s="3">
        <v>7.8257411946204905E-2</v>
      </c>
      <c r="H1003" s="4">
        <f t="shared" si="46"/>
        <v>78.257411946204911</v>
      </c>
      <c r="I1003" s="2">
        <f t="shared" si="47"/>
        <v>78.640187523256031</v>
      </c>
      <c r="J1003" s="24">
        <f t="shared" si="48"/>
        <v>-0.4554807268588309</v>
      </c>
    </row>
    <row r="1004" spans="6:10" x14ac:dyDescent="0.35">
      <c r="F1004" s="2">
        <v>1000</v>
      </c>
      <c r="G1004" s="3">
        <v>0.1034726078701862</v>
      </c>
      <c r="H1004" s="4">
        <f t="shared" si="46"/>
        <v>103.4726078701862</v>
      </c>
      <c r="I1004" s="2">
        <f t="shared" si="47"/>
        <v>98.316632536349857</v>
      </c>
      <c r="J1004" s="24">
        <f t="shared" si="48"/>
        <v>-0.37412462117834255</v>
      </c>
    </row>
    <row r="1005" spans="6:10" x14ac:dyDescent="0.35">
      <c r="F1005" s="2">
        <v>1001</v>
      </c>
      <c r="G1005" s="3">
        <v>8.6172108779355369E-2</v>
      </c>
      <c r="H1005" s="4">
        <f t="shared" si="46"/>
        <v>86.172108779355369</v>
      </c>
      <c r="I1005" s="2">
        <f t="shared" si="47"/>
        <v>84.816348021960735</v>
      </c>
      <c r="J1005" s="24">
        <f t="shared" si="48"/>
        <v>-0.42820060916072816</v>
      </c>
    </row>
    <row r="1006" spans="6:10" x14ac:dyDescent="0.35">
      <c r="F1006" s="2">
        <v>1002</v>
      </c>
      <c r="G1006" s="3">
        <v>0.14608291541773319</v>
      </c>
      <c r="H1006" s="4">
        <f t="shared" si="46"/>
        <v>146.08291541773318</v>
      </c>
      <c r="I1006" s="2">
        <f t="shared" si="47"/>
        <v>131.56719207901568</v>
      </c>
      <c r="J1006" s="24">
        <f t="shared" si="48"/>
        <v>-0.26829399035132184</v>
      </c>
    </row>
    <row r="1007" spans="6:10" x14ac:dyDescent="0.35">
      <c r="F1007" s="2">
        <v>1003</v>
      </c>
      <c r="G1007" s="3">
        <v>0.14920039013338016</v>
      </c>
      <c r="H1007" s="4">
        <f t="shared" si="46"/>
        <v>149.20039013338015</v>
      </c>
      <c r="I1007" s="2">
        <f t="shared" si="47"/>
        <v>133.99988465087068</v>
      </c>
      <c r="J1007" s="24">
        <f t="shared" si="48"/>
        <v>-0.26184597061719905</v>
      </c>
    </row>
    <row r="1008" spans="6:10" x14ac:dyDescent="0.35">
      <c r="F1008" s="2">
        <v>1004</v>
      </c>
      <c r="G1008" s="3">
        <v>0.16598915998869057</v>
      </c>
      <c r="H1008" s="4">
        <f t="shared" si="46"/>
        <v>165.98915998869057</v>
      </c>
      <c r="I1008" s="2">
        <f t="shared" si="47"/>
        <v>147.10084598749566</v>
      </c>
      <c r="J1008" s="24">
        <f t="shared" si="48"/>
        <v>-0.22969373143750252</v>
      </c>
    </row>
    <row r="1009" spans="6:10" x14ac:dyDescent="0.35">
      <c r="F1009" s="2">
        <v>1005</v>
      </c>
      <c r="G1009" s="3">
        <v>0.13405375813208792</v>
      </c>
      <c r="H1009" s="4">
        <f t="shared" si="46"/>
        <v>134.05375813208792</v>
      </c>
      <c r="I1009" s="2">
        <f t="shared" si="47"/>
        <v>122.18035040630247</v>
      </c>
      <c r="J1009" s="24">
        <f t="shared" si="48"/>
        <v>-0.29469819796671864</v>
      </c>
    </row>
    <row r="1010" spans="6:10" x14ac:dyDescent="0.35">
      <c r="F1010" s="2">
        <v>1006</v>
      </c>
      <c r="G1010" s="3">
        <v>0.12726367126749519</v>
      </c>
      <c r="H1010" s="4">
        <f t="shared" si="46"/>
        <v>127.26367126749518</v>
      </c>
      <c r="I1010" s="2">
        <f t="shared" si="47"/>
        <v>116.88176889902088</v>
      </c>
      <c r="J1010" s="24">
        <f t="shared" si="48"/>
        <v>-0.3107341085273958</v>
      </c>
    </row>
    <row r="1011" spans="6:10" x14ac:dyDescent="0.35">
      <c r="F1011" s="2">
        <v>1007</v>
      </c>
      <c r="G1011" s="3">
        <v>8.302093800579019E-2</v>
      </c>
      <c r="H1011" s="4">
        <f t="shared" si="46"/>
        <v>83.020938005790185</v>
      </c>
      <c r="I1011" s="2">
        <f t="shared" si="47"/>
        <v>82.357361042844943</v>
      </c>
      <c r="J1011" s="24">
        <f t="shared" si="48"/>
        <v>-0.43886053231378863</v>
      </c>
    </row>
    <row r="1012" spans="6:10" x14ac:dyDescent="0.35">
      <c r="F1012" s="2">
        <v>1008</v>
      </c>
      <c r="G1012" s="3">
        <v>0.12265309707359598</v>
      </c>
      <c r="H1012" s="4">
        <f t="shared" si="46"/>
        <v>122.65309707359597</v>
      </c>
      <c r="I1012" s="2">
        <f t="shared" si="47"/>
        <v>113.28394995370915</v>
      </c>
      <c r="J1012" s="24">
        <f t="shared" si="48"/>
        <v>-0.32211730467787847</v>
      </c>
    </row>
    <row r="1013" spans="6:10" x14ac:dyDescent="0.35">
      <c r="F1013" s="2">
        <v>1009</v>
      </c>
      <c r="G1013" s="3">
        <v>0.13251898178821883</v>
      </c>
      <c r="H1013" s="4">
        <f t="shared" si="46"/>
        <v>132.51898178821884</v>
      </c>
      <c r="I1013" s="2">
        <f t="shared" si="47"/>
        <v>120.9827018760836</v>
      </c>
      <c r="J1013" s="24">
        <f t="shared" si="48"/>
        <v>-0.29824886642646115</v>
      </c>
    </row>
    <row r="1014" spans="6:10" x14ac:dyDescent="0.35">
      <c r="F1014" s="2">
        <v>1010</v>
      </c>
      <c r="G1014" s="3">
        <v>0.14439890381116016</v>
      </c>
      <c r="H1014" s="4">
        <f t="shared" si="46"/>
        <v>144.39890381116015</v>
      </c>
      <c r="I1014" s="2">
        <f t="shared" si="47"/>
        <v>130.25308919129503</v>
      </c>
      <c r="J1014" s="24">
        <f t="shared" si="48"/>
        <v>-0.27184291662657678</v>
      </c>
    </row>
    <row r="1015" spans="6:10" x14ac:dyDescent="0.35">
      <c r="F1015" s="2">
        <v>1011</v>
      </c>
      <c r="G1015" s="3">
        <v>0.14690181966594518</v>
      </c>
      <c r="H1015" s="4">
        <f t="shared" si="46"/>
        <v>146.90181966594517</v>
      </c>
      <c r="I1015" s="2">
        <f t="shared" si="47"/>
        <v>132.20621643795818</v>
      </c>
      <c r="J1015" s="24">
        <f t="shared" si="48"/>
        <v>-0.26658499267073749</v>
      </c>
    </row>
    <row r="1016" spans="6:10" x14ac:dyDescent="0.35">
      <c r="F1016" s="2">
        <v>1012</v>
      </c>
      <c r="G1016" s="3">
        <v>8.9549911470703986E-2</v>
      </c>
      <c r="H1016" s="4">
        <f t="shared" si="46"/>
        <v>89.549911470703989</v>
      </c>
      <c r="I1016" s="2">
        <f t="shared" si="47"/>
        <v>87.452185122801609</v>
      </c>
      <c r="J1016" s="24">
        <f t="shared" si="48"/>
        <v>-0.41706138940170018</v>
      </c>
    </row>
    <row r="1017" spans="6:10" x14ac:dyDescent="0.35">
      <c r="F1017" s="2">
        <v>1013</v>
      </c>
      <c r="G1017" s="3">
        <v>3.0669895927812774E-2</v>
      </c>
      <c r="H1017" s="4">
        <f t="shared" si="46"/>
        <v>30.669895927812775</v>
      </c>
      <c r="I1017" s="2">
        <f t="shared" si="47"/>
        <v>41.5057093669677</v>
      </c>
      <c r="J1017" s="24">
        <f t="shared" si="48"/>
        <v>-0.66030258053135271</v>
      </c>
    </row>
    <row r="1018" spans="6:10" x14ac:dyDescent="0.35">
      <c r="F1018" s="2">
        <v>1014</v>
      </c>
      <c r="G1018" s="3">
        <v>9.2877548815757799E-3</v>
      </c>
      <c r="H1018" s="4">
        <f t="shared" si="46"/>
        <v>9.2877548815757791</v>
      </c>
      <c r="I1018" s="2">
        <f t="shared" si="47"/>
        <v>24.820353289350948</v>
      </c>
      <c r="J1018" s="24">
        <f t="shared" si="48"/>
        <v>-0.78020113052315798</v>
      </c>
    </row>
    <row r="1019" spans="6:10" x14ac:dyDescent="0.35">
      <c r="F1019" s="2">
        <v>1015</v>
      </c>
      <c r="G1019" s="3">
        <v>4.4063658266126265E-2</v>
      </c>
      <c r="H1019" s="4">
        <f t="shared" si="46"/>
        <v>44.063658266126268</v>
      </c>
      <c r="I1019" s="2">
        <f t="shared" si="47"/>
        <v>51.957407976123733</v>
      </c>
      <c r="J1019" s="24">
        <f t="shared" si="48"/>
        <v>-0.59477382023699843</v>
      </c>
    </row>
    <row r="1020" spans="6:10" x14ac:dyDescent="0.35">
      <c r="F1020" s="2">
        <v>1016</v>
      </c>
      <c r="G1020" s="3">
        <v>8.5313579798394712E-2</v>
      </c>
      <c r="H1020" s="4">
        <f t="shared" si="46"/>
        <v>85.313579798394713</v>
      </c>
      <c r="I1020" s="2">
        <f t="shared" si="47"/>
        <v>84.146402869166835</v>
      </c>
      <c r="J1020" s="24">
        <f t="shared" si="48"/>
        <v>-0.43107894927043755</v>
      </c>
    </row>
    <row r="1021" spans="6:10" x14ac:dyDescent="0.35">
      <c r="F1021" s="2">
        <v>1017</v>
      </c>
      <c r="G1021" s="3">
        <v>0.10749826850525067</v>
      </c>
      <c r="H1021" s="4">
        <f t="shared" si="46"/>
        <v>107.49826850525066</v>
      </c>
      <c r="I1021" s="2">
        <f t="shared" si="47"/>
        <v>101.45801959382213</v>
      </c>
      <c r="J1021" s="24">
        <f t="shared" si="48"/>
        <v>-0.36255459978307936</v>
      </c>
    </row>
    <row r="1022" spans="6:10" x14ac:dyDescent="0.35">
      <c r="F1022" s="2">
        <v>1018</v>
      </c>
      <c r="G1022" s="3">
        <v>9.3997732625983446E-2</v>
      </c>
      <c r="H1022" s="4">
        <f t="shared" si="46"/>
        <v>93.997732625983446</v>
      </c>
      <c r="I1022" s="2">
        <f t="shared" si="47"/>
        <v>90.923001239153763</v>
      </c>
      <c r="J1022" s="24">
        <f t="shared" si="48"/>
        <v>-0.40283428205334537</v>
      </c>
    </row>
    <row r="1023" spans="6:10" x14ac:dyDescent="0.35">
      <c r="F1023" s="2">
        <v>1019</v>
      </c>
      <c r="G1023" s="3">
        <v>9.2431261293615272E-2</v>
      </c>
      <c r="H1023" s="4">
        <f t="shared" si="46"/>
        <v>92.431261293615265</v>
      </c>
      <c r="I1023" s="2">
        <f t="shared" si="47"/>
        <v>89.700619817694502</v>
      </c>
      <c r="J1023" s="24">
        <f t="shared" si="48"/>
        <v>-0.40778867256004436</v>
      </c>
    </row>
    <row r="1024" spans="6:10" x14ac:dyDescent="0.35">
      <c r="F1024" s="2">
        <v>1020</v>
      </c>
      <c r="G1024" s="3">
        <v>0.12367074075495468</v>
      </c>
      <c r="H1024" s="4">
        <f t="shared" si="46"/>
        <v>123.67074075495468</v>
      </c>
      <c r="I1024" s="2">
        <f t="shared" si="47"/>
        <v>114.07805879186944</v>
      </c>
      <c r="J1024" s="24">
        <f t="shared" si="48"/>
        <v>-0.31956947236202127</v>
      </c>
    </row>
    <row r="1025" spans="6:10" x14ac:dyDescent="0.35">
      <c r="F1025" s="2">
        <v>1021</v>
      </c>
      <c r="G1025" s="3">
        <v>8.3015457566231049E-2</v>
      </c>
      <c r="H1025" s="4">
        <f t="shared" si="46"/>
        <v>83.015457566231049</v>
      </c>
      <c r="I1025" s="2">
        <f t="shared" si="47"/>
        <v>82.353084432504176</v>
      </c>
      <c r="J1025" s="24">
        <f t="shared" si="48"/>
        <v>-0.43887930107002554</v>
      </c>
    </row>
    <row r="1026" spans="6:10" x14ac:dyDescent="0.35">
      <c r="F1026" s="2">
        <v>1022</v>
      </c>
      <c r="G1026" s="3">
        <v>7.2075836695844456E-2</v>
      </c>
      <c r="H1026" s="4">
        <f t="shared" si="46"/>
        <v>72.075836695844458</v>
      </c>
      <c r="I1026" s="2">
        <f t="shared" si="47"/>
        <v>73.816452428168404</v>
      </c>
      <c r="J1026" s="24">
        <f t="shared" si="48"/>
        <v>-0.47799045071128776</v>
      </c>
    </row>
    <row r="1027" spans="6:10" x14ac:dyDescent="0.35">
      <c r="F1027" s="2">
        <v>1023</v>
      </c>
      <c r="G1027" s="3">
        <v>8.9512305887427035E-2</v>
      </c>
      <c r="H1027" s="4">
        <f t="shared" si="46"/>
        <v>89.512305887427033</v>
      </c>
      <c r="I1027" s="2">
        <f t="shared" si="47"/>
        <v>87.422839953572506</v>
      </c>
      <c r="J1027" s="24">
        <f t="shared" si="48"/>
        <v>-0.41718379473135647</v>
      </c>
    </row>
    <row r="1028" spans="6:10" x14ac:dyDescent="0.35">
      <c r="F1028" s="2">
        <v>1024</v>
      </c>
      <c r="G1028" s="3">
        <v>2.2087350109343568E-2</v>
      </c>
      <c r="H1028" s="4">
        <f t="shared" si="46"/>
        <v>22.087350109343568</v>
      </c>
      <c r="I1028" s="2">
        <f t="shared" si="47"/>
        <v>34.80839908714325</v>
      </c>
      <c r="J1028" s="24">
        <f t="shared" si="48"/>
        <v>-0.70603957284495933</v>
      </c>
    </row>
    <row r="1029" spans="6:10" x14ac:dyDescent="0.35">
      <c r="F1029" s="2">
        <v>1025</v>
      </c>
      <c r="G1029" s="3">
        <v>0.10622740356875678</v>
      </c>
      <c r="H1029" s="4">
        <f t="shared" si="46"/>
        <v>106.22740356875677</v>
      </c>
      <c r="I1029" s="2">
        <f t="shared" si="47"/>
        <v>100.46631189036508</v>
      </c>
      <c r="J1029" s="24">
        <f t="shared" si="48"/>
        <v>-0.36616796909523008</v>
      </c>
    </row>
    <row r="1030" spans="6:10" x14ac:dyDescent="0.35">
      <c r="F1030" s="2">
        <v>1026</v>
      </c>
      <c r="G1030" s="3">
        <v>7.8622343458010363E-2</v>
      </c>
      <c r="H1030" s="4">
        <f t="shared" ref="H1030:H1093" si="49">$D$4*G1030</f>
        <v>78.622343458010363</v>
      </c>
      <c r="I1030" s="2">
        <f t="shared" ref="I1030:I1093" si="50">($D$12*G1030+$D$13*$D$5)*$D$4</f>
        <v>78.924958454532288</v>
      </c>
      <c r="J1030" s="24">
        <f t="shared" ref="J1030:J1093" si="51">-EXP(-I1030/$D$6)</f>
        <v>-0.45418549524803226</v>
      </c>
    </row>
    <row r="1031" spans="6:10" x14ac:dyDescent="0.35">
      <c r="F1031" s="2">
        <v>1027</v>
      </c>
      <c r="G1031" s="3">
        <v>0.13938971015345658</v>
      </c>
      <c r="H1031" s="4">
        <f t="shared" si="49"/>
        <v>139.38971015345658</v>
      </c>
      <c r="I1031" s="2">
        <f t="shared" si="50"/>
        <v>126.34421123282544</v>
      </c>
      <c r="J1031" s="24">
        <f t="shared" si="51"/>
        <v>-0.28267933593775185</v>
      </c>
    </row>
    <row r="1032" spans="6:10" x14ac:dyDescent="0.35">
      <c r="F1032" s="2">
        <v>1028</v>
      </c>
      <c r="G1032" s="3">
        <v>5.4340207242192545E-2</v>
      </c>
      <c r="H1032" s="4">
        <f t="shared" si="49"/>
        <v>54.340207242192548</v>
      </c>
      <c r="I1032" s="2">
        <f t="shared" si="50"/>
        <v>59.976617958133943</v>
      </c>
      <c r="J1032" s="24">
        <f t="shared" si="51"/>
        <v>-0.54893997446402476</v>
      </c>
    </row>
    <row r="1033" spans="6:10" x14ac:dyDescent="0.35">
      <c r="F1033" s="2">
        <v>1029</v>
      </c>
      <c r="G1033" s="3">
        <v>0.15692188104726681</v>
      </c>
      <c r="H1033" s="4">
        <f t="shared" si="49"/>
        <v>156.92188104726682</v>
      </c>
      <c r="I1033" s="2">
        <f t="shared" si="50"/>
        <v>140.02527869675623</v>
      </c>
      <c r="J1033" s="24">
        <f t="shared" si="51"/>
        <v>-0.246534635321145</v>
      </c>
    </row>
    <row r="1034" spans="6:10" x14ac:dyDescent="0.35">
      <c r="F1034" s="2">
        <v>1030</v>
      </c>
      <c r="G1034" s="3">
        <v>0.14048945747647429</v>
      </c>
      <c r="H1034" s="4">
        <f t="shared" si="49"/>
        <v>140.48945747647429</v>
      </c>
      <c r="I1034" s="2">
        <f t="shared" si="50"/>
        <v>127.20238888866805</v>
      </c>
      <c r="J1034" s="24">
        <f t="shared" si="51"/>
        <v>-0.28026382455309518</v>
      </c>
    </row>
    <row r="1035" spans="6:10" x14ac:dyDescent="0.35">
      <c r="F1035" s="2">
        <v>1031</v>
      </c>
      <c r="G1035" s="3">
        <v>0.12616897205182351</v>
      </c>
      <c r="H1035" s="4">
        <f t="shared" si="49"/>
        <v>126.1689720518235</v>
      </c>
      <c r="I1035" s="2">
        <f t="shared" si="50"/>
        <v>116.02753048707362</v>
      </c>
      <c r="J1035" s="24">
        <f t="shared" si="51"/>
        <v>-0.31339988848900302</v>
      </c>
    </row>
    <row r="1036" spans="6:10" x14ac:dyDescent="0.35">
      <c r="F1036" s="2">
        <v>1032</v>
      </c>
      <c r="G1036" s="3">
        <v>4.9280236115568823E-2</v>
      </c>
      <c r="H1036" s="4">
        <f t="shared" si="49"/>
        <v>49.280236115568826</v>
      </c>
      <c r="I1036" s="2">
        <f t="shared" si="50"/>
        <v>56.028116271253772</v>
      </c>
      <c r="J1036" s="24">
        <f t="shared" si="51"/>
        <v>-0.57104848373462513</v>
      </c>
    </row>
    <row r="1037" spans="6:10" x14ac:dyDescent="0.35">
      <c r="F1037" s="2">
        <v>1033</v>
      </c>
      <c r="G1037" s="3">
        <v>0.10846485691150783</v>
      </c>
      <c r="H1037" s="4">
        <f t="shared" si="49"/>
        <v>108.46485691150782</v>
      </c>
      <c r="I1037" s="2">
        <f t="shared" si="50"/>
        <v>102.21228792008662</v>
      </c>
      <c r="J1037" s="24">
        <f t="shared" si="51"/>
        <v>-0.35983025263146529</v>
      </c>
    </row>
    <row r="1038" spans="6:10" x14ac:dyDescent="0.35">
      <c r="F1038" s="2">
        <v>1034</v>
      </c>
      <c r="G1038" s="3">
        <v>8.9607715641495667E-3</v>
      </c>
      <c r="H1038" s="4">
        <f t="shared" si="49"/>
        <v>8.9607715641495673</v>
      </c>
      <c r="I1038" s="2">
        <f t="shared" si="50"/>
        <v>24.565194880709875</v>
      </c>
      <c r="J1038" s="24">
        <f t="shared" si="51"/>
        <v>-0.78219442125499938</v>
      </c>
    </row>
    <row r="1039" spans="6:10" x14ac:dyDescent="0.35">
      <c r="F1039" s="2">
        <v>1035</v>
      </c>
      <c r="G1039" s="3">
        <v>7.1112156198608362E-2</v>
      </c>
      <c r="H1039" s="4">
        <f t="shared" si="49"/>
        <v>71.112156198608361</v>
      </c>
      <c r="I1039" s="2">
        <f t="shared" si="50"/>
        <v>73.064453261823516</v>
      </c>
      <c r="J1039" s="24">
        <f t="shared" si="51"/>
        <v>-0.48159848410343609</v>
      </c>
    </row>
    <row r="1040" spans="6:10" x14ac:dyDescent="0.35">
      <c r="F1040" s="2">
        <v>1036</v>
      </c>
      <c r="G1040" s="3">
        <v>1.8771154075192614E-2</v>
      </c>
      <c r="H1040" s="4">
        <f t="shared" si="49"/>
        <v>18.771154075192616</v>
      </c>
      <c r="I1040" s="2">
        <f t="shared" si="50"/>
        <v>32.220636171664445</v>
      </c>
      <c r="J1040" s="24">
        <f t="shared" si="51"/>
        <v>-0.7245486557969294</v>
      </c>
    </row>
    <row r="1041" spans="6:10" x14ac:dyDescent="0.35">
      <c r="F1041" s="2">
        <v>1037</v>
      </c>
      <c r="G1041" s="3">
        <v>4.6472327824739583E-2</v>
      </c>
      <c r="H1041" s="4">
        <f t="shared" si="49"/>
        <v>46.47232782473958</v>
      </c>
      <c r="I1041" s="2">
        <f t="shared" si="50"/>
        <v>53.836990996920065</v>
      </c>
      <c r="J1041" s="24">
        <f t="shared" si="51"/>
        <v>-0.58369895914895065</v>
      </c>
    </row>
    <row r="1042" spans="6:10" x14ac:dyDescent="0.35">
      <c r="F1042" s="2">
        <v>1038</v>
      </c>
      <c r="G1042" s="3">
        <v>5.9757128041592125E-2</v>
      </c>
      <c r="H1042" s="4">
        <f t="shared" si="49"/>
        <v>59.757128041592125</v>
      </c>
      <c r="I1042" s="2">
        <f t="shared" si="50"/>
        <v>64.203662021999406</v>
      </c>
      <c r="J1042" s="24">
        <f t="shared" si="51"/>
        <v>-0.52621962244592102</v>
      </c>
    </row>
    <row r="1043" spans="6:10" x14ac:dyDescent="0.35">
      <c r="F1043" s="2">
        <v>1039</v>
      </c>
      <c r="G1043" s="3">
        <v>8.0395183173918125E-2</v>
      </c>
      <c r="H1043" s="4">
        <f t="shared" si="49"/>
        <v>80.395183173918127</v>
      </c>
      <c r="I1043" s="2">
        <f t="shared" si="50"/>
        <v>80.308377536115216</v>
      </c>
      <c r="J1043" s="24">
        <f t="shared" si="51"/>
        <v>-0.44794546881936265</v>
      </c>
    </row>
    <row r="1044" spans="6:10" x14ac:dyDescent="0.35">
      <c r="F1044" s="2">
        <v>1040</v>
      </c>
      <c r="G1044" s="3">
        <v>0.10432745588058544</v>
      </c>
      <c r="H1044" s="4">
        <f t="shared" si="49"/>
        <v>104.32745588058543</v>
      </c>
      <c r="I1044" s="2">
        <f t="shared" si="50"/>
        <v>98.983705277798435</v>
      </c>
      <c r="J1044" s="24">
        <f t="shared" si="51"/>
        <v>-0.3716372433448959</v>
      </c>
    </row>
    <row r="1045" spans="6:10" x14ac:dyDescent="0.35">
      <c r="F1045" s="2">
        <v>1041</v>
      </c>
      <c r="G1045" s="3">
        <v>0.12722369085353435</v>
      </c>
      <c r="H1045" s="4">
        <f t="shared" si="49"/>
        <v>127.22369085353435</v>
      </c>
      <c r="I1045" s="2">
        <f t="shared" si="50"/>
        <v>116.85057055262402</v>
      </c>
      <c r="J1045" s="24">
        <f t="shared" si="51"/>
        <v>-0.31083106755496759</v>
      </c>
    </row>
    <row r="1046" spans="6:10" x14ac:dyDescent="0.35">
      <c r="F1046" s="2">
        <v>1042</v>
      </c>
      <c r="G1046" s="3">
        <v>0.11840456129691446</v>
      </c>
      <c r="H1046" s="4">
        <f t="shared" si="49"/>
        <v>118.40456129691445</v>
      </c>
      <c r="I1046" s="2">
        <f t="shared" si="50"/>
        <v>109.9686443400601</v>
      </c>
      <c r="J1046" s="24">
        <f t="shared" si="51"/>
        <v>-0.33297547398839916</v>
      </c>
    </row>
    <row r="1047" spans="6:10" x14ac:dyDescent="0.35">
      <c r="F1047" s="2">
        <v>1043</v>
      </c>
      <c r="G1047" s="3">
        <v>-6.4582396512696538E-3</v>
      </c>
      <c r="H1047" s="4">
        <f t="shared" si="49"/>
        <v>-6.458239651269654</v>
      </c>
      <c r="I1047" s="2">
        <f t="shared" si="50"/>
        <v>12.53311203466987</v>
      </c>
      <c r="J1047" s="24">
        <f t="shared" si="51"/>
        <v>-0.88220473827769375</v>
      </c>
    </row>
    <row r="1048" spans="6:10" x14ac:dyDescent="0.35">
      <c r="F1048" s="2">
        <v>1044</v>
      </c>
      <c r="G1048" s="3">
        <v>9.1544088099443574E-2</v>
      </c>
      <c r="H1048" s="4">
        <f t="shared" si="49"/>
        <v>91.54408809944357</v>
      </c>
      <c r="I1048" s="2">
        <f t="shared" si="50"/>
        <v>89.008322417950396</v>
      </c>
      <c r="J1048" s="24">
        <f t="shared" si="51"/>
        <v>-0.41062157768637975</v>
      </c>
    </row>
    <row r="1049" spans="6:10" x14ac:dyDescent="0.35">
      <c r="F1049" s="2">
        <v>1045</v>
      </c>
      <c r="G1049" s="3">
        <v>7.7936839712767297E-2</v>
      </c>
      <c r="H1049" s="4">
        <f t="shared" si="49"/>
        <v>77.936839712767295</v>
      </c>
      <c r="I1049" s="2">
        <f t="shared" si="50"/>
        <v>78.39003194473203</v>
      </c>
      <c r="J1049" s="24">
        <f t="shared" si="51"/>
        <v>-0.45662156364467521</v>
      </c>
    </row>
    <row r="1050" spans="6:10" x14ac:dyDescent="0.35">
      <c r="F1050" s="2">
        <v>1046</v>
      </c>
      <c r="G1050" s="3">
        <v>7.4344234790205563E-2</v>
      </c>
      <c r="H1050" s="4">
        <f t="shared" si="49"/>
        <v>74.344234790205562</v>
      </c>
      <c r="I1050" s="2">
        <f t="shared" si="50"/>
        <v>75.586575908710287</v>
      </c>
      <c r="J1050" s="24">
        <f t="shared" si="51"/>
        <v>-0.46960387486457333</v>
      </c>
    </row>
    <row r="1051" spans="6:10" x14ac:dyDescent="0.35">
      <c r="F1051" s="2">
        <v>1047</v>
      </c>
      <c r="G1051" s="3">
        <v>0.1740121689652124</v>
      </c>
      <c r="H1051" s="4">
        <f t="shared" si="49"/>
        <v>174.0121689652124</v>
      </c>
      <c r="I1051" s="2">
        <f t="shared" si="50"/>
        <v>153.3615268658842</v>
      </c>
      <c r="J1051" s="24">
        <f t="shared" si="51"/>
        <v>-0.21575424607939978</v>
      </c>
    </row>
    <row r="1052" spans="6:10" x14ac:dyDescent="0.35">
      <c r="F1052" s="2">
        <v>1048</v>
      </c>
      <c r="G1052" s="3">
        <v>0.12534978358735166</v>
      </c>
      <c r="H1052" s="4">
        <f t="shared" si="49"/>
        <v>125.34978358735167</v>
      </c>
      <c r="I1052" s="2">
        <f t="shared" si="50"/>
        <v>115.38828434260043</v>
      </c>
      <c r="J1052" s="24">
        <f t="shared" si="51"/>
        <v>-0.31540970217720093</v>
      </c>
    </row>
    <row r="1053" spans="6:10" x14ac:dyDescent="0.35">
      <c r="F1053" s="2">
        <v>1049</v>
      </c>
      <c r="G1053" s="3">
        <v>0.11362251453314653</v>
      </c>
      <c r="H1053" s="4">
        <f t="shared" si="49"/>
        <v>113.62251453314653</v>
      </c>
      <c r="I1053" s="2">
        <f t="shared" si="50"/>
        <v>106.23701836019478</v>
      </c>
      <c r="J1053" s="24">
        <f t="shared" si="51"/>
        <v>-0.34563561883579924</v>
      </c>
    </row>
    <row r="1054" spans="6:10" x14ac:dyDescent="0.35">
      <c r="F1054" s="2">
        <v>1050</v>
      </c>
      <c r="G1054" s="3">
        <v>0.1446305676417263</v>
      </c>
      <c r="H1054" s="4">
        <f t="shared" si="49"/>
        <v>144.63056764172629</v>
      </c>
      <c r="I1054" s="2">
        <f t="shared" si="50"/>
        <v>130.4338659196377</v>
      </c>
      <c r="J1054" s="24">
        <f t="shared" si="51"/>
        <v>-0.2713519318225131</v>
      </c>
    </row>
    <row r="1055" spans="6:10" x14ac:dyDescent="0.35">
      <c r="F1055" s="2">
        <v>1051</v>
      </c>
      <c r="G1055" s="3">
        <v>0.13069005357915259</v>
      </c>
      <c r="H1055" s="4">
        <f t="shared" si="49"/>
        <v>130.69005357915259</v>
      </c>
      <c r="I1055" s="2">
        <f t="shared" si="50"/>
        <v>119.55551465742859</v>
      </c>
      <c r="J1055" s="24">
        <f t="shared" si="51"/>
        <v>-0.30253595575514602</v>
      </c>
    </row>
    <row r="1056" spans="6:10" x14ac:dyDescent="0.35">
      <c r="F1056" s="2">
        <v>1052</v>
      </c>
      <c r="G1056" s="3">
        <v>0.14765143897720018</v>
      </c>
      <c r="H1056" s="4">
        <f t="shared" si="49"/>
        <v>147.65143897720017</v>
      </c>
      <c r="I1056" s="2">
        <f t="shared" si="50"/>
        <v>132.79117493691771</v>
      </c>
      <c r="J1056" s="24">
        <f t="shared" si="51"/>
        <v>-0.26503013317417862</v>
      </c>
    </row>
    <row r="1057" spans="6:10" x14ac:dyDescent="0.35">
      <c r="F1057" s="2">
        <v>1053</v>
      </c>
      <c r="G1057" s="3">
        <v>9.9601286150828777E-2</v>
      </c>
      <c r="H1057" s="4">
        <f t="shared" si="49"/>
        <v>99.601286150828784</v>
      </c>
      <c r="I1057" s="2">
        <f t="shared" si="50"/>
        <v>95.2956824248147</v>
      </c>
      <c r="J1057" s="24">
        <f t="shared" si="51"/>
        <v>-0.38559918715513114</v>
      </c>
    </row>
    <row r="1058" spans="6:10" x14ac:dyDescent="0.35">
      <c r="F1058" s="2">
        <v>1054</v>
      </c>
      <c r="G1058" s="3">
        <v>0.14649046266381682</v>
      </c>
      <c r="H1058" s="4">
        <f t="shared" si="49"/>
        <v>146.49046266381683</v>
      </c>
      <c r="I1058" s="2">
        <f t="shared" si="50"/>
        <v>131.88521780453365</v>
      </c>
      <c r="J1058" s="24">
        <f t="shared" si="51"/>
        <v>-0.26744210177240529</v>
      </c>
    </row>
    <row r="1059" spans="6:10" x14ac:dyDescent="0.35">
      <c r="F1059" s="2">
        <v>1055</v>
      </c>
      <c r="G1059" s="3">
        <v>0.12239408138868899</v>
      </c>
      <c r="H1059" s="4">
        <f t="shared" si="49"/>
        <v>122.39408138868899</v>
      </c>
      <c r="I1059" s="2">
        <f t="shared" si="50"/>
        <v>113.08182945871215</v>
      </c>
      <c r="J1059" s="24">
        <f t="shared" si="51"/>
        <v>-0.32276902818007663</v>
      </c>
    </row>
    <row r="1060" spans="6:10" x14ac:dyDescent="0.35">
      <c r="F1060" s="2">
        <v>1056</v>
      </c>
      <c r="G1060" s="3">
        <v>0.11067831347689105</v>
      </c>
      <c r="H1060" s="4">
        <f t="shared" si="49"/>
        <v>110.67831347689105</v>
      </c>
      <c r="I1060" s="2">
        <f t="shared" si="50"/>
        <v>103.93953828645054</v>
      </c>
      <c r="J1060" s="24">
        <f t="shared" si="51"/>
        <v>-0.35366845133391467</v>
      </c>
    </row>
    <row r="1061" spans="6:10" x14ac:dyDescent="0.35">
      <c r="F1061" s="2">
        <v>1057</v>
      </c>
      <c r="G1061" s="3">
        <v>0.13147150110369543</v>
      </c>
      <c r="H1061" s="4">
        <f t="shared" si="49"/>
        <v>131.47150110369543</v>
      </c>
      <c r="I1061" s="2">
        <f t="shared" si="50"/>
        <v>120.16531000836068</v>
      </c>
      <c r="J1061" s="24">
        <f t="shared" si="51"/>
        <v>-0.30069671905134632</v>
      </c>
    </row>
    <row r="1062" spans="6:10" x14ac:dyDescent="0.35">
      <c r="F1062" s="2">
        <v>1058</v>
      </c>
      <c r="G1062" s="3">
        <v>9.0595074983747623E-2</v>
      </c>
      <c r="H1062" s="4">
        <f t="shared" si="49"/>
        <v>90.595074983747622</v>
      </c>
      <c r="I1062" s="2">
        <f t="shared" si="50"/>
        <v>88.267768807183629</v>
      </c>
      <c r="J1062" s="24">
        <f t="shared" si="51"/>
        <v>-0.41367373809973729</v>
      </c>
    </row>
    <row r="1063" spans="6:10" x14ac:dyDescent="0.35">
      <c r="F1063" s="2">
        <v>1059</v>
      </c>
      <c r="G1063" s="3">
        <v>0.22140842493037965</v>
      </c>
      <c r="H1063" s="4">
        <f t="shared" si="49"/>
        <v>221.40842493037965</v>
      </c>
      <c r="I1063" s="2">
        <f t="shared" si="50"/>
        <v>190.34675700792641</v>
      </c>
      <c r="J1063" s="24">
        <f t="shared" si="51"/>
        <v>-0.1490508777250634</v>
      </c>
    </row>
    <row r="1064" spans="6:10" x14ac:dyDescent="0.35">
      <c r="F1064" s="2">
        <v>1060</v>
      </c>
      <c r="G1064" s="3">
        <v>0.12557676965513534</v>
      </c>
      <c r="H1064" s="4">
        <f t="shared" si="49"/>
        <v>125.57676965513534</v>
      </c>
      <c r="I1064" s="2">
        <f t="shared" si="50"/>
        <v>115.56541082200391</v>
      </c>
      <c r="J1064" s="24">
        <f t="shared" si="51"/>
        <v>-0.3148515225639214</v>
      </c>
    </row>
    <row r="1065" spans="6:10" x14ac:dyDescent="0.35">
      <c r="F1065" s="2">
        <v>1061</v>
      </c>
      <c r="G1065" s="3">
        <v>0.14250119186130955</v>
      </c>
      <c r="H1065" s="4">
        <f t="shared" si="49"/>
        <v>142.50119186130956</v>
      </c>
      <c r="I1065" s="2">
        <f t="shared" si="50"/>
        <v>128.77222721645654</v>
      </c>
      <c r="J1065" s="24">
        <f t="shared" si="51"/>
        <v>-0.27589848961561025</v>
      </c>
    </row>
    <row r="1066" spans="6:10" x14ac:dyDescent="0.35">
      <c r="F1066" s="2">
        <v>1062</v>
      </c>
      <c r="G1066" s="3">
        <v>8.4619591239321792E-2</v>
      </c>
      <c r="H1066" s="4">
        <f t="shared" si="49"/>
        <v>84.619591239321792</v>
      </c>
      <c r="I1066" s="2">
        <f t="shared" si="50"/>
        <v>83.604855313340479</v>
      </c>
      <c r="J1066" s="24">
        <f t="shared" si="51"/>
        <v>-0.43341977941725235</v>
      </c>
    </row>
    <row r="1067" spans="6:10" x14ac:dyDescent="0.35">
      <c r="F1067" s="2">
        <v>1063</v>
      </c>
      <c r="G1067" s="3">
        <v>0.1343430623411265</v>
      </c>
      <c r="H1067" s="4">
        <f t="shared" si="49"/>
        <v>134.34306234112651</v>
      </c>
      <c r="I1067" s="2">
        <f t="shared" si="50"/>
        <v>122.40610627107409</v>
      </c>
      <c r="J1067" s="24">
        <f t="shared" si="51"/>
        <v>-0.2940336499117796</v>
      </c>
    </row>
    <row r="1068" spans="6:10" x14ac:dyDescent="0.35">
      <c r="F1068" s="2">
        <v>1064</v>
      </c>
      <c r="G1068" s="3">
        <v>0.11730689996458038</v>
      </c>
      <c r="H1068" s="4">
        <f t="shared" si="49"/>
        <v>117.30689996458038</v>
      </c>
      <c r="I1068" s="2">
        <f t="shared" si="50"/>
        <v>109.11209446776148</v>
      </c>
      <c r="J1068" s="24">
        <f t="shared" si="51"/>
        <v>-0.33583982476954755</v>
      </c>
    </row>
    <row r="1069" spans="6:10" x14ac:dyDescent="0.35">
      <c r="F1069" s="2">
        <v>1065</v>
      </c>
      <c r="G1069" s="3">
        <v>8.2805321118708447E-2</v>
      </c>
      <c r="H1069" s="4">
        <f t="shared" si="49"/>
        <v>82.805321118708449</v>
      </c>
      <c r="I1069" s="2">
        <f t="shared" si="50"/>
        <v>82.18910639848886</v>
      </c>
      <c r="J1069" s="24">
        <f t="shared" si="51"/>
        <v>-0.43959955708906012</v>
      </c>
    </row>
    <row r="1070" spans="6:10" x14ac:dyDescent="0.35">
      <c r="F1070" s="2">
        <v>1066</v>
      </c>
      <c r="G1070" s="3">
        <v>6.9104565487684552E-2</v>
      </c>
      <c r="H1070" s="4">
        <f t="shared" si="49"/>
        <v>69.104565487684553</v>
      </c>
      <c r="I1070" s="2">
        <f t="shared" si="50"/>
        <v>71.497848411661678</v>
      </c>
      <c r="J1070" s="24">
        <f t="shared" si="51"/>
        <v>-0.48920263730999336</v>
      </c>
    </row>
    <row r="1071" spans="6:10" x14ac:dyDescent="0.35">
      <c r="F1071" s="2">
        <v>1067</v>
      </c>
      <c r="G1071" s="3">
        <v>4.6527892879821425E-2</v>
      </c>
      <c r="H1071" s="4">
        <f t="shared" si="49"/>
        <v>46.527892879821422</v>
      </c>
      <c r="I1071" s="2">
        <f t="shared" si="50"/>
        <v>53.880350673928461</v>
      </c>
      <c r="J1071" s="24">
        <f t="shared" si="51"/>
        <v>-0.58344592402713247</v>
      </c>
    </row>
    <row r="1072" spans="6:10" x14ac:dyDescent="0.35">
      <c r="F1072" s="2">
        <v>1068</v>
      </c>
      <c r="G1072" s="3">
        <v>0.13500867350139123</v>
      </c>
      <c r="H1072" s="4">
        <f t="shared" si="49"/>
        <v>135.00867350139123</v>
      </c>
      <c r="I1072" s="2">
        <f t="shared" si="50"/>
        <v>122.92550978610268</v>
      </c>
      <c r="J1072" s="24">
        <f t="shared" si="51"/>
        <v>-0.29251038816085451</v>
      </c>
    </row>
    <row r="1073" spans="6:10" x14ac:dyDescent="0.35">
      <c r="F1073" s="2">
        <v>1069</v>
      </c>
      <c r="G1073" s="3">
        <v>5.0939740677364641E-2</v>
      </c>
      <c r="H1073" s="4">
        <f t="shared" si="49"/>
        <v>50.93974067736464</v>
      </c>
      <c r="I1073" s="2">
        <f t="shared" si="50"/>
        <v>57.323095313161531</v>
      </c>
      <c r="J1073" s="24">
        <f t="shared" si="51"/>
        <v>-0.56370120111237842</v>
      </c>
    </row>
    <row r="1074" spans="6:10" x14ac:dyDescent="0.35">
      <c r="F1074" s="2">
        <v>1070</v>
      </c>
      <c r="G1074" s="3">
        <v>4.1359815685324014E-2</v>
      </c>
      <c r="H1074" s="4">
        <f t="shared" si="49"/>
        <v>41.359815685324016</v>
      </c>
      <c r="I1074" s="2">
        <f t="shared" si="50"/>
        <v>49.84748941647382</v>
      </c>
      <c r="J1074" s="24">
        <f t="shared" si="51"/>
        <v>-0.60745638889908526</v>
      </c>
    </row>
    <row r="1075" spans="6:10" x14ac:dyDescent="0.35">
      <c r="F1075" s="2">
        <v>1071</v>
      </c>
      <c r="G1075" s="3">
        <v>1.5655422652089857E-2</v>
      </c>
      <c r="H1075" s="4">
        <f t="shared" si="49"/>
        <v>15.655422652089857</v>
      </c>
      <c r="I1075" s="2">
        <f t="shared" si="50"/>
        <v>29.789303962028768</v>
      </c>
      <c r="J1075" s="24">
        <f t="shared" si="51"/>
        <v>-0.74238074082724381</v>
      </c>
    </row>
    <row r="1076" spans="6:10" x14ac:dyDescent="0.35">
      <c r="F1076" s="2">
        <v>1072</v>
      </c>
      <c r="G1076" s="3">
        <v>0.14190048143828937</v>
      </c>
      <c r="H1076" s="4">
        <f t="shared" si="49"/>
        <v>141.90048143828938</v>
      </c>
      <c r="I1076" s="2">
        <f t="shared" si="50"/>
        <v>128.30346839169928</v>
      </c>
      <c r="J1076" s="24">
        <f t="shared" si="51"/>
        <v>-0.27719482410045559</v>
      </c>
    </row>
    <row r="1077" spans="6:10" x14ac:dyDescent="0.35">
      <c r="F1077" s="2">
        <v>1073</v>
      </c>
      <c r="G1077" s="3">
        <v>-2.134435193356557E-2</v>
      </c>
      <c r="H1077" s="4">
        <f t="shared" si="49"/>
        <v>-21.344351933565569</v>
      </c>
      <c r="I1077" s="2">
        <f t="shared" si="50"/>
        <v>0.91687194419476026</v>
      </c>
      <c r="J1077" s="24">
        <f t="shared" si="51"/>
        <v>-0.9908731850980379</v>
      </c>
    </row>
    <row r="1078" spans="6:10" x14ac:dyDescent="0.35">
      <c r="F1078" s="2">
        <v>1074</v>
      </c>
      <c r="G1078" s="3">
        <v>0.15276955750826682</v>
      </c>
      <c r="H1078" s="4">
        <f t="shared" si="49"/>
        <v>152.76955750826681</v>
      </c>
      <c r="I1078" s="2">
        <f t="shared" si="50"/>
        <v>136.78505141325516</v>
      </c>
      <c r="J1078" s="24">
        <f t="shared" si="51"/>
        <v>-0.25465374631586307</v>
      </c>
    </row>
    <row r="1079" spans="6:10" x14ac:dyDescent="0.35">
      <c r="F1079" s="2">
        <v>1075</v>
      </c>
      <c r="G1079" s="3">
        <v>3.4474041353720536E-2</v>
      </c>
      <c r="H1079" s="4">
        <f t="shared" si="49"/>
        <v>34.474041353720537</v>
      </c>
      <c r="I1079" s="2">
        <f t="shared" si="50"/>
        <v>44.474239078985413</v>
      </c>
      <c r="J1079" s="24">
        <f t="shared" si="51"/>
        <v>-0.64098937953308788</v>
      </c>
    </row>
    <row r="1080" spans="6:10" x14ac:dyDescent="0.35">
      <c r="F1080" s="2">
        <v>1076</v>
      </c>
      <c r="G1080" s="3">
        <v>5.1552953347059755E-2</v>
      </c>
      <c r="H1080" s="4">
        <f t="shared" si="49"/>
        <v>51.552953347059756</v>
      </c>
      <c r="I1080" s="2">
        <f t="shared" si="50"/>
        <v>57.801610150522485</v>
      </c>
      <c r="J1080" s="24">
        <f t="shared" si="51"/>
        <v>-0.56101025065996457</v>
      </c>
    </row>
    <row r="1081" spans="6:10" x14ac:dyDescent="0.35">
      <c r="F1081" s="2">
        <v>1077</v>
      </c>
      <c r="G1081" s="3">
        <v>0.13423266238805215</v>
      </c>
      <c r="H1081" s="4">
        <f t="shared" si="49"/>
        <v>134.23266238805215</v>
      </c>
      <c r="I1081" s="2">
        <f t="shared" si="50"/>
        <v>122.31995668839131</v>
      </c>
      <c r="J1081" s="24">
        <f t="shared" si="51"/>
        <v>-0.29428706781768638</v>
      </c>
    </row>
    <row r="1082" spans="6:10" x14ac:dyDescent="0.35">
      <c r="F1082" s="2">
        <v>1078</v>
      </c>
      <c r="G1082" s="3">
        <v>0.1719719482428187</v>
      </c>
      <c r="H1082" s="4">
        <f t="shared" si="49"/>
        <v>171.97194824281868</v>
      </c>
      <c r="I1082" s="2">
        <f t="shared" si="50"/>
        <v>151.76945948795139</v>
      </c>
      <c r="J1082" s="24">
        <f t="shared" si="51"/>
        <v>-0.21921668811832182</v>
      </c>
    </row>
    <row r="1083" spans="6:10" x14ac:dyDescent="0.35">
      <c r="F1083" s="2">
        <v>1079</v>
      </c>
      <c r="G1083" s="3">
        <v>0.13378772356153878</v>
      </c>
      <c r="H1083" s="4">
        <f t="shared" si="49"/>
        <v>133.7877235615388</v>
      </c>
      <c r="I1083" s="2">
        <f t="shared" si="50"/>
        <v>121.97275278878749</v>
      </c>
      <c r="J1083" s="24">
        <f t="shared" si="51"/>
        <v>-0.29531061987125351</v>
      </c>
    </row>
    <row r="1084" spans="6:10" x14ac:dyDescent="0.35">
      <c r="F1084" s="2">
        <v>1080</v>
      </c>
      <c r="G1084" s="3">
        <v>0.17122299271328961</v>
      </c>
      <c r="H1084" s="4">
        <f t="shared" si="49"/>
        <v>171.22299271328961</v>
      </c>
      <c r="I1084" s="2">
        <f t="shared" si="50"/>
        <v>151.18501896492472</v>
      </c>
      <c r="J1084" s="24">
        <f t="shared" si="51"/>
        <v>-0.22050163048136884</v>
      </c>
    </row>
    <row r="1085" spans="6:10" x14ac:dyDescent="0.35">
      <c r="F1085" s="2">
        <v>1081</v>
      </c>
      <c r="G1085" s="3">
        <v>5.9810163223675827E-2</v>
      </c>
      <c r="H1085" s="4">
        <f t="shared" si="49"/>
        <v>59.810163223675829</v>
      </c>
      <c r="I1085" s="2">
        <f t="shared" si="50"/>
        <v>64.245047536003554</v>
      </c>
      <c r="J1085" s="24">
        <f t="shared" si="51"/>
        <v>-0.52600188880858123</v>
      </c>
    </row>
    <row r="1086" spans="6:10" x14ac:dyDescent="0.35">
      <c r="F1086" s="2">
        <v>1082</v>
      </c>
      <c r="G1086" s="3">
        <v>0.12342327877494001</v>
      </c>
      <c r="H1086" s="4">
        <f t="shared" si="49"/>
        <v>123.42327877494002</v>
      </c>
      <c r="I1086" s="2">
        <f t="shared" si="50"/>
        <v>113.88495412366581</v>
      </c>
      <c r="J1086" s="24">
        <f t="shared" si="51"/>
        <v>-0.32018717214291498</v>
      </c>
    </row>
    <row r="1087" spans="6:10" x14ac:dyDescent="0.35">
      <c r="F1087" s="2">
        <v>1083</v>
      </c>
      <c r="G1087" s="3">
        <v>6.2810046220863266E-2</v>
      </c>
      <c r="H1087" s="4">
        <f t="shared" si="49"/>
        <v>62.810046220863263</v>
      </c>
      <c r="I1087" s="2">
        <f t="shared" si="50"/>
        <v>66.585978497548666</v>
      </c>
      <c r="J1087" s="24">
        <f t="shared" si="51"/>
        <v>-0.51383155308301653</v>
      </c>
    </row>
    <row r="1088" spans="6:10" x14ac:dyDescent="0.35">
      <c r="F1088" s="2">
        <v>1084</v>
      </c>
      <c r="G1088" s="3">
        <v>0.11068375716598548</v>
      </c>
      <c r="H1088" s="4">
        <f t="shared" si="49"/>
        <v>110.68375716598548</v>
      </c>
      <c r="I1088" s="2">
        <f t="shared" si="50"/>
        <v>103.94378621890596</v>
      </c>
      <c r="J1088" s="24">
        <f t="shared" si="51"/>
        <v>-0.35365342805607747</v>
      </c>
    </row>
    <row r="1089" spans="6:10" x14ac:dyDescent="0.35">
      <c r="F1089" s="2">
        <v>1085</v>
      </c>
      <c r="G1089" s="3">
        <v>4.0928602843432249E-2</v>
      </c>
      <c r="H1089" s="4">
        <f t="shared" si="49"/>
        <v>40.928602843432252</v>
      </c>
      <c r="I1089" s="2">
        <f t="shared" si="50"/>
        <v>49.510996462066359</v>
      </c>
      <c r="J1089" s="24">
        <f t="shared" si="51"/>
        <v>-0.60950387974811793</v>
      </c>
    </row>
    <row r="1090" spans="6:10" x14ac:dyDescent="0.35">
      <c r="F1090" s="2">
        <v>1086</v>
      </c>
      <c r="G1090" s="3">
        <v>6.995500987166399E-2</v>
      </c>
      <c r="H1090" s="4">
        <f t="shared" si="49"/>
        <v>69.955009871663989</v>
      </c>
      <c r="I1090" s="2">
        <f t="shared" si="50"/>
        <v>72.161484823947134</v>
      </c>
      <c r="J1090" s="24">
        <f t="shared" si="51"/>
        <v>-0.48596685925529443</v>
      </c>
    </row>
    <row r="1091" spans="6:10" x14ac:dyDescent="0.35">
      <c r="F1091" s="2">
        <v>1087</v>
      </c>
      <c r="G1091" s="3">
        <v>-4.0130862113582133E-2</v>
      </c>
      <c r="H1091" s="4">
        <f t="shared" si="49"/>
        <v>-40.130862113582133</v>
      </c>
      <c r="I1091" s="2">
        <f t="shared" si="50"/>
        <v>-13.743007584778487</v>
      </c>
      <c r="J1091" s="24">
        <f t="shared" si="51"/>
        <v>-1.1473214776855121</v>
      </c>
    </row>
    <row r="1092" spans="6:10" x14ac:dyDescent="0.35">
      <c r="F1092" s="2">
        <v>1088</v>
      </c>
      <c r="G1092" s="3">
        <v>8.9509921431925613E-2</v>
      </c>
      <c r="H1092" s="4">
        <f t="shared" si="49"/>
        <v>89.509921431925619</v>
      </c>
      <c r="I1092" s="2">
        <f t="shared" si="50"/>
        <v>87.420979265767357</v>
      </c>
      <c r="J1092" s="24">
        <f t="shared" si="51"/>
        <v>-0.41719155729156837</v>
      </c>
    </row>
    <row r="1093" spans="6:10" x14ac:dyDescent="0.35">
      <c r="F1093" s="2">
        <v>1089</v>
      </c>
      <c r="G1093" s="3">
        <v>7.1353805049399116E-2</v>
      </c>
      <c r="H1093" s="4">
        <f t="shared" si="49"/>
        <v>71.353805049399114</v>
      </c>
      <c r="I1093" s="2">
        <f t="shared" si="50"/>
        <v>73.253021708382349</v>
      </c>
      <c r="J1093" s="24">
        <f t="shared" si="51"/>
        <v>-0.48069119702073493</v>
      </c>
    </row>
    <row r="1094" spans="6:10" x14ac:dyDescent="0.35">
      <c r="F1094" s="2">
        <v>1090</v>
      </c>
      <c r="G1094" s="3">
        <v>0.16387724505315082</v>
      </c>
      <c r="H1094" s="4">
        <f t="shared" ref="H1094:H1157" si="52">$D$4*G1094</f>
        <v>163.87724505315083</v>
      </c>
      <c r="I1094" s="2">
        <f t="shared" ref="I1094:I1157" si="53">($D$12*G1094+$D$13*$D$5)*$D$4</f>
        <v>145.45283269318062</v>
      </c>
      <c r="J1094" s="24">
        <f t="shared" ref="J1094:J1157" si="54">-EXP(-I1094/$D$6)</f>
        <v>-0.23351047853392196</v>
      </c>
    </row>
    <row r="1095" spans="6:10" x14ac:dyDescent="0.35">
      <c r="F1095" s="2">
        <v>1091</v>
      </c>
      <c r="G1095" s="3">
        <v>8.8702220145724681E-2</v>
      </c>
      <c r="H1095" s="4">
        <f t="shared" si="52"/>
        <v>88.702220145724681</v>
      </c>
      <c r="I1095" s="2">
        <f t="shared" si="53"/>
        <v>86.79069703465359</v>
      </c>
      <c r="J1095" s="24">
        <f t="shared" si="54"/>
        <v>-0.41982934556999302</v>
      </c>
    </row>
    <row r="1096" spans="6:10" x14ac:dyDescent="0.35">
      <c r="F1096" s="2">
        <v>1092</v>
      </c>
      <c r="G1096" s="3">
        <v>0.1389018772240479</v>
      </c>
      <c r="H1096" s="4">
        <f t="shared" si="52"/>
        <v>138.90187722404789</v>
      </c>
      <c r="I1096" s="2">
        <f t="shared" si="53"/>
        <v>125.96353531660311</v>
      </c>
      <c r="J1096" s="24">
        <f t="shared" si="54"/>
        <v>-0.28375747890312542</v>
      </c>
    </row>
    <row r="1097" spans="6:10" x14ac:dyDescent="0.35">
      <c r="F1097" s="2">
        <v>1093</v>
      </c>
      <c r="G1097" s="3">
        <v>-4.1836441264490654E-2</v>
      </c>
      <c r="H1097" s="4">
        <f t="shared" si="52"/>
        <v>-41.836441264490652</v>
      </c>
      <c r="I1097" s="2">
        <f t="shared" si="53"/>
        <v>-15.073940506319394</v>
      </c>
      <c r="J1097" s="24">
        <f t="shared" si="54"/>
        <v>-1.162693626527161</v>
      </c>
    </row>
    <row r="1098" spans="6:10" x14ac:dyDescent="0.35">
      <c r="F1098" s="2">
        <v>1094</v>
      </c>
      <c r="G1098" s="3">
        <v>0.12019330449230783</v>
      </c>
      <c r="H1098" s="4">
        <f t="shared" si="52"/>
        <v>120.19330449230783</v>
      </c>
      <c r="I1098" s="2">
        <f t="shared" si="53"/>
        <v>111.36447355482458</v>
      </c>
      <c r="J1098" s="24">
        <f t="shared" si="54"/>
        <v>-0.32835999210419831</v>
      </c>
    </row>
    <row r="1099" spans="6:10" x14ac:dyDescent="0.35">
      <c r="F1099" s="2">
        <v>1095</v>
      </c>
      <c r="G1099" s="3">
        <v>0.18521259473755156</v>
      </c>
      <c r="H1099" s="4">
        <f t="shared" si="52"/>
        <v>185.21259473755157</v>
      </c>
      <c r="I1099" s="2">
        <f t="shared" si="53"/>
        <v>162.10167556419631</v>
      </c>
      <c r="J1099" s="24">
        <f t="shared" si="54"/>
        <v>-0.1976975867231735</v>
      </c>
    </row>
    <row r="1100" spans="6:10" x14ac:dyDescent="0.35">
      <c r="F1100" s="2">
        <v>1096</v>
      </c>
      <c r="G1100" s="3">
        <v>0.13233417075099299</v>
      </c>
      <c r="H1100" s="4">
        <f t="shared" si="52"/>
        <v>132.334170750993</v>
      </c>
      <c r="I1100" s="2">
        <f t="shared" si="53"/>
        <v>120.8384862918482</v>
      </c>
      <c r="J1100" s="24">
        <f t="shared" si="54"/>
        <v>-0.29867929807180815</v>
      </c>
    </row>
    <row r="1101" spans="6:10" x14ac:dyDescent="0.35">
      <c r="F1101" s="2">
        <v>1097</v>
      </c>
      <c r="G1101" s="3">
        <v>0.165951238766743</v>
      </c>
      <c r="H1101" s="4">
        <f t="shared" si="52"/>
        <v>165.95123876674302</v>
      </c>
      <c r="I1101" s="2">
        <f t="shared" si="53"/>
        <v>147.07125451254817</v>
      </c>
      <c r="J1101" s="24">
        <f t="shared" si="54"/>
        <v>-0.22976171125811656</v>
      </c>
    </row>
    <row r="1102" spans="6:10" x14ac:dyDescent="0.35">
      <c r="F1102" s="2">
        <v>1098</v>
      </c>
      <c r="G1102" s="3">
        <v>2.9952024519204826E-2</v>
      </c>
      <c r="H1102" s="4">
        <f t="shared" si="52"/>
        <v>29.952024519204826</v>
      </c>
      <c r="I1102" s="2">
        <f t="shared" si="53"/>
        <v>40.945525050314721</v>
      </c>
      <c r="J1102" s="24">
        <f t="shared" si="54"/>
        <v>-0.66401187176382448</v>
      </c>
    </row>
    <row r="1103" spans="6:10" x14ac:dyDescent="0.35">
      <c r="F1103" s="2">
        <v>1099</v>
      </c>
      <c r="G1103" s="3">
        <v>0.14056140630655845</v>
      </c>
      <c r="H1103" s="4">
        <f t="shared" si="52"/>
        <v>140.56140630655844</v>
      </c>
      <c r="I1103" s="2">
        <f t="shared" si="53"/>
        <v>127.25853349302393</v>
      </c>
      <c r="J1103" s="24">
        <f t="shared" si="54"/>
        <v>-0.28010651570199546</v>
      </c>
    </row>
    <row r="1104" spans="6:10" x14ac:dyDescent="0.35">
      <c r="F1104" s="2">
        <v>1100</v>
      </c>
      <c r="G1104" s="3">
        <v>0.20819769994840509</v>
      </c>
      <c r="H1104" s="4">
        <f t="shared" si="52"/>
        <v>208.1976999484051</v>
      </c>
      <c r="I1104" s="2">
        <f t="shared" si="53"/>
        <v>180.03788990752417</v>
      </c>
      <c r="J1104" s="24">
        <f t="shared" si="54"/>
        <v>-0.16523626848972928</v>
      </c>
    </row>
    <row r="1105" spans="6:10" x14ac:dyDescent="0.35">
      <c r="F1105" s="2">
        <v>1101</v>
      </c>
      <c r="G1105" s="3">
        <v>9.2250682702265205E-2</v>
      </c>
      <c r="H1105" s="4">
        <f t="shared" si="52"/>
        <v>92.250682702265209</v>
      </c>
      <c r="I1105" s="2">
        <f t="shared" si="53"/>
        <v>89.559706983467336</v>
      </c>
      <c r="J1105" s="24">
        <f t="shared" si="54"/>
        <v>-0.40836370418773765</v>
      </c>
    </row>
    <row r="1106" spans="6:10" x14ac:dyDescent="0.35">
      <c r="F1106" s="2">
        <v>1102</v>
      </c>
      <c r="G1106" s="3">
        <v>0.10563966746972139</v>
      </c>
      <c r="H1106" s="4">
        <f t="shared" si="52"/>
        <v>105.63966746972139</v>
      </c>
      <c r="I1106" s="2">
        <f t="shared" si="53"/>
        <v>100.00767745937574</v>
      </c>
      <c r="J1106" s="24">
        <f t="shared" si="54"/>
        <v>-0.36785119846096992</v>
      </c>
    </row>
    <row r="1107" spans="6:10" x14ac:dyDescent="0.35">
      <c r="F1107" s="2">
        <v>1103</v>
      </c>
      <c r="G1107" s="3">
        <v>7.4385008892490334E-2</v>
      </c>
      <c r="H1107" s="4">
        <f t="shared" si="52"/>
        <v>74.385008892490333</v>
      </c>
      <c r="I1107" s="2">
        <f t="shared" si="53"/>
        <v>75.618393602452713</v>
      </c>
      <c r="J1107" s="24">
        <f t="shared" si="54"/>
        <v>-0.46945448150988672</v>
      </c>
    </row>
    <row r="1108" spans="6:10" x14ac:dyDescent="0.35">
      <c r="F1108" s="2">
        <v>1104</v>
      </c>
      <c r="G1108" s="3">
        <v>0.1443857621805669</v>
      </c>
      <c r="H1108" s="4">
        <f t="shared" si="52"/>
        <v>144.3857621805669</v>
      </c>
      <c r="I1108" s="2">
        <f t="shared" si="53"/>
        <v>130.24283424136203</v>
      </c>
      <c r="J1108" s="24">
        <f t="shared" si="54"/>
        <v>-0.27187079541102649</v>
      </c>
    </row>
    <row r="1109" spans="6:10" x14ac:dyDescent="0.35">
      <c r="F1109" s="2">
        <v>1105</v>
      </c>
      <c r="G1109" s="3">
        <v>0.11852155770222357</v>
      </c>
      <c r="H1109" s="4">
        <f t="shared" si="52"/>
        <v>118.52155770222357</v>
      </c>
      <c r="I1109" s="2">
        <f t="shared" si="53"/>
        <v>110.05994140325701</v>
      </c>
      <c r="J1109" s="24">
        <f t="shared" si="54"/>
        <v>-0.33267161588734884</v>
      </c>
    </row>
    <row r="1110" spans="6:10" x14ac:dyDescent="0.35">
      <c r="F1110" s="2">
        <v>1106</v>
      </c>
      <c r="G1110" s="3">
        <v>0.12863210682412385</v>
      </c>
      <c r="H1110" s="4">
        <f t="shared" si="52"/>
        <v>128.63210682412384</v>
      </c>
      <c r="I1110" s="2">
        <f t="shared" si="53"/>
        <v>117.94961493381444</v>
      </c>
      <c r="J1110" s="24">
        <f t="shared" si="54"/>
        <v>-0.30743360020723476</v>
      </c>
    </row>
    <row r="1111" spans="6:10" x14ac:dyDescent="0.35">
      <c r="F1111" s="2">
        <v>1107</v>
      </c>
      <c r="G1111" s="3">
        <v>9.4057006523212167E-2</v>
      </c>
      <c r="H1111" s="4">
        <f t="shared" si="52"/>
        <v>94.057006523212166</v>
      </c>
      <c r="I1111" s="2">
        <f t="shared" si="53"/>
        <v>90.96925507684152</v>
      </c>
      <c r="J1111" s="24">
        <f t="shared" si="54"/>
        <v>-0.40264799882326641</v>
      </c>
    </row>
    <row r="1112" spans="6:10" x14ac:dyDescent="0.35">
      <c r="F1112" s="2">
        <v>1108</v>
      </c>
      <c r="G1112" s="3">
        <v>3.1295061115217529E-2</v>
      </c>
      <c r="H1112" s="4">
        <f t="shared" si="52"/>
        <v>31.295061115217528</v>
      </c>
      <c r="I1112" s="2">
        <f t="shared" si="53"/>
        <v>41.993551241016796</v>
      </c>
      <c r="J1112" s="24">
        <f t="shared" si="54"/>
        <v>-0.65708919254711651</v>
      </c>
    </row>
    <row r="1113" spans="6:10" x14ac:dyDescent="0.35">
      <c r="F1113" s="2">
        <v>1109</v>
      </c>
      <c r="G1113" s="3">
        <v>6.5754601016361713E-2</v>
      </c>
      <c r="H1113" s="4">
        <f t="shared" si="52"/>
        <v>65.754601016361718</v>
      </c>
      <c r="I1113" s="2">
        <f t="shared" si="53"/>
        <v>68.883734608440662</v>
      </c>
      <c r="J1113" s="24">
        <f t="shared" si="54"/>
        <v>-0.50215956758441227</v>
      </c>
    </row>
    <row r="1114" spans="6:10" x14ac:dyDescent="0.35">
      <c r="F1114" s="2">
        <v>1110</v>
      </c>
      <c r="G1114" s="3">
        <v>9.5610501047942789E-2</v>
      </c>
      <c r="H1114" s="4">
        <f t="shared" si="52"/>
        <v>95.61050104794279</v>
      </c>
      <c r="I1114" s="2">
        <f t="shared" si="53"/>
        <v>92.181510166437434</v>
      </c>
      <c r="J1114" s="24">
        <f t="shared" si="54"/>
        <v>-0.39779634459197599</v>
      </c>
    </row>
    <row r="1115" spans="6:10" x14ac:dyDescent="0.35">
      <c r="F1115" s="2">
        <v>1111</v>
      </c>
      <c r="G1115" s="3">
        <v>0.11338309352169354</v>
      </c>
      <c r="H1115" s="4">
        <f t="shared" si="52"/>
        <v>113.38309352169354</v>
      </c>
      <c r="I1115" s="2">
        <f t="shared" si="53"/>
        <v>106.05018838746575</v>
      </c>
      <c r="J1115" s="24">
        <f t="shared" si="54"/>
        <v>-0.34628197337220329</v>
      </c>
    </row>
    <row r="1116" spans="6:10" x14ac:dyDescent="0.35">
      <c r="F1116" s="2">
        <v>1112</v>
      </c>
      <c r="G1116" s="3">
        <v>9.7795323516485233E-2</v>
      </c>
      <c r="H1116" s="4">
        <f t="shared" si="52"/>
        <v>97.79532351648524</v>
      </c>
      <c r="I1116" s="2">
        <f t="shared" si="53"/>
        <v>93.886416180067158</v>
      </c>
      <c r="J1116" s="24">
        <f t="shared" si="54"/>
        <v>-0.39107177745110727</v>
      </c>
    </row>
    <row r="1117" spans="6:10" x14ac:dyDescent="0.35">
      <c r="F1117" s="2">
        <v>1113</v>
      </c>
      <c r="G1117" s="3">
        <v>3.4242443857017968E-2</v>
      </c>
      <c r="H1117" s="4">
        <f t="shared" si="52"/>
        <v>34.242443857017967</v>
      </c>
      <c r="I1117" s="2">
        <f t="shared" si="53"/>
        <v>44.293514113659882</v>
      </c>
      <c r="J1117" s="24">
        <f t="shared" si="54"/>
        <v>-0.6421488547820251</v>
      </c>
    </row>
    <row r="1118" spans="6:10" x14ac:dyDescent="0.35">
      <c r="F1118" s="2">
        <v>1114</v>
      </c>
      <c r="G1118" s="3">
        <v>0.10478340167373357</v>
      </c>
      <c r="H1118" s="4">
        <f t="shared" si="52"/>
        <v>104.78340167373356</v>
      </c>
      <c r="I1118" s="2">
        <f t="shared" si="53"/>
        <v>99.339498362051174</v>
      </c>
      <c r="J1118" s="24">
        <f t="shared" si="54"/>
        <v>-0.37031733320145244</v>
      </c>
    </row>
    <row r="1119" spans="6:10" x14ac:dyDescent="0.35">
      <c r="F1119" s="2">
        <v>1115</v>
      </c>
      <c r="G1119" s="3">
        <v>0.17146146887514171</v>
      </c>
      <c r="H1119" s="4">
        <f t="shared" si="52"/>
        <v>171.46146887514172</v>
      </c>
      <c r="I1119" s="2">
        <f t="shared" si="53"/>
        <v>151.37111163300327</v>
      </c>
      <c r="J1119" s="24">
        <f t="shared" si="54"/>
        <v>-0.22009167468120064</v>
      </c>
    </row>
    <row r="1120" spans="6:10" x14ac:dyDescent="0.35">
      <c r="F1120" s="2">
        <v>1116</v>
      </c>
      <c r="G1120" s="3">
        <v>0.11294672927879981</v>
      </c>
      <c r="H1120" s="4">
        <f t="shared" si="52"/>
        <v>112.94672927879981</v>
      </c>
      <c r="I1120" s="2">
        <f t="shared" si="53"/>
        <v>105.70967558491353</v>
      </c>
      <c r="J1120" s="24">
        <f t="shared" si="54"/>
        <v>-0.34746311765694893</v>
      </c>
    </row>
    <row r="1121" spans="6:10" x14ac:dyDescent="0.35">
      <c r="F1121" s="2">
        <v>1117</v>
      </c>
      <c r="G1121" s="3">
        <v>0.1145108893724215</v>
      </c>
      <c r="H1121" s="4">
        <f t="shared" si="52"/>
        <v>114.5108893724215</v>
      </c>
      <c r="I1121" s="2">
        <f t="shared" si="53"/>
        <v>106.93025345258545</v>
      </c>
      <c r="J1121" s="24">
        <f t="shared" si="54"/>
        <v>-0.34324783746597759</v>
      </c>
    </row>
    <row r="1122" spans="6:10" x14ac:dyDescent="0.35">
      <c r="F1122" s="2">
        <v>1118</v>
      </c>
      <c r="G1122" s="3">
        <v>9.1125171139498654E-2</v>
      </c>
      <c r="H1122" s="4">
        <f t="shared" si="52"/>
        <v>91.125171139498647</v>
      </c>
      <c r="I1122" s="2">
        <f t="shared" si="53"/>
        <v>88.681424441339033</v>
      </c>
      <c r="J1122" s="24">
        <f t="shared" si="54"/>
        <v>-0.41196608770607945</v>
      </c>
    </row>
    <row r="1123" spans="6:10" x14ac:dyDescent="0.35">
      <c r="F1123" s="2">
        <v>1119</v>
      </c>
      <c r="G1123" s="3">
        <v>3.5126547644452832E-2</v>
      </c>
      <c r="H1123" s="4">
        <f t="shared" si="52"/>
        <v>35.126547644452835</v>
      </c>
      <c r="I1123" s="2">
        <f t="shared" si="53"/>
        <v>44.983416330234974</v>
      </c>
      <c r="J1123" s="24">
        <f t="shared" si="54"/>
        <v>-0.63773390253721607</v>
      </c>
    </row>
    <row r="1124" spans="6:10" x14ac:dyDescent="0.35">
      <c r="F1124" s="2">
        <v>1120</v>
      </c>
      <c r="G1124" s="3">
        <v>0.1342909260329917</v>
      </c>
      <c r="H1124" s="4">
        <f t="shared" si="52"/>
        <v>134.29092603299171</v>
      </c>
      <c r="I1124" s="2">
        <f t="shared" si="53"/>
        <v>122.36542218504545</v>
      </c>
      <c r="J1124" s="24">
        <f t="shared" si="54"/>
        <v>-0.29415329915231248</v>
      </c>
    </row>
    <row r="1125" spans="6:10" x14ac:dyDescent="0.35">
      <c r="F1125" s="2">
        <v>1121</v>
      </c>
      <c r="G1125" s="3">
        <v>6.5628523929304017E-2</v>
      </c>
      <c r="H1125" s="4">
        <f t="shared" si="52"/>
        <v>65.628523929304023</v>
      </c>
      <c r="I1125" s="2">
        <f t="shared" si="53"/>
        <v>68.785351519196368</v>
      </c>
      <c r="J1125" s="24">
        <f t="shared" si="54"/>
        <v>-0.50265385078561009</v>
      </c>
    </row>
    <row r="1126" spans="6:10" x14ac:dyDescent="0.35">
      <c r="F1126" s="2">
        <v>1122</v>
      </c>
      <c r="G1126" s="3">
        <v>0.11742247901159684</v>
      </c>
      <c r="H1126" s="4">
        <f t="shared" si="52"/>
        <v>117.42247901159685</v>
      </c>
      <c r="I1126" s="2">
        <f t="shared" si="53"/>
        <v>109.20228550851886</v>
      </c>
      <c r="J1126" s="24">
        <f t="shared" si="54"/>
        <v>-0.33553706388842824</v>
      </c>
    </row>
    <row r="1127" spans="6:10" x14ac:dyDescent="0.35">
      <c r="F1127" s="2">
        <v>1123</v>
      </c>
      <c r="G1127" s="3">
        <v>0.1078844144077708</v>
      </c>
      <c r="H1127" s="4">
        <f t="shared" si="52"/>
        <v>107.88441440777081</v>
      </c>
      <c r="I1127" s="2">
        <f t="shared" si="53"/>
        <v>101.75934497875569</v>
      </c>
      <c r="J1127" s="24">
        <f t="shared" si="54"/>
        <v>-0.36146377503099342</v>
      </c>
    </row>
    <row r="1128" spans="6:10" x14ac:dyDescent="0.35">
      <c r="F1128" s="2">
        <v>1124</v>
      </c>
      <c r="G1128" s="3">
        <v>0.20813515150021467</v>
      </c>
      <c r="H1128" s="4">
        <f t="shared" si="52"/>
        <v>208.13515150021468</v>
      </c>
      <c r="I1128" s="2">
        <f t="shared" si="53"/>
        <v>179.98908080426821</v>
      </c>
      <c r="J1128" s="24">
        <f t="shared" si="54"/>
        <v>-0.1653169385161895</v>
      </c>
    </row>
    <row r="1129" spans="6:10" x14ac:dyDescent="0.35">
      <c r="F1129" s="2">
        <v>1125</v>
      </c>
      <c r="G1129" s="3">
        <v>5.5276341207699226E-2</v>
      </c>
      <c r="H1129" s="4">
        <f t="shared" si="52"/>
        <v>55.276341207699225</v>
      </c>
      <c r="I1129" s="2">
        <f t="shared" si="53"/>
        <v>60.707121443124251</v>
      </c>
      <c r="J1129" s="24">
        <f t="shared" si="54"/>
        <v>-0.54494455990878066</v>
      </c>
    </row>
    <row r="1130" spans="6:10" x14ac:dyDescent="0.35">
      <c r="F1130" s="2">
        <v>1126</v>
      </c>
      <c r="G1130" s="3">
        <v>3.5947225611284175E-2</v>
      </c>
      <c r="H1130" s="4">
        <f t="shared" si="52"/>
        <v>35.947225611284175</v>
      </c>
      <c r="I1130" s="2">
        <f t="shared" si="53"/>
        <v>45.62382479410325</v>
      </c>
      <c r="J1130" s="24">
        <f t="shared" si="54"/>
        <v>-0.63366285024373026</v>
      </c>
    </row>
    <row r="1131" spans="6:10" x14ac:dyDescent="0.35">
      <c r="F1131" s="2">
        <v>1127</v>
      </c>
      <c r="G1131" s="3">
        <v>0.14256722360795826</v>
      </c>
      <c r="H1131" s="4">
        <f t="shared" si="52"/>
        <v>142.56722360795825</v>
      </c>
      <c r="I1131" s="2">
        <f t="shared" si="53"/>
        <v>128.82375447945969</v>
      </c>
      <c r="J1131" s="24">
        <f t="shared" si="54"/>
        <v>-0.27575636329529035</v>
      </c>
    </row>
    <row r="1132" spans="6:10" x14ac:dyDescent="0.35">
      <c r="F1132" s="2">
        <v>1128</v>
      </c>
      <c r="G1132" s="3">
        <v>0.11484031157512556</v>
      </c>
      <c r="H1132" s="4">
        <f t="shared" si="52"/>
        <v>114.84031157512555</v>
      </c>
      <c r="I1132" s="2">
        <f t="shared" si="53"/>
        <v>107.18731502280446</v>
      </c>
      <c r="J1132" s="24">
        <f t="shared" si="54"/>
        <v>-0.34236661231611448</v>
      </c>
    </row>
    <row r="1133" spans="6:10" x14ac:dyDescent="0.35">
      <c r="F1133" s="2">
        <v>1129</v>
      </c>
      <c r="G1133" s="3">
        <v>0.15003008550097621</v>
      </c>
      <c r="H1133" s="4">
        <f t="shared" si="52"/>
        <v>150.03008550097621</v>
      </c>
      <c r="I1133" s="2">
        <f t="shared" si="53"/>
        <v>134.64732976005564</v>
      </c>
      <c r="J1133" s="24">
        <f t="shared" si="54"/>
        <v>-0.2601561379592246</v>
      </c>
    </row>
    <row r="1134" spans="6:10" x14ac:dyDescent="0.35">
      <c r="F1134" s="2">
        <v>1130</v>
      </c>
      <c r="G1134" s="3">
        <v>6.5763839968312726E-2</v>
      </c>
      <c r="H1134" s="4">
        <f t="shared" si="52"/>
        <v>65.763839968312723</v>
      </c>
      <c r="I1134" s="2">
        <f t="shared" si="53"/>
        <v>68.890944139177236</v>
      </c>
      <c r="J1134" s="24">
        <f t="shared" si="54"/>
        <v>-0.50212336554105508</v>
      </c>
    </row>
    <row r="1135" spans="6:10" x14ac:dyDescent="0.35">
      <c r="F1135" s="2">
        <v>1131</v>
      </c>
      <c r="G1135" s="3">
        <v>0.18515614480047224</v>
      </c>
      <c r="H1135" s="4">
        <f t="shared" si="52"/>
        <v>185.15614480047225</v>
      </c>
      <c r="I1135" s="2">
        <f t="shared" si="53"/>
        <v>162.05762537770232</v>
      </c>
      <c r="J1135" s="24">
        <f t="shared" si="54"/>
        <v>-0.1977846920624429</v>
      </c>
    </row>
    <row r="1136" spans="6:10" x14ac:dyDescent="0.35">
      <c r="F1136" s="2">
        <v>1132</v>
      </c>
      <c r="G1136" s="3">
        <v>0.10631071177586204</v>
      </c>
      <c r="H1136" s="4">
        <f t="shared" si="52"/>
        <v>106.31071177586205</v>
      </c>
      <c r="I1136" s="2">
        <f t="shared" si="53"/>
        <v>100.53132067955664</v>
      </c>
      <c r="J1136" s="24">
        <f t="shared" si="54"/>
        <v>-0.36593000508925405</v>
      </c>
    </row>
    <row r="1137" spans="6:10" x14ac:dyDescent="0.35">
      <c r="F1137" s="2">
        <v>1133</v>
      </c>
      <c r="G1137" s="3">
        <v>0.13634882523992906</v>
      </c>
      <c r="H1137" s="4">
        <f t="shared" si="52"/>
        <v>136.34882523992906</v>
      </c>
      <c r="I1137" s="2">
        <f t="shared" si="53"/>
        <v>123.97128480494608</v>
      </c>
      <c r="J1137" s="24">
        <f t="shared" si="54"/>
        <v>-0.2894673271135968</v>
      </c>
    </row>
    <row r="1138" spans="6:10" x14ac:dyDescent="0.35">
      <c r="F1138" s="2">
        <v>1134</v>
      </c>
      <c r="G1138" s="3">
        <v>5.3655324772829367E-2</v>
      </c>
      <c r="H1138" s="4">
        <f t="shared" si="52"/>
        <v>53.655324772829367</v>
      </c>
      <c r="I1138" s="2">
        <f t="shared" si="53"/>
        <v>59.442176255222563</v>
      </c>
      <c r="J1138" s="24">
        <f t="shared" si="54"/>
        <v>-0.55188159222580946</v>
      </c>
    </row>
    <row r="1139" spans="6:10" x14ac:dyDescent="0.35">
      <c r="F1139" s="2">
        <v>1135</v>
      </c>
      <c r="G1139" s="3">
        <v>5.9758293215493891E-2</v>
      </c>
      <c r="H1139" s="4">
        <f t="shared" si="52"/>
        <v>59.758293215493893</v>
      </c>
      <c r="I1139" s="2">
        <f t="shared" si="53"/>
        <v>64.204571254681085</v>
      </c>
      <c r="J1139" s="24">
        <f t="shared" si="54"/>
        <v>-0.52621483790688761</v>
      </c>
    </row>
    <row r="1140" spans="6:10" x14ac:dyDescent="0.35">
      <c r="F1140" s="2">
        <v>1136</v>
      </c>
      <c r="G1140" s="3">
        <v>2.5591298769717497E-2</v>
      </c>
      <c r="H1140" s="4">
        <f t="shared" si="52"/>
        <v>25.591298769717497</v>
      </c>
      <c r="I1140" s="2">
        <f t="shared" si="53"/>
        <v>37.542673028635008</v>
      </c>
      <c r="J1140" s="24">
        <f t="shared" si="54"/>
        <v>-0.68699605420858301</v>
      </c>
    </row>
    <row r="1141" spans="6:10" x14ac:dyDescent="0.35">
      <c r="F1141" s="2">
        <v>1137</v>
      </c>
      <c r="G1141" s="3">
        <v>4.8557801952964358E-2</v>
      </c>
      <c r="H1141" s="4">
        <f t="shared" si="52"/>
        <v>48.557801952964361</v>
      </c>
      <c r="I1141" s="2">
        <f t="shared" si="53"/>
        <v>55.464371451704395</v>
      </c>
      <c r="J1141" s="24">
        <f t="shared" si="54"/>
        <v>-0.57427683124977413</v>
      </c>
    </row>
    <row r="1142" spans="6:10" x14ac:dyDescent="0.35">
      <c r="F1142" s="2">
        <v>1138</v>
      </c>
      <c r="G1142" s="3">
        <v>7.256743597518045E-2</v>
      </c>
      <c r="H1142" s="4">
        <f t="shared" si="52"/>
        <v>72.567435975180445</v>
      </c>
      <c r="I1142" s="2">
        <f t="shared" si="53"/>
        <v>74.200067380734836</v>
      </c>
      <c r="J1142" s="24">
        <f t="shared" si="54"/>
        <v>-0.47616032044155843</v>
      </c>
    </row>
    <row r="1143" spans="6:10" x14ac:dyDescent="0.35">
      <c r="F1143" s="2">
        <v>1139</v>
      </c>
      <c r="G1143" s="3">
        <v>0.16984500972756283</v>
      </c>
      <c r="H1143" s="4">
        <f t="shared" si="52"/>
        <v>169.84500972756283</v>
      </c>
      <c r="I1143" s="2">
        <f t="shared" si="53"/>
        <v>150.10972268210486</v>
      </c>
      <c r="J1143" s="24">
        <f t="shared" si="54"/>
        <v>-0.22288547001696635</v>
      </c>
    </row>
    <row r="1144" spans="6:10" x14ac:dyDescent="0.35">
      <c r="F1144" s="2">
        <v>1140</v>
      </c>
      <c r="G1144" s="3">
        <v>0.128824804731105</v>
      </c>
      <c r="H1144" s="4">
        <f t="shared" si="52"/>
        <v>128.82480473110499</v>
      </c>
      <c r="I1144" s="2">
        <f t="shared" si="53"/>
        <v>118.09998496394563</v>
      </c>
      <c r="J1144" s="24">
        <f t="shared" si="54"/>
        <v>-0.30697165960712125</v>
      </c>
    </row>
    <row r="1145" spans="6:10" x14ac:dyDescent="0.35">
      <c r="F1145" s="2">
        <v>1141</v>
      </c>
      <c r="G1145" s="3">
        <v>0.10674929190793635</v>
      </c>
      <c r="H1145" s="4">
        <f t="shared" si="52"/>
        <v>106.74929190793635</v>
      </c>
      <c r="I1145" s="2">
        <f t="shared" si="53"/>
        <v>100.87356263074403</v>
      </c>
      <c r="J1145" s="24">
        <f t="shared" si="54"/>
        <v>-0.36467977971802806</v>
      </c>
    </row>
    <row r="1146" spans="6:10" x14ac:dyDescent="0.35">
      <c r="F1146" s="2">
        <v>1142</v>
      </c>
      <c r="G1146" s="3">
        <v>8.1412227695995529E-2</v>
      </c>
      <c r="H1146" s="4">
        <f t="shared" si="52"/>
        <v>81.412227695995526</v>
      </c>
      <c r="I1146" s="2">
        <f t="shared" si="53"/>
        <v>81.102018825869862</v>
      </c>
      <c r="J1146" s="24">
        <f t="shared" si="54"/>
        <v>-0.44440445866888578</v>
      </c>
    </row>
    <row r="1147" spans="6:10" x14ac:dyDescent="0.35">
      <c r="F1147" s="2">
        <v>1143</v>
      </c>
      <c r="G1147" s="3">
        <v>-3.7451106698207809E-2</v>
      </c>
      <c r="H1147" s="4">
        <f t="shared" si="52"/>
        <v>-37.451106698207809</v>
      </c>
      <c r="I1147" s="2">
        <f t="shared" si="53"/>
        <v>-11.651885221973233</v>
      </c>
      <c r="J1147" s="24">
        <f t="shared" si="54"/>
        <v>-1.1235786922199342</v>
      </c>
    </row>
    <row r="1148" spans="6:10" x14ac:dyDescent="0.35">
      <c r="F1148" s="2">
        <v>1144</v>
      </c>
      <c r="G1148" s="3">
        <v>2.9615025500309686E-2</v>
      </c>
      <c r="H1148" s="4">
        <f t="shared" si="52"/>
        <v>29.615025500309685</v>
      </c>
      <c r="I1148" s="2">
        <f t="shared" si="53"/>
        <v>40.682550981632176</v>
      </c>
      <c r="J1148" s="24">
        <f t="shared" si="54"/>
        <v>-0.66576034881251656</v>
      </c>
    </row>
    <row r="1149" spans="6:10" x14ac:dyDescent="0.35">
      <c r="F1149" s="2">
        <v>1145</v>
      </c>
      <c r="G1149" s="3">
        <v>0.14107823964343777</v>
      </c>
      <c r="H1149" s="4">
        <f t="shared" si="52"/>
        <v>141.07823964343777</v>
      </c>
      <c r="I1149" s="2">
        <f t="shared" si="53"/>
        <v>127.66183960909372</v>
      </c>
      <c r="J1149" s="24">
        <f t="shared" si="54"/>
        <v>-0.27897910398103826</v>
      </c>
    </row>
    <row r="1150" spans="6:10" x14ac:dyDescent="0.35">
      <c r="F1150" s="2">
        <v>1146</v>
      </c>
      <c r="G1150" s="3">
        <v>0.17984121123071345</v>
      </c>
      <c r="H1150" s="4">
        <f t="shared" si="52"/>
        <v>179.84121123071344</v>
      </c>
      <c r="I1150" s="2">
        <f t="shared" si="53"/>
        <v>157.91016610556775</v>
      </c>
      <c r="J1150" s="24">
        <f t="shared" si="54"/>
        <v>-0.20616021679433122</v>
      </c>
    </row>
    <row r="1151" spans="6:10" x14ac:dyDescent="0.35">
      <c r="F1151" s="2">
        <v>1147</v>
      </c>
      <c r="G1151" s="3">
        <v>8.5993751311215227E-2</v>
      </c>
      <c r="H1151" s="4">
        <f t="shared" si="52"/>
        <v>85.99375131121522</v>
      </c>
      <c r="I1151" s="2">
        <f t="shared" si="53"/>
        <v>84.677168420695111</v>
      </c>
      <c r="J1151" s="24">
        <f t="shared" si="54"/>
        <v>-0.42879699198652355</v>
      </c>
    </row>
    <row r="1152" spans="6:10" x14ac:dyDescent="0.35">
      <c r="F1152" s="2">
        <v>1148</v>
      </c>
      <c r="G1152" s="3">
        <v>6.6789986192356723E-2</v>
      </c>
      <c r="H1152" s="4">
        <f t="shared" si="52"/>
        <v>66.789986192356722</v>
      </c>
      <c r="I1152" s="2">
        <f t="shared" si="53"/>
        <v>69.691687857912044</v>
      </c>
      <c r="J1152" s="24">
        <f t="shared" si="54"/>
        <v>-0.49811869918625884</v>
      </c>
    </row>
    <row r="1153" spans="6:10" x14ac:dyDescent="0.35">
      <c r="F1153" s="2">
        <v>1149</v>
      </c>
      <c r="G1153" s="3">
        <v>9.1550977300651051E-2</v>
      </c>
      <c r="H1153" s="4">
        <f t="shared" si="52"/>
        <v>91.550977300651056</v>
      </c>
      <c r="I1153" s="2">
        <f t="shared" si="53"/>
        <v>89.013698342418792</v>
      </c>
      <c r="J1153" s="24">
        <f t="shared" si="54"/>
        <v>-0.41059950357386149</v>
      </c>
    </row>
    <row r="1154" spans="6:10" x14ac:dyDescent="0.35">
      <c r="F1154" s="2">
        <v>1150</v>
      </c>
      <c r="G1154" s="3">
        <v>7.882673522331729E-2</v>
      </c>
      <c r="H1154" s="4">
        <f t="shared" si="52"/>
        <v>78.826735223317286</v>
      </c>
      <c r="I1154" s="2">
        <f t="shared" si="53"/>
        <v>79.084453678892842</v>
      </c>
      <c r="J1154" s="24">
        <f t="shared" si="54"/>
        <v>-0.45346166846139563</v>
      </c>
    </row>
    <row r="1155" spans="6:10" x14ac:dyDescent="0.35">
      <c r="F1155" s="2">
        <v>1151</v>
      </c>
      <c r="G1155" s="3">
        <v>0.11941692997973101</v>
      </c>
      <c r="H1155" s="4">
        <f t="shared" si="52"/>
        <v>119.41692997973101</v>
      </c>
      <c r="I1155" s="2">
        <f t="shared" si="53"/>
        <v>110.75863688187783</v>
      </c>
      <c r="J1155" s="24">
        <f t="shared" si="54"/>
        <v>-0.33035535557436507</v>
      </c>
    </row>
    <row r="1156" spans="6:10" x14ac:dyDescent="0.35">
      <c r="F1156" s="2">
        <v>1152</v>
      </c>
      <c r="G1156" s="3">
        <v>8.4539188079239075E-2</v>
      </c>
      <c r="H1156" s="4">
        <f t="shared" si="52"/>
        <v>84.539188079239068</v>
      </c>
      <c r="I1156" s="2">
        <f t="shared" si="53"/>
        <v>83.542113450734448</v>
      </c>
      <c r="J1156" s="24">
        <f t="shared" si="54"/>
        <v>-0.43369180038634952</v>
      </c>
    </row>
    <row r="1157" spans="6:10" x14ac:dyDescent="0.35">
      <c r="F1157" s="2">
        <v>1153</v>
      </c>
      <c r="G1157" s="3">
        <v>0.16564072744229541</v>
      </c>
      <c r="H1157" s="4">
        <f t="shared" si="52"/>
        <v>165.6407274422954</v>
      </c>
      <c r="I1157" s="2">
        <f t="shared" si="53"/>
        <v>146.82894987133673</v>
      </c>
      <c r="J1157" s="24">
        <f t="shared" si="54"/>
        <v>-0.23031910957650531</v>
      </c>
    </row>
    <row r="1158" spans="6:10" x14ac:dyDescent="0.35">
      <c r="F1158" s="2">
        <v>1154</v>
      </c>
      <c r="G1158" s="3">
        <v>0.12038026533137652</v>
      </c>
      <c r="H1158" s="4">
        <f t="shared" ref="H1158:H1221" si="55">$D$4*G1158</f>
        <v>120.38026533137652</v>
      </c>
      <c r="I1158" s="2">
        <f t="shared" ref="I1158:I1221" si="56">($D$12*G1158+$D$13*$D$5)*$D$4</f>
        <v>111.51036671705214</v>
      </c>
      <c r="J1158" s="24">
        <f t="shared" ref="J1158:J1221" si="57">-EXP(-I1158/$D$6)</f>
        <v>-0.32788128661242683</v>
      </c>
    </row>
    <row r="1159" spans="6:10" x14ac:dyDescent="0.35">
      <c r="F1159" s="2">
        <v>1155</v>
      </c>
      <c r="G1159" s="3">
        <v>2.2584256502416578E-2</v>
      </c>
      <c r="H1159" s="4">
        <f t="shared" si="55"/>
        <v>22.584256502416579</v>
      </c>
      <c r="I1159" s="2">
        <f t="shared" si="56"/>
        <v>35.196155396847622</v>
      </c>
      <c r="J1159" s="24">
        <f t="shared" si="57"/>
        <v>-0.70330716082584532</v>
      </c>
    </row>
    <row r="1160" spans="6:10" x14ac:dyDescent="0.35">
      <c r="F1160" s="2">
        <v>1156</v>
      </c>
      <c r="G1160" s="3">
        <v>8.8609219081643126E-2</v>
      </c>
      <c r="H1160" s="4">
        <f t="shared" si="55"/>
        <v>88.609219081643133</v>
      </c>
      <c r="I1160" s="2">
        <f t="shared" si="56"/>
        <v>86.718124514135539</v>
      </c>
      <c r="J1160" s="24">
        <f t="shared" si="57"/>
        <v>-0.42013413689194273</v>
      </c>
    </row>
    <row r="1161" spans="6:10" x14ac:dyDescent="0.35">
      <c r="F1161" s="2">
        <v>1157</v>
      </c>
      <c r="G1161" s="3">
        <v>0.13973180358725551</v>
      </c>
      <c r="H1161" s="4">
        <f t="shared" si="55"/>
        <v>139.73180358725551</v>
      </c>
      <c r="I1161" s="2">
        <f t="shared" si="56"/>
        <v>126.61116068107792</v>
      </c>
      <c r="J1161" s="24">
        <f t="shared" si="57"/>
        <v>-0.2819257313293424</v>
      </c>
    </row>
    <row r="1162" spans="6:10" x14ac:dyDescent="0.35">
      <c r="F1162" s="2">
        <v>1158</v>
      </c>
      <c r="G1162" s="3">
        <v>0.14058880418536956</v>
      </c>
      <c r="H1162" s="4">
        <f t="shared" si="55"/>
        <v>140.58880418536955</v>
      </c>
      <c r="I1162" s="2">
        <f t="shared" si="56"/>
        <v>127.27991317444808</v>
      </c>
      <c r="J1162" s="24">
        <f t="shared" si="57"/>
        <v>-0.28004663622253917</v>
      </c>
    </row>
    <row r="1163" spans="6:10" x14ac:dyDescent="0.35">
      <c r="F1163" s="2">
        <v>1159</v>
      </c>
      <c r="G1163" s="3">
        <v>0.12916228239725636</v>
      </c>
      <c r="H1163" s="4">
        <f t="shared" si="55"/>
        <v>129.16228239725635</v>
      </c>
      <c r="I1163" s="2">
        <f t="shared" si="56"/>
        <v>118.36333254058924</v>
      </c>
      <c r="J1163" s="24">
        <f t="shared" si="57"/>
        <v>-0.30616432070087335</v>
      </c>
    </row>
    <row r="1164" spans="6:10" x14ac:dyDescent="0.35">
      <c r="F1164" s="2">
        <v>1160</v>
      </c>
      <c r="G1164" s="3">
        <v>3.8622194880531646E-2</v>
      </c>
      <c r="H1164" s="4">
        <f t="shared" si="55"/>
        <v>38.622194880531644</v>
      </c>
      <c r="I1164" s="2">
        <f t="shared" si="56"/>
        <v>47.711212332028559</v>
      </c>
      <c r="J1164" s="24">
        <f t="shared" si="57"/>
        <v>-0.6205729446934436</v>
      </c>
    </row>
    <row r="1165" spans="6:10" x14ac:dyDescent="0.35">
      <c r="F1165" s="2">
        <v>1161</v>
      </c>
      <c r="G1165" s="3">
        <v>2.568500828945651E-2</v>
      </c>
      <c r="H1165" s="4">
        <f t="shared" si="55"/>
        <v>25.685008289456508</v>
      </c>
      <c r="I1165" s="2">
        <f t="shared" si="56"/>
        <v>37.61579838597536</v>
      </c>
      <c r="J1165" s="24">
        <f t="shared" si="57"/>
        <v>-0.68649386952357949</v>
      </c>
    </row>
    <row r="1166" spans="6:10" x14ac:dyDescent="0.35">
      <c r="F1166" s="2">
        <v>1162</v>
      </c>
      <c r="G1166" s="3">
        <v>0.14572948989252504</v>
      </c>
      <c r="H1166" s="4">
        <f t="shared" si="55"/>
        <v>145.72948989252504</v>
      </c>
      <c r="I1166" s="2">
        <f t="shared" si="56"/>
        <v>131.29139973800247</v>
      </c>
      <c r="J1166" s="24">
        <f t="shared" si="57"/>
        <v>-0.26903494590779597</v>
      </c>
    </row>
    <row r="1167" spans="6:10" x14ac:dyDescent="0.35">
      <c r="F1167" s="2">
        <v>1163</v>
      </c>
      <c r="G1167" s="3">
        <v>9.1747787043444828E-2</v>
      </c>
      <c r="H1167" s="4">
        <f t="shared" si="55"/>
        <v>91.747787043444831</v>
      </c>
      <c r="I1167" s="2">
        <f t="shared" si="56"/>
        <v>89.167277005610543</v>
      </c>
      <c r="J1167" s="24">
        <f t="shared" si="57"/>
        <v>-0.40996939432573087</v>
      </c>
    </row>
    <row r="1168" spans="6:10" x14ac:dyDescent="0.35">
      <c r="F1168" s="2">
        <v>1164</v>
      </c>
      <c r="G1168" s="3">
        <v>0.10819118062447461</v>
      </c>
      <c r="H1168" s="4">
        <f t="shared" si="55"/>
        <v>108.19118062447461</v>
      </c>
      <c r="I1168" s="2">
        <f t="shared" si="56"/>
        <v>101.9987271597645</v>
      </c>
      <c r="J1168" s="24">
        <f t="shared" si="57"/>
        <v>-0.36059952999977452</v>
      </c>
    </row>
    <row r="1169" spans="6:10" x14ac:dyDescent="0.35">
      <c r="F1169" s="2">
        <v>1165</v>
      </c>
      <c r="G1169" s="3">
        <v>4.1393912221555779E-2</v>
      </c>
      <c r="H1169" s="4">
        <f t="shared" si="55"/>
        <v>41.39391222155578</v>
      </c>
      <c r="I1169" s="2">
        <f t="shared" si="56"/>
        <v>49.87409633328398</v>
      </c>
      <c r="J1169" s="24">
        <f t="shared" si="57"/>
        <v>-0.60729478498289602</v>
      </c>
    </row>
    <row r="1170" spans="6:10" x14ac:dyDescent="0.35">
      <c r="F1170" s="2">
        <v>1166</v>
      </c>
      <c r="G1170" s="3">
        <v>0.10115543339693658</v>
      </c>
      <c r="H1170" s="4">
        <f t="shared" si="55"/>
        <v>101.15543339693659</v>
      </c>
      <c r="I1170" s="2">
        <f t="shared" si="56"/>
        <v>96.508446859502584</v>
      </c>
      <c r="J1170" s="24">
        <f t="shared" si="57"/>
        <v>-0.38095101998283537</v>
      </c>
    </row>
    <row r="1171" spans="6:10" x14ac:dyDescent="0.35">
      <c r="F1171" s="2">
        <v>1167</v>
      </c>
      <c r="G1171" s="3">
        <v>9.6570986011983745E-2</v>
      </c>
      <c r="H1171" s="4">
        <f t="shared" si="55"/>
        <v>96.570986011983749</v>
      </c>
      <c r="I1171" s="2">
        <f t="shared" si="56"/>
        <v>92.931015727997675</v>
      </c>
      <c r="J1171" s="24">
        <f t="shared" si="57"/>
        <v>-0.3948259842786479</v>
      </c>
    </row>
    <row r="1172" spans="6:10" x14ac:dyDescent="0.35">
      <c r="F1172" s="2">
        <v>1168</v>
      </c>
      <c r="G1172" s="3">
        <v>6.8178834560682716E-2</v>
      </c>
      <c r="H1172" s="4">
        <f t="shared" si="55"/>
        <v>68.178834560682716</v>
      </c>
      <c r="I1172" s="2">
        <f t="shared" si="56"/>
        <v>70.775462841587711</v>
      </c>
      <c r="J1172" s="24">
        <f t="shared" si="57"/>
        <v>-0.49274936165926131</v>
      </c>
    </row>
    <row r="1173" spans="6:10" x14ac:dyDescent="0.35">
      <c r="F1173" s="2">
        <v>1169</v>
      </c>
      <c r="G1173" s="3">
        <v>9.1170418579480675E-2</v>
      </c>
      <c r="H1173" s="4">
        <f t="shared" si="55"/>
        <v>91.170418579480682</v>
      </c>
      <c r="I1173" s="2">
        <f t="shared" si="56"/>
        <v>88.716732862795425</v>
      </c>
      <c r="J1173" s="24">
        <f t="shared" si="57"/>
        <v>-0.41182065466014212</v>
      </c>
    </row>
    <row r="1174" spans="6:10" x14ac:dyDescent="0.35">
      <c r="F1174" s="2">
        <v>1170</v>
      </c>
      <c r="G1174" s="3">
        <v>0.14514894489003272</v>
      </c>
      <c r="H1174" s="4">
        <f t="shared" si="55"/>
        <v>145.14894489003271</v>
      </c>
      <c r="I1174" s="2">
        <f t="shared" si="56"/>
        <v>130.83837681271547</v>
      </c>
      <c r="J1174" s="24">
        <f t="shared" si="57"/>
        <v>-0.27025650076239888</v>
      </c>
    </row>
    <row r="1175" spans="6:10" x14ac:dyDescent="0.35">
      <c r="F1175" s="2">
        <v>1171</v>
      </c>
      <c r="G1175" s="3">
        <v>8.7208427499524954E-2</v>
      </c>
      <c r="H1175" s="4">
        <f t="shared" si="55"/>
        <v>87.208427499524959</v>
      </c>
      <c r="I1175" s="2">
        <f t="shared" si="56"/>
        <v>85.625029753997708</v>
      </c>
      <c r="J1175" s="24">
        <f t="shared" si="57"/>
        <v>-0.42475179282686154</v>
      </c>
    </row>
    <row r="1176" spans="6:10" x14ac:dyDescent="0.35">
      <c r="F1176" s="2">
        <v>1172</v>
      </c>
      <c r="G1176" s="3">
        <v>6.1490973304033247E-2</v>
      </c>
      <c r="H1176" s="4">
        <f t="shared" si="55"/>
        <v>61.490973304033247</v>
      </c>
      <c r="I1176" s="2">
        <f t="shared" si="56"/>
        <v>65.556652142341463</v>
      </c>
      <c r="J1176" s="24">
        <f t="shared" si="57"/>
        <v>-0.51914787087119307</v>
      </c>
    </row>
    <row r="1177" spans="6:10" x14ac:dyDescent="0.35">
      <c r="F1177" s="2">
        <v>1173</v>
      </c>
      <c r="G1177" s="3">
        <v>3.3276237135419093E-2</v>
      </c>
      <c r="H1177" s="4">
        <f t="shared" si="55"/>
        <v>33.276237135419095</v>
      </c>
      <c r="I1177" s="2">
        <f t="shared" si="56"/>
        <v>43.539543631489607</v>
      </c>
      <c r="J1177" s="24">
        <f t="shared" si="57"/>
        <v>-0.64700876572300181</v>
      </c>
    </row>
    <row r="1178" spans="6:10" x14ac:dyDescent="0.35">
      <c r="F1178" s="2">
        <v>1174</v>
      </c>
      <c r="G1178" s="3">
        <v>7.9739897411582925E-2</v>
      </c>
      <c r="H1178" s="4">
        <f t="shared" si="55"/>
        <v>79.73989741158293</v>
      </c>
      <c r="I1178" s="2">
        <f t="shared" si="56"/>
        <v>79.797031349897836</v>
      </c>
      <c r="J1178" s="24">
        <f t="shared" si="57"/>
        <v>-0.45024188721063935</v>
      </c>
    </row>
    <row r="1179" spans="6:10" x14ac:dyDescent="0.35">
      <c r="F1179" s="2">
        <v>1175</v>
      </c>
      <c r="G1179" s="3">
        <v>0.13535023456246464</v>
      </c>
      <c r="H1179" s="4">
        <f t="shared" si="55"/>
        <v>135.35023456246464</v>
      </c>
      <c r="I1179" s="2">
        <f t="shared" si="56"/>
        <v>123.19204380222085</v>
      </c>
      <c r="J1179" s="24">
        <f t="shared" si="57"/>
        <v>-0.29173178655572501</v>
      </c>
    </row>
    <row r="1180" spans="6:10" x14ac:dyDescent="0.35">
      <c r="F1180" s="2">
        <v>1176</v>
      </c>
      <c r="G1180" s="3">
        <v>0.11863655331098616</v>
      </c>
      <c r="H1180" s="4">
        <f t="shared" si="55"/>
        <v>118.63655331098616</v>
      </c>
      <c r="I1180" s="2">
        <f t="shared" si="56"/>
        <v>110.14967716336714</v>
      </c>
      <c r="J1180" s="24">
        <f t="shared" si="57"/>
        <v>-0.33237322438612588</v>
      </c>
    </row>
    <row r="1181" spans="6:10" x14ac:dyDescent="0.35">
      <c r="F1181" s="2">
        <v>1177</v>
      </c>
      <c r="G1181" s="3">
        <v>-1.2494768067989104E-2</v>
      </c>
      <c r="H1181" s="4">
        <f t="shared" si="55"/>
        <v>-12.494768067989103</v>
      </c>
      <c r="I1181" s="2">
        <f t="shared" si="56"/>
        <v>7.8225628951887272</v>
      </c>
      <c r="J1181" s="24">
        <f t="shared" si="57"/>
        <v>-0.92475575133191512</v>
      </c>
    </row>
    <row r="1182" spans="6:10" x14ac:dyDescent="0.35">
      <c r="F1182" s="2">
        <v>1178</v>
      </c>
      <c r="G1182" s="3">
        <v>0.13020761989987351</v>
      </c>
      <c r="H1182" s="4">
        <f t="shared" si="55"/>
        <v>130.20761989987349</v>
      </c>
      <c r="I1182" s="2">
        <f t="shared" si="56"/>
        <v>119.17905199612635</v>
      </c>
      <c r="J1182" s="24">
        <f t="shared" si="57"/>
        <v>-0.30367703719069183</v>
      </c>
    </row>
    <row r="1183" spans="6:10" x14ac:dyDescent="0.35">
      <c r="F1183" s="2">
        <v>1179</v>
      </c>
      <c r="G1183" s="3">
        <v>0.11165836079034071</v>
      </c>
      <c r="H1183" s="4">
        <f t="shared" si="55"/>
        <v>111.65836079034071</v>
      </c>
      <c r="I1183" s="2">
        <f t="shared" si="56"/>
        <v>104.70430914650888</v>
      </c>
      <c r="J1183" s="24">
        <f t="shared" si="57"/>
        <v>-0.35097401434391329</v>
      </c>
    </row>
    <row r="1184" spans="6:10" x14ac:dyDescent="0.35">
      <c r="F1184" s="2">
        <v>1180</v>
      </c>
      <c r="G1184" s="3">
        <v>-1.2028202727917631E-2</v>
      </c>
      <c r="H1184" s="4">
        <f t="shared" si="55"/>
        <v>-12.02820272791763</v>
      </c>
      <c r="I1184" s="2">
        <f t="shared" si="56"/>
        <v>8.1866428447004669</v>
      </c>
      <c r="J1184" s="24">
        <f t="shared" si="57"/>
        <v>-0.92139502264134088</v>
      </c>
    </row>
    <row r="1185" spans="6:10" x14ac:dyDescent="0.35">
      <c r="F1185" s="2">
        <v>1181</v>
      </c>
      <c r="G1185" s="3">
        <v>1.8692134517974426E-2</v>
      </c>
      <c r="H1185" s="4">
        <f t="shared" si="55"/>
        <v>18.692134517974427</v>
      </c>
      <c r="I1185" s="2">
        <f t="shared" si="56"/>
        <v>32.158973990761702</v>
      </c>
      <c r="J1185" s="24">
        <f t="shared" si="57"/>
        <v>-0.72499556607294624</v>
      </c>
    </row>
    <row r="1186" spans="6:10" x14ac:dyDescent="0.35">
      <c r="F1186" s="2">
        <v>1182</v>
      </c>
      <c r="G1186" s="3">
        <v>0.16077855936494428</v>
      </c>
      <c r="H1186" s="4">
        <f t="shared" si="55"/>
        <v>160.77855936494427</v>
      </c>
      <c r="I1186" s="2">
        <f t="shared" si="56"/>
        <v>143.03480196517549</v>
      </c>
      <c r="J1186" s="24">
        <f t="shared" si="57"/>
        <v>-0.23922565252656286</v>
      </c>
    </row>
    <row r="1187" spans="6:10" x14ac:dyDescent="0.35">
      <c r="F1187" s="2">
        <v>1183</v>
      </c>
      <c r="G1187" s="3">
        <v>-9.7903342013877098E-3</v>
      </c>
      <c r="H1187" s="4">
        <f t="shared" si="55"/>
        <v>-9.7903342013877097</v>
      </c>
      <c r="I1187" s="2">
        <f t="shared" si="56"/>
        <v>9.932942859245296</v>
      </c>
      <c r="J1187" s="24">
        <f t="shared" si="57"/>
        <v>-0.90544437961977076</v>
      </c>
    </row>
    <row r="1188" spans="6:10" x14ac:dyDescent="0.35">
      <c r="F1188" s="2">
        <v>1184</v>
      </c>
      <c r="G1188" s="3">
        <v>7.9192047698289691E-2</v>
      </c>
      <c r="H1188" s="4">
        <f t="shared" si="55"/>
        <v>79.192047698289684</v>
      </c>
      <c r="I1188" s="2">
        <f t="shared" si="56"/>
        <v>79.369521891254251</v>
      </c>
      <c r="J1188" s="24">
        <f t="shared" si="57"/>
        <v>-0.45217083414267861</v>
      </c>
    </row>
    <row r="1189" spans="6:10" x14ac:dyDescent="0.35">
      <c r="F1189" s="2">
        <v>1185</v>
      </c>
      <c r="G1189" s="3">
        <v>9.6479000853079075E-2</v>
      </c>
      <c r="H1189" s="4">
        <f t="shared" si="55"/>
        <v>96.479000853079071</v>
      </c>
      <c r="I1189" s="2">
        <f t="shared" si="56"/>
        <v>92.859235959691887</v>
      </c>
      <c r="J1189" s="24">
        <f t="shared" si="57"/>
        <v>-0.3951094911935048</v>
      </c>
    </row>
    <row r="1190" spans="6:10" x14ac:dyDescent="0.35">
      <c r="F1190" s="2">
        <v>1186</v>
      </c>
      <c r="G1190" s="3">
        <v>0.11114006405370301</v>
      </c>
      <c r="H1190" s="4">
        <f t="shared" si="55"/>
        <v>111.14006405370301</v>
      </c>
      <c r="I1190" s="2">
        <f t="shared" si="56"/>
        <v>104.29986107996744</v>
      </c>
      <c r="J1190" s="24">
        <f t="shared" si="57"/>
        <v>-0.35239639641846732</v>
      </c>
    </row>
    <row r="1191" spans="6:10" x14ac:dyDescent="0.35">
      <c r="F1191" s="2">
        <v>1187</v>
      </c>
      <c r="G1191" s="3">
        <v>0.12023993150668032</v>
      </c>
      <c r="H1191" s="4">
        <f t="shared" si="55"/>
        <v>120.23993150668032</v>
      </c>
      <c r="I1191" s="2">
        <f t="shared" si="56"/>
        <v>111.40085851440176</v>
      </c>
      <c r="J1191" s="24">
        <f t="shared" si="57"/>
        <v>-0.32824054018638743</v>
      </c>
    </row>
    <row r="1192" spans="6:10" x14ac:dyDescent="0.35">
      <c r="F1192" s="2">
        <v>1188</v>
      </c>
      <c r="G1192" s="3">
        <v>0.12974693790973924</v>
      </c>
      <c r="H1192" s="4">
        <f t="shared" si="55"/>
        <v>129.74693790973924</v>
      </c>
      <c r="I1192" s="2">
        <f t="shared" si="56"/>
        <v>118.8195630643438</v>
      </c>
      <c r="J1192" s="24">
        <f t="shared" si="57"/>
        <v>-0.30477068712520056</v>
      </c>
    </row>
    <row r="1193" spans="6:10" x14ac:dyDescent="0.35">
      <c r="F1193" s="2">
        <v>1189</v>
      </c>
      <c r="G1193" s="3">
        <v>0.11557484782452718</v>
      </c>
      <c r="H1193" s="4">
        <f t="shared" si="55"/>
        <v>115.57484782452718</v>
      </c>
      <c r="I1193" s="2">
        <f t="shared" si="56"/>
        <v>107.76050359389659</v>
      </c>
      <c r="J1193" s="24">
        <f t="shared" si="57"/>
        <v>-0.34040981943710802</v>
      </c>
    </row>
    <row r="1194" spans="6:10" x14ac:dyDescent="0.35">
      <c r="F1194" s="2">
        <v>1190</v>
      </c>
      <c r="G1194" s="3">
        <v>0.10232064084115615</v>
      </c>
      <c r="H1194" s="4">
        <f t="shared" si="55"/>
        <v>102.32064084115615</v>
      </c>
      <c r="I1194" s="2">
        <f t="shared" si="56"/>
        <v>97.417705715715897</v>
      </c>
      <c r="J1194" s="24">
        <f t="shared" si="57"/>
        <v>-0.37750288906985696</v>
      </c>
    </row>
    <row r="1195" spans="6:10" x14ac:dyDescent="0.35">
      <c r="F1195" s="2">
        <v>1191</v>
      </c>
      <c r="G1195" s="3">
        <v>0.10305471534840803</v>
      </c>
      <c r="H1195" s="4">
        <f t="shared" si="55"/>
        <v>103.05471534840802</v>
      </c>
      <c r="I1195" s="2">
        <f t="shared" si="56"/>
        <v>97.990533970590505</v>
      </c>
      <c r="J1195" s="24">
        <f t="shared" si="57"/>
        <v>-0.37534662759194787</v>
      </c>
    </row>
    <row r="1196" spans="6:10" x14ac:dyDescent="0.35">
      <c r="F1196" s="2">
        <v>1192</v>
      </c>
      <c r="G1196" s="3">
        <v>8.7851076038591117E-2</v>
      </c>
      <c r="H1196" s="4">
        <f t="shared" si="55"/>
        <v>87.851076038591117</v>
      </c>
      <c r="I1196" s="2">
        <f t="shared" si="56"/>
        <v>86.126514599874071</v>
      </c>
      <c r="J1196" s="24">
        <f t="shared" si="57"/>
        <v>-0.42262705901514391</v>
      </c>
    </row>
    <row r="1197" spans="6:10" x14ac:dyDescent="0.35">
      <c r="F1197" s="2">
        <v>1193</v>
      </c>
      <c r="G1197" s="3">
        <v>0.12201724557449285</v>
      </c>
      <c r="H1197" s="4">
        <f t="shared" si="55"/>
        <v>122.01724557449285</v>
      </c>
      <c r="I1197" s="2">
        <f t="shared" si="56"/>
        <v>112.78776911512614</v>
      </c>
      <c r="J1197" s="24">
        <f t="shared" si="57"/>
        <v>-0.32371956077809438</v>
      </c>
    </row>
    <row r="1198" spans="6:10" x14ac:dyDescent="0.35">
      <c r="F1198" s="2">
        <v>1194</v>
      </c>
      <c r="G1198" s="3">
        <v>0.12425871495662333</v>
      </c>
      <c r="H1198" s="4">
        <f t="shared" si="55"/>
        <v>124.25871495662332</v>
      </c>
      <c r="I1198" s="2">
        <f t="shared" si="56"/>
        <v>114.53687902404727</v>
      </c>
      <c r="J1198" s="24">
        <f t="shared" si="57"/>
        <v>-0.31810658155281257</v>
      </c>
    </row>
    <row r="1199" spans="6:10" x14ac:dyDescent="0.35">
      <c r="F1199" s="2">
        <v>1195</v>
      </c>
      <c r="G1199" s="3">
        <v>0.10388545544167731</v>
      </c>
      <c r="H1199" s="4">
        <f t="shared" si="55"/>
        <v>103.88545544167731</v>
      </c>
      <c r="I1199" s="2">
        <f t="shared" si="56"/>
        <v>98.638794321795601</v>
      </c>
      <c r="J1199" s="24">
        <f t="shared" si="57"/>
        <v>-0.37292127402208108</v>
      </c>
    </row>
    <row r="1200" spans="6:10" x14ac:dyDescent="0.35">
      <c r="F1200" s="2">
        <v>1196</v>
      </c>
      <c r="G1200" s="3">
        <v>0.14124935280304624</v>
      </c>
      <c r="H1200" s="4">
        <f t="shared" si="55"/>
        <v>141.24935280304624</v>
      </c>
      <c r="I1200" s="2">
        <f t="shared" si="56"/>
        <v>127.79536618117362</v>
      </c>
      <c r="J1200" s="24">
        <f t="shared" si="57"/>
        <v>-0.27860684133675717</v>
      </c>
    </row>
    <row r="1201" spans="6:10" x14ac:dyDescent="0.35">
      <c r="F1201" s="2">
        <v>1197</v>
      </c>
      <c r="G1201" s="3">
        <v>0.11621092103283524</v>
      </c>
      <c r="H1201" s="4">
        <f t="shared" si="55"/>
        <v>116.21092103283524</v>
      </c>
      <c r="I1201" s="2">
        <f t="shared" si="56"/>
        <v>108.25685744120787</v>
      </c>
      <c r="J1201" s="24">
        <f t="shared" si="57"/>
        <v>-0.33872436856216726</v>
      </c>
    </row>
    <row r="1202" spans="6:10" x14ac:dyDescent="0.35">
      <c r="F1202" s="2">
        <v>1198</v>
      </c>
      <c r="G1202" s="3">
        <v>6.5903203637114369E-2</v>
      </c>
      <c r="H1202" s="4">
        <f t="shared" si="55"/>
        <v>65.903203637114373</v>
      </c>
      <c r="I1202" s="2">
        <f t="shared" si="56"/>
        <v>68.999695289644819</v>
      </c>
      <c r="J1202" s="24">
        <f t="shared" si="57"/>
        <v>-0.50157759742260555</v>
      </c>
    </row>
    <row r="1203" spans="6:10" x14ac:dyDescent="0.35">
      <c r="F1203" s="2">
        <v>1199</v>
      </c>
      <c r="G1203" s="3">
        <v>4.0213796190870205E-2</v>
      </c>
      <c r="H1203" s="4">
        <f t="shared" si="55"/>
        <v>40.213796190870205</v>
      </c>
      <c r="I1203" s="2">
        <f t="shared" si="56"/>
        <v>48.953203699458712</v>
      </c>
      <c r="J1203" s="24">
        <f t="shared" si="57"/>
        <v>-0.61291314776283401</v>
      </c>
    </row>
    <row r="1204" spans="6:10" x14ac:dyDescent="0.35">
      <c r="F1204" s="2">
        <v>1200</v>
      </c>
      <c r="G1204" s="3">
        <v>0.12114217743551151</v>
      </c>
      <c r="H1204" s="4">
        <f t="shared" si="55"/>
        <v>121.1421774355115</v>
      </c>
      <c r="I1204" s="2">
        <f t="shared" si="56"/>
        <v>112.10491778328299</v>
      </c>
      <c r="J1204" s="24">
        <f t="shared" si="57"/>
        <v>-0.32593764861261104</v>
      </c>
    </row>
    <row r="1205" spans="6:10" x14ac:dyDescent="0.35">
      <c r="F1205" s="2">
        <v>1201</v>
      </c>
      <c r="G1205" s="3">
        <v>5.1694070229718218E-2</v>
      </c>
      <c r="H1205" s="4">
        <f t="shared" si="55"/>
        <v>51.694070229718221</v>
      </c>
      <c r="I1205" s="2">
        <f t="shared" si="56"/>
        <v>57.911729405213968</v>
      </c>
      <c r="J1205" s="24">
        <f t="shared" si="57"/>
        <v>-0.56039281037590816</v>
      </c>
    </row>
    <row r="1206" spans="6:10" x14ac:dyDescent="0.35">
      <c r="F1206" s="2">
        <v>1202</v>
      </c>
      <c r="G1206" s="3">
        <v>0.13898888405731685</v>
      </c>
      <c r="H1206" s="4">
        <f t="shared" si="55"/>
        <v>138.98888405731685</v>
      </c>
      <c r="I1206" s="2">
        <f t="shared" si="56"/>
        <v>126.03143029452602</v>
      </c>
      <c r="J1206" s="24">
        <f t="shared" si="57"/>
        <v>-0.28356488721291062</v>
      </c>
    </row>
    <row r="1207" spans="6:10" x14ac:dyDescent="0.35">
      <c r="F1207" s="2">
        <v>1203</v>
      </c>
      <c r="G1207" s="3">
        <v>8.3094773531474431E-2</v>
      </c>
      <c r="H1207" s="4">
        <f t="shared" si="55"/>
        <v>83.094773531474431</v>
      </c>
      <c r="I1207" s="2">
        <f t="shared" si="56"/>
        <v>82.414977912668959</v>
      </c>
      <c r="J1207" s="24">
        <f t="shared" si="57"/>
        <v>-0.43860774744253461</v>
      </c>
    </row>
    <row r="1208" spans="6:10" x14ac:dyDescent="0.35">
      <c r="F1208" s="2">
        <v>1204</v>
      </c>
      <c r="G1208" s="3">
        <v>8.0421078374646321E-2</v>
      </c>
      <c r="H1208" s="4">
        <f t="shared" si="55"/>
        <v>80.421078374646328</v>
      </c>
      <c r="I1208" s="2">
        <f t="shared" si="56"/>
        <v>80.328584616590334</v>
      </c>
      <c r="J1208" s="24">
        <f t="shared" si="57"/>
        <v>-0.44785496126276902</v>
      </c>
    </row>
    <row r="1209" spans="6:10" x14ac:dyDescent="0.35">
      <c r="F1209" s="2">
        <v>1205</v>
      </c>
      <c r="G1209" s="3">
        <v>8.7428900014416361E-2</v>
      </c>
      <c r="H1209" s="4">
        <f t="shared" si="55"/>
        <v>87.428900014416357</v>
      </c>
      <c r="I1209" s="2">
        <f t="shared" si="56"/>
        <v>85.797073442622519</v>
      </c>
      <c r="J1209" s="24">
        <f t="shared" si="57"/>
        <v>-0.42402166242671119</v>
      </c>
    </row>
    <row r="1210" spans="6:10" x14ac:dyDescent="0.35">
      <c r="F1210" s="2">
        <v>1206</v>
      </c>
      <c r="G1210" s="3">
        <v>0.10529309857472202</v>
      </c>
      <c r="H1210" s="4">
        <f t="shared" si="55"/>
        <v>105.29309857472202</v>
      </c>
      <c r="I1210" s="2">
        <f t="shared" si="56"/>
        <v>99.737235626353197</v>
      </c>
      <c r="J1210" s="24">
        <f t="shared" si="57"/>
        <v>-0.36884736840785987</v>
      </c>
    </row>
    <row r="1211" spans="6:10" x14ac:dyDescent="0.35">
      <c r="F1211" s="2">
        <v>1207</v>
      </c>
      <c r="G1211" s="3">
        <v>3.2041802678106218E-2</v>
      </c>
      <c r="H1211" s="4">
        <f t="shared" si="55"/>
        <v>32.041802678106215</v>
      </c>
      <c r="I1211" s="2">
        <f t="shared" si="56"/>
        <v>42.57626411564479</v>
      </c>
      <c r="J1211" s="24">
        <f t="shared" si="57"/>
        <v>-0.65327138345983493</v>
      </c>
    </row>
    <row r="1212" spans="6:10" x14ac:dyDescent="0.35">
      <c r="F1212" s="2">
        <v>1208</v>
      </c>
      <c r="G1212" s="3">
        <v>6.2684086134634415E-2</v>
      </c>
      <c r="H1212" s="4">
        <f t="shared" si="55"/>
        <v>62.684086134634413</v>
      </c>
      <c r="I1212" s="2">
        <f t="shared" si="56"/>
        <v>66.487686708819425</v>
      </c>
      <c r="J1212" s="24">
        <f t="shared" si="57"/>
        <v>-0.5143368556023572</v>
      </c>
    </row>
    <row r="1213" spans="6:10" x14ac:dyDescent="0.35">
      <c r="F1213" s="2">
        <v>1209</v>
      </c>
      <c r="G1213" s="3">
        <v>4.4750979446074715E-2</v>
      </c>
      <c r="H1213" s="4">
        <f t="shared" si="55"/>
        <v>44.750979446074716</v>
      </c>
      <c r="I1213" s="2">
        <f t="shared" si="56"/>
        <v>52.493752704293321</v>
      </c>
      <c r="J1213" s="24">
        <f t="shared" si="57"/>
        <v>-0.59159232173410181</v>
      </c>
    </row>
    <row r="1214" spans="6:10" x14ac:dyDescent="0.35">
      <c r="F1214" s="2">
        <v>1210</v>
      </c>
      <c r="G1214" s="3">
        <v>6.6098067194768184E-2</v>
      </c>
      <c r="H1214" s="4">
        <f t="shared" si="55"/>
        <v>66.098067194768191</v>
      </c>
      <c r="I1214" s="2">
        <f t="shared" si="56"/>
        <v>69.151755265255986</v>
      </c>
      <c r="J1214" s="24">
        <f t="shared" si="57"/>
        <v>-0.50081547823626726</v>
      </c>
    </row>
    <row r="1215" spans="6:10" x14ac:dyDescent="0.35">
      <c r="F1215" s="2">
        <v>1211</v>
      </c>
      <c r="G1215" s="3">
        <v>9.4916647744090588E-2</v>
      </c>
      <c r="H1215" s="4">
        <f t="shared" si="55"/>
        <v>94.916647744090582</v>
      </c>
      <c r="I1215" s="2">
        <f t="shared" si="56"/>
        <v>91.640068155772084</v>
      </c>
      <c r="J1215" s="24">
        <f t="shared" si="57"/>
        <v>-0.39995602254427165</v>
      </c>
    </row>
    <row r="1216" spans="6:10" x14ac:dyDescent="0.35">
      <c r="F1216" s="2">
        <v>1212</v>
      </c>
      <c r="G1216" s="3">
        <v>0.13539123980183407</v>
      </c>
      <c r="H1216" s="4">
        <f t="shared" si="55"/>
        <v>135.39123980183408</v>
      </c>
      <c r="I1216" s="2">
        <f t="shared" si="56"/>
        <v>123.22404186165031</v>
      </c>
      <c r="J1216" s="24">
        <f t="shared" si="57"/>
        <v>-0.2916384529785514</v>
      </c>
    </row>
    <row r="1217" spans="6:10" x14ac:dyDescent="0.35">
      <c r="F1217" s="2">
        <v>1213</v>
      </c>
      <c r="G1217" s="3">
        <v>0.10826902742227913</v>
      </c>
      <c r="H1217" s="4">
        <f t="shared" si="55"/>
        <v>108.26902742227914</v>
      </c>
      <c r="I1217" s="2">
        <f t="shared" si="56"/>
        <v>102.05947418870151</v>
      </c>
      <c r="J1217" s="24">
        <f t="shared" si="57"/>
        <v>-0.36038054301971512</v>
      </c>
    </row>
    <row r="1218" spans="6:10" x14ac:dyDescent="0.35">
      <c r="F1218" s="2">
        <v>1214</v>
      </c>
      <c r="G1218" s="3">
        <v>6.4417613527135931E-2</v>
      </c>
      <c r="H1218" s="4">
        <f t="shared" si="55"/>
        <v>64.417613527135927</v>
      </c>
      <c r="I1218" s="2">
        <f t="shared" si="56"/>
        <v>67.84042878229296</v>
      </c>
      <c r="J1218" s="24">
        <f t="shared" si="57"/>
        <v>-0.50742605261138563</v>
      </c>
    </row>
    <row r="1219" spans="6:10" x14ac:dyDescent="0.35">
      <c r="F1219" s="2">
        <v>1215</v>
      </c>
      <c r="G1219" s="3">
        <v>0.12747932740710138</v>
      </c>
      <c r="H1219" s="4">
        <f t="shared" si="55"/>
        <v>127.47932740710138</v>
      </c>
      <c r="I1219" s="2">
        <f t="shared" si="56"/>
        <v>117.05005417372151</v>
      </c>
      <c r="J1219" s="24">
        <f t="shared" si="57"/>
        <v>-0.31021162853102552</v>
      </c>
    </row>
    <row r="1220" spans="6:10" x14ac:dyDescent="0.35">
      <c r="F1220" s="2">
        <v>1216</v>
      </c>
      <c r="G1220" s="3">
        <v>0.10691339207380333</v>
      </c>
      <c r="H1220" s="4">
        <f t="shared" si="55"/>
        <v>106.91339207380334</v>
      </c>
      <c r="I1220" s="2">
        <f t="shared" si="56"/>
        <v>101.00161667799617</v>
      </c>
      <c r="J1220" s="24">
        <f t="shared" si="57"/>
        <v>-0.36421309137101948</v>
      </c>
    </row>
    <row r="1221" spans="6:10" x14ac:dyDescent="0.35">
      <c r="F1221" s="2">
        <v>1217</v>
      </c>
      <c r="G1221" s="3">
        <v>0.10676521597840137</v>
      </c>
      <c r="H1221" s="4">
        <f t="shared" si="55"/>
        <v>106.76521597840137</v>
      </c>
      <c r="I1221" s="2">
        <f t="shared" si="56"/>
        <v>100.88598883190599</v>
      </c>
      <c r="J1221" s="24">
        <f t="shared" si="57"/>
        <v>-0.36463446669040561</v>
      </c>
    </row>
    <row r="1222" spans="6:10" x14ac:dyDescent="0.35">
      <c r="F1222" s="2">
        <v>1218</v>
      </c>
      <c r="G1222" s="3">
        <v>0.13685456067866403</v>
      </c>
      <c r="H1222" s="4">
        <f t="shared" ref="H1222:H1285" si="58">$D$4*G1222</f>
        <v>136.85456067866403</v>
      </c>
      <c r="I1222" s="2">
        <f t="shared" ref="I1222:I1285" si="59">($D$12*G1222+$D$13*$D$5)*$D$4</f>
        <v>124.36593077880416</v>
      </c>
      <c r="J1222" s="24">
        <f t="shared" ref="J1222:J1285" si="60">-EXP(-I1222/$D$6)</f>
        <v>-0.28832720715999249</v>
      </c>
    </row>
    <row r="1223" spans="6:10" x14ac:dyDescent="0.35">
      <c r="F1223" s="2">
        <v>1219</v>
      </c>
      <c r="G1223" s="3">
        <v>5.470676576184056E-2</v>
      </c>
      <c r="H1223" s="4">
        <f t="shared" si="58"/>
        <v>54.706765761840558</v>
      </c>
      <c r="I1223" s="2">
        <f t="shared" si="59"/>
        <v>60.262658509937687</v>
      </c>
      <c r="J1223" s="24">
        <f t="shared" si="60"/>
        <v>-0.547372027083734</v>
      </c>
    </row>
    <row r="1224" spans="6:10" x14ac:dyDescent="0.35">
      <c r="F1224" s="2">
        <v>1220</v>
      </c>
      <c r="G1224" s="3">
        <v>9.8188393094172988E-2</v>
      </c>
      <c r="H1224" s="4">
        <f t="shared" si="58"/>
        <v>98.188393094172994</v>
      </c>
      <c r="I1224" s="2">
        <f t="shared" si="59"/>
        <v>94.193144390905175</v>
      </c>
      <c r="J1224" s="24">
        <f t="shared" si="60"/>
        <v>-0.38987408775014515</v>
      </c>
    </row>
    <row r="1225" spans="6:10" x14ac:dyDescent="0.35">
      <c r="F1225" s="2">
        <v>1221</v>
      </c>
      <c r="G1225" s="3">
        <v>0.13797229441770487</v>
      </c>
      <c r="H1225" s="4">
        <f t="shared" si="58"/>
        <v>137.97229441770486</v>
      </c>
      <c r="I1225" s="2">
        <f t="shared" si="59"/>
        <v>125.23814396809769</v>
      </c>
      <c r="J1225" s="24">
        <f t="shared" si="60"/>
        <v>-0.28582331474450462</v>
      </c>
    </row>
    <row r="1226" spans="6:10" x14ac:dyDescent="0.35">
      <c r="F1226" s="2">
        <v>1222</v>
      </c>
      <c r="G1226" s="3">
        <v>0.12425200815678401</v>
      </c>
      <c r="H1226" s="4">
        <f t="shared" si="58"/>
        <v>124.25200815678402</v>
      </c>
      <c r="I1226" s="2">
        <f t="shared" si="59"/>
        <v>114.53164543480014</v>
      </c>
      <c r="J1226" s="24">
        <f t="shared" si="60"/>
        <v>-0.31812323038032086</v>
      </c>
    </row>
    <row r="1227" spans="6:10" x14ac:dyDescent="0.35">
      <c r="F1227" s="2">
        <v>1223</v>
      </c>
      <c r="G1227" s="3">
        <v>8.7282813266317663E-2</v>
      </c>
      <c r="H1227" s="4">
        <f t="shared" si="58"/>
        <v>87.28281326631766</v>
      </c>
      <c r="I1227" s="2">
        <f t="shared" si="59"/>
        <v>85.683075999383462</v>
      </c>
      <c r="J1227" s="24">
        <f t="shared" si="60"/>
        <v>-0.42450531190229873</v>
      </c>
    </row>
    <row r="1228" spans="6:10" x14ac:dyDescent="0.35">
      <c r="F1228" s="2">
        <v>1224</v>
      </c>
      <c r="G1228" s="3">
        <v>7.3936893042168411E-2</v>
      </c>
      <c r="H1228" s="4">
        <f t="shared" si="58"/>
        <v>73.936893042168407</v>
      </c>
      <c r="I1228" s="2">
        <f t="shared" si="59"/>
        <v>75.26871054169294</v>
      </c>
      <c r="J1228" s="24">
        <f t="shared" si="60"/>
        <v>-0.47109895786162753</v>
      </c>
    </row>
    <row r="1229" spans="6:10" x14ac:dyDescent="0.35">
      <c r="F1229" s="2">
        <v>1225</v>
      </c>
      <c r="G1229" s="3">
        <v>0.23141270245628667</v>
      </c>
      <c r="H1229" s="4">
        <f t="shared" si="58"/>
        <v>231.41270245628667</v>
      </c>
      <c r="I1229" s="2">
        <f t="shared" si="59"/>
        <v>198.15350248108072</v>
      </c>
      <c r="J1229" s="24">
        <f t="shared" si="60"/>
        <v>-0.1378574601891637</v>
      </c>
    </row>
    <row r="1230" spans="6:10" x14ac:dyDescent="0.35">
      <c r="F1230" s="2">
        <v>1226</v>
      </c>
      <c r="G1230" s="3">
        <v>0.10596123333584415</v>
      </c>
      <c r="H1230" s="4">
        <f t="shared" si="58"/>
        <v>105.96123333584414</v>
      </c>
      <c r="I1230" s="2">
        <f t="shared" si="59"/>
        <v>100.25860840997899</v>
      </c>
      <c r="J1230" s="24">
        <f t="shared" si="60"/>
        <v>-0.36692930309600413</v>
      </c>
    </row>
    <row r="1231" spans="6:10" x14ac:dyDescent="0.35">
      <c r="F1231" s="2">
        <v>1227</v>
      </c>
      <c r="G1231" s="3">
        <v>-1.6337076546763016E-2</v>
      </c>
      <c r="H1231" s="4">
        <f t="shared" si="58"/>
        <v>-16.337076546763015</v>
      </c>
      <c r="I1231" s="2">
        <f t="shared" si="59"/>
        <v>4.8242529977020423</v>
      </c>
      <c r="J1231" s="24">
        <f t="shared" si="60"/>
        <v>-0.95290265159180243</v>
      </c>
    </row>
    <row r="1232" spans="6:10" x14ac:dyDescent="0.35">
      <c r="F1232" s="2">
        <v>1228</v>
      </c>
      <c r="G1232" s="3">
        <v>0.13427124412337399</v>
      </c>
      <c r="H1232" s="4">
        <f t="shared" si="58"/>
        <v>134.271244123374</v>
      </c>
      <c r="I1232" s="2">
        <f t="shared" si="59"/>
        <v>122.35006358884367</v>
      </c>
      <c r="J1232" s="24">
        <f t="shared" si="60"/>
        <v>-0.29419848043926039</v>
      </c>
    </row>
    <row r="1233" spans="6:10" x14ac:dyDescent="0.35">
      <c r="F1233" s="2">
        <v>1229</v>
      </c>
      <c r="G1233" s="3">
        <v>0.16489144959405971</v>
      </c>
      <c r="H1233" s="4">
        <f t="shared" si="58"/>
        <v>164.89144959405971</v>
      </c>
      <c r="I1233" s="2">
        <f t="shared" si="59"/>
        <v>146.24425782988735</v>
      </c>
      <c r="J1233" s="24">
        <f t="shared" si="60"/>
        <v>-0.23166971166390266</v>
      </c>
    </row>
    <row r="1234" spans="6:10" x14ac:dyDescent="0.35">
      <c r="F1234" s="2">
        <v>1230</v>
      </c>
      <c r="G1234" s="3">
        <v>0.14147564054495554</v>
      </c>
      <c r="H1234" s="4">
        <f t="shared" si="58"/>
        <v>141.47564054495552</v>
      </c>
      <c r="I1234" s="2">
        <f t="shared" si="59"/>
        <v>127.9719477284374</v>
      </c>
      <c r="J1234" s="24">
        <f t="shared" si="60"/>
        <v>-0.27811530717257937</v>
      </c>
    </row>
    <row r="1235" spans="6:10" x14ac:dyDescent="0.35">
      <c r="F1235" s="2">
        <v>1231</v>
      </c>
      <c r="G1235" s="3">
        <v>7.6036138313890583E-2</v>
      </c>
      <c r="H1235" s="4">
        <f t="shared" si="58"/>
        <v>76.036138313890589</v>
      </c>
      <c r="I1235" s="2">
        <f t="shared" si="59"/>
        <v>76.906837180984851</v>
      </c>
      <c r="J1235" s="24">
        <f t="shared" si="60"/>
        <v>-0.46344462533220504</v>
      </c>
    </row>
    <row r="1236" spans="6:10" x14ac:dyDescent="0.35">
      <c r="F1236" s="2">
        <v>1232</v>
      </c>
      <c r="G1236" s="3">
        <v>0.14266467421190349</v>
      </c>
      <c r="H1236" s="4">
        <f t="shared" si="58"/>
        <v>142.66467421190347</v>
      </c>
      <c r="I1236" s="2">
        <f t="shared" si="59"/>
        <v>128.89979915727233</v>
      </c>
      <c r="J1236" s="24">
        <f t="shared" si="60"/>
        <v>-0.27554674496916642</v>
      </c>
    </row>
    <row r="1237" spans="6:10" x14ac:dyDescent="0.35">
      <c r="F1237" s="2">
        <v>1233</v>
      </c>
      <c r="G1237" s="3">
        <v>0.19844080265120054</v>
      </c>
      <c r="H1237" s="4">
        <f t="shared" si="58"/>
        <v>198.44080265120053</v>
      </c>
      <c r="I1237" s="2">
        <f t="shared" si="59"/>
        <v>172.42418530869287</v>
      </c>
      <c r="J1237" s="24">
        <f t="shared" si="60"/>
        <v>-0.17830818434078943</v>
      </c>
    </row>
    <row r="1238" spans="6:10" x14ac:dyDescent="0.35">
      <c r="F1238" s="2">
        <v>1234</v>
      </c>
      <c r="G1238" s="3">
        <v>0.1882721930716337</v>
      </c>
      <c r="H1238" s="4">
        <f t="shared" si="58"/>
        <v>188.27219307163369</v>
      </c>
      <c r="I1238" s="2">
        <f t="shared" si="59"/>
        <v>164.4892048367912</v>
      </c>
      <c r="J1238" s="24">
        <f t="shared" si="60"/>
        <v>-0.19303339993961052</v>
      </c>
    </row>
    <row r="1239" spans="6:10" x14ac:dyDescent="0.35">
      <c r="F1239" s="2">
        <v>1235</v>
      </c>
      <c r="G1239" s="3">
        <v>7.9178581015133281E-2</v>
      </c>
      <c r="H1239" s="4">
        <f t="shared" si="58"/>
        <v>79.178581015133275</v>
      </c>
      <c r="I1239" s="2">
        <f t="shared" si="59"/>
        <v>79.359013289558874</v>
      </c>
      <c r="J1239" s="24">
        <f t="shared" si="60"/>
        <v>-0.45221835347138606</v>
      </c>
    </row>
    <row r="1240" spans="6:10" x14ac:dyDescent="0.35">
      <c r="F1240" s="2">
        <v>1236</v>
      </c>
      <c r="G1240" s="3">
        <v>6.5844122571128566E-3</v>
      </c>
      <c r="H1240" s="4">
        <f t="shared" si="58"/>
        <v>6.5844122571128567</v>
      </c>
      <c r="I1240" s="2">
        <f t="shared" si="59"/>
        <v>22.710824866008089</v>
      </c>
      <c r="J1240" s="24">
        <f t="shared" si="60"/>
        <v>-0.79683452135216581</v>
      </c>
    </row>
    <row r="1241" spans="6:10" x14ac:dyDescent="0.35">
      <c r="F1241" s="2">
        <v>1237</v>
      </c>
      <c r="G1241" s="3">
        <v>0.1533705379415205</v>
      </c>
      <c r="H1241" s="4">
        <f t="shared" si="58"/>
        <v>153.3705379415205</v>
      </c>
      <c r="I1241" s="2">
        <f t="shared" si="59"/>
        <v>137.25402093800176</v>
      </c>
      <c r="J1241" s="24">
        <f t="shared" si="60"/>
        <v>-0.25346229381025054</v>
      </c>
    </row>
    <row r="1242" spans="6:10" x14ac:dyDescent="0.35">
      <c r="F1242" s="2">
        <v>1238</v>
      </c>
      <c r="G1242" s="3">
        <v>0.11303576744431289</v>
      </c>
      <c r="H1242" s="4">
        <f t="shared" si="58"/>
        <v>113.03576744431288</v>
      </c>
      <c r="I1242" s="2">
        <f t="shared" si="59"/>
        <v>105.7791556941725</v>
      </c>
      <c r="J1242" s="24">
        <f t="shared" si="60"/>
        <v>-0.34722178375240514</v>
      </c>
    </row>
    <row r="1243" spans="6:10" x14ac:dyDescent="0.35">
      <c r="F1243" s="2">
        <v>1239</v>
      </c>
      <c r="G1243" s="3">
        <v>3.2373741158004149E-2</v>
      </c>
      <c r="H1243" s="4">
        <f t="shared" si="58"/>
        <v>32.373741158004151</v>
      </c>
      <c r="I1243" s="2">
        <f t="shared" si="59"/>
        <v>42.835289239507887</v>
      </c>
      <c r="J1243" s="24">
        <f t="shared" si="60"/>
        <v>-0.65158143608867947</v>
      </c>
    </row>
    <row r="1244" spans="6:10" x14ac:dyDescent="0.35">
      <c r="F1244" s="2">
        <v>1240</v>
      </c>
      <c r="G1244" s="3">
        <v>9.3373331441600399E-2</v>
      </c>
      <c r="H1244" s="4">
        <f t="shared" si="58"/>
        <v>93.373331441600399</v>
      </c>
      <c r="I1244" s="2">
        <f t="shared" si="59"/>
        <v>90.435755547799104</v>
      </c>
      <c r="J1244" s="24">
        <f t="shared" si="60"/>
        <v>-0.40480186432319748</v>
      </c>
    </row>
    <row r="1245" spans="6:10" x14ac:dyDescent="0.35">
      <c r="F1245" s="2">
        <v>1241</v>
      </c>
      <c r="G1245" s="3">
        <v>0.1866669597353591</v>
      </c>
      <c r="H1245" s="4">
        <f t="shared" si="58"/>
        <v>186.66695973535911</v>
      </c>
      <c r="I1245" s="2">
        <f t="shared" si="59"/>
        <v>163.23657584395627</v>
      </c>
      <c r="J1245" s="24">
        <f t="shared" si="60"/>
        <v>-0.19546659994183313</v>
      </c>
    </row>
    <row r="1246" spans="6:10" x14ac:dyDescent="0.35">
      <c r="F1246" s="2">
        <v>1242</v>
      </c>
      <c r="G1246" s="3">
        <v>6.5680087387650993E-2</v>
      </c>
      <c r="H1246" s="4">
        <f t="shared" si="58"/>
        <v>65.680087387651</v>
      </c>
      <c r="I1246" s="2">
        <f t="shared" si="59"/>
        <v>68.825588587189316</v>
      </c>
      <c r="J1246" s="24">
        <f t="shared" si="60"/>
        <v>-0.50245163829881645</v>
      </c>
    </row>
    <row r="1247" spans="6:10" x14ac:dyDescent="0.35">
      <c r="F1247" s="2">
        <v>1243</v>
      </c>
      <c r="G1247" s="3">
        <v>9.289579298878009E-2</v>
      </c>
      <c r="H1247" s="4">
        <f t="shared" si="58"/>
        <v>92.895792988780087</v>
      </c>
      <c r="I1247" s="2">
        <f t="shared" si="59"/>
        <v>90.063112831205331</v>
      </c>
      <c r="J1247" s="24">
        <f t="shared" si="60"/>
        <v>-0.4063131430734952</v>
      </c>
    </row>
    <row r="1248" spans="6:10" x14ac:dyDescent="0.35">
      <c r="F1248" s="2">
        <v>1244</v>
      </c>
      <c r="G1248" s="3">
        <v>8.4234977351339849E-2</v>
      </c>
      <c r="H1248" s="4">
        <f t="shared" si="58"/>
        <v>84.23497735133985</v>
      </c>
      <c r="I1248" s="2">
        <f t="shared" si="59"/>
        <v>83.304725421787609</v>
      </c>
      <c r="J1248" s="24">
        <f t="shared" si="60"/>
        <v>-0.43472255576387581</v>
      </c>
    </row>
    <row r="1249" spans="6:10" x14ac:dyDescent="0.35">
      <c r="F1249" s="2">
        <v>1245</v>
      </c>
      <c r="G1249" s="3">
        <v>0.1057671389360462</v>
      </c>
      <c r="H1249" s="4">
        <f t="shared" si="58"/>
        <v>105.76713893604619</v>
      </c>
      <c r="I1249" s="2">
        <f t="shared" si="59"/>
        <v>100.10714863958944</v>
      </c>
      <c r="J1249" s="24">
        <f t="shared" si="60"/>
        <v>-0.36748547445757723</v>
      </c>
    </row>
    <row r="1250" spans="6:10" x14ac:dyDescent="0.35">
      <c r="F1250" s="2">
        <v>1246</v>
      </c>
      <c r="G1250" s="3">
        <v>0.11557906144261425</v>
      </c>
      <c r="H1250" s="4">
        <f t="shared" si="58"/>
        <v>115.57906144261425</v>
      </c>
      <c r="I1250" s="2">
        <f t="shared" si="59"/>
        <v>107.76379165181397</v>
      </c>
      <c r="J1250" s="24">
        <f t="shared" si="60"/>
        <v>-0.34039862674910049</v>
      </c>
    </row>
    <row r="1251" spans="6:10" x14ac:dyDescent="0.35">
      <c r="F1251" s="2">
        <v>1247</v>
      </c>
      <c r="G1251" s="3">
        <v>0.13376618810852134</v>
      </c>
      <c r="H1251" s="4">
        <f t="shared" si="58"/>
        <v>133.76618810852133</v>
      </c>
      <c r="I1251" s="2">
        <f t="shared" si="59"/>
        <v>121.95594779713058</v>
      </c>
      <c r="J1251" s="24">
        <f t="shared" si="60"/>
        <v>-0.29536025096641877</v>
      </c>
    </row>
    <row r="1252" spans="6:10" x14ac:dyDescent="0.35">
      <c r="F1252" s="2">
        <v>1248</v>
      </c>
      <c r="G1252" s="3">
        <v>3.2799012456359813E-2</v>
      </c>
      <c r="H1252" s="4">
        <f t="shared" si="58"/>
        <v>32.799012456359812</v>
      </c>
      <c r="I1252" s="2">
        <f t="shared" si="59"/>
        <v>43.167145765349268</v>
      </c>
      <c r="J1252" s="24">
        <f t="shared" si="60"/>
        <v>-0.64942270449882944</v>
      </c>
    </row>
    <row r="1253" spans="6:10" x14ac:dyDescent="0.35">
      <c r="F1253" s="2">
        <v>1249</v>
      </c>
      <c r="G1253" s="3">
        <v>0.132646938072118</v>
      </c>
      <c r="H1253" s="4">
        <f t="shared" si="58"/>
        <v>132.64693807211799</v>
      </c>
      <c r="I1253" s="2">
        <f t="shared" si="59"/>
        <v>121.08255137920909</v>
      </c>
      <c r="J1253" s="24">
        <f t="shared" si="60"/>
        <v>-0.29795121504170097</v>
      </c>
    </row>
    <row r="1254" spans="6:10" x14ac:dyDescent="0.35">
      <c r="F1254" s="2">
        <v>1250</v>
      </c>
      <c r="G1254" s="3">
        <v>2.6508532294212503E-2</v>
      </c>
      <c r="H1254" s="4">
        <f t="shared" si="58"/>
        <v>26.508532294212504</v>
      </c>
      <c r="I1254" s="2">
        <f t="shared" si="59"/>
        <v>38.258427729225197</v>
      </c>
      <c r="J1254" s="24">
        <f t="shared" si="60"/>
        <v>-0.68209640331610777</v>
      </c>
    </row>
    <row r="1255" spans="6:10" x14ac:dyDescent="0.35">
      <c r="F1255" s="2">
        <v>1251</v>
      </c>
      <c r="G1255" s="3">
        <v>0.12921144643967705</v>
      </c>
      <c r="H1255" s="4">
        <f t="shared" si="58"/>
        <v>129.21144643967705</v>
      </c>
      <c r="I1255" s="2">
        <f t="shared" si="59"/>
        <v>118.40169724654785</v>
      </c>
      <c r="J1255" s="24">
        <f t="shared" si="60"/>
        <v>-0.30604688418801307</v>
      </c>
    </row>
    <row r="1256" spans="6:10" x14ac:dyDescent="0.35">
      <c r="F1256" s="2">
        <v>1252</v>
      </c>
      <c r="G1256" s="3">
        <v>0.12640966616996721</v>
      </c>
      <c r="H1256" s="4">
        <f t="shared" si="58"/>
        <v>126.40966616996721</v>
      </c>
      <c r="I1256" s="2">
        <f t="shared" si="59"/>
        <v>116.21535391683827</v>
      </c>
      <c r="J1256" s="24">
        <f t="shared" si="60"/>
        <v>-0.31281180252406476</v>
      </c>
    </row>
    <row r="1257" spans="6:10" x14ac:dyDescent="0.35">
      <c r="F1257" s="2">
        <v>1253</v>
      </c>
      <c r="G1257" s="3">
        <v>0.1499448999431777</v>
      </c>
      <c r="H1257" s="4">
        <f t="shared" si="58"/>
        <v>149.94489994317769</v>
      </c>
      <c r="I1257" s="2">
        <f t="shared" si="59"/>
        <v>134.58085599760759</v>
      </c>
      <c r="J1257" s="24">
        <f t="shared" si="60"/>
        <v>-0.26032913102349486</v>
      </c>
    </row>
    <row r="1258" spans="6:10" x14ac:dyDescent="0.35">
      <c r="F1258" s="2">
        <v>1254</v>
      </c>
      <c r="G1258" s="3">
        <v>0.13695483400179498</v>
      </c>
      <c r="H1258" s="4">
        <f t="shared" si="58"/>
        <v>136.95483400179498</v>
      </c>
      <c r="I1258" s="2">
        <f t="shared" si="59"/>
        <v>124.44417813943599</v>
      </c>
      <c r="J1258" s="24">
        <f t="shared" si="60"/>
        <v>-0.28810168697370953</v>
      </c>
    </row>
    <row r="1259" spans="6:10" x14ac:dyDescent="0.35">
      <c r="F1259" s="2">
        <v>1255</v>
      </c>
      <c r="G1259" s="3">
        <v>0.17013846399062979</v>
      </c>
      <c r="H1259" s="4">
        <f t="shared" si="58"/>
        <v>170.13846399062979</v>
      </c>
      <c r="I1259" s="2">
        <f t="shared" si="59"/>
        <v>150.33871700316834</v>
      </c>
      <c r="J1259" s="24">
        <f t="shared" si="60"/>
        <v>-0.22237565889019667</v>
      </c>
    </row>
    <row r="1260" spans="6:10" x14ac:dyDescent="0.35">
      <c r="F1260" s="2">
        <v>1256</v>
      </c>
      <c r="G1260" s="3">
        <v>0.1371667685218842</v>
      </c>
      <c r="H1260" s="4">
        <f t="shared" si="58"/>
        <v>137.16676852188419</v>
      </c>
      <c r="I1260" s="2">
        <f t="shared" si="59"/>
        <v>124.60955928275465</v>
      </c>
      <c r="J1260" s="24">
        <f t="shared" si="60"/>
        <v>-0.28762561488511201</v>
      </c>
    </row>
    <row r="1261" spans="6:10" x14ac:dyDescent="0.35">
      <c r="F1261" s="2">
        <v>1257</v>
      </c>
      <c r="G1261" s="3">
        <v>8.3595520885931626E-2</v>
      </c>
      <c r="H1261" s="4">
        <f t="shared" si="58"/>
        <v>83.59552088593162</v>
      </c>
      <c r="I1261" s="2">
        <f t="shared" si="59"/>
        <v>82.805731481077999</v>
      </c>
      <c r="J1261" s="24">
        <f t="shared" si="60"/>
        <v>-0.43689721617555111</v>
      </c>
    </row>
    <row r="1262" spans="6:10" x14ac:dyDescent="0.35">
      <c r="F1262" s="2">
        <v>1258</v>
      </c>
      <c r="G1262" s="3">
        <v>0.12892488486731712</v>
      </c>
      <c r="H1262" s="4">
        <f t="shared" si="58"/>
        <v>128.92488486731713</v>
      </c>
      <c r="I1262" s="2">
        <f t="shared" si="59"/>
        <v>118.17808157295147</v>
      </c>
      <c r="J1262" s="24">
        <f t="shared" si="60"/>
        <v>-0.30673201873823525</v>
      </c>
    </row>
    <row r="1263" spans="6:10" x14ac:dyDescent="0.35">
      <c r="F1263" s="2">
        <v>1259</v>
      </c>
      <c r="G1263" s="3">
        <v>0.16236425482678718</v>
      </c>
      <c r="H1263" s="4">
        <f t="shared" si="58"/>
        <v>162.36425482678717</v>
      </c>
      <c r="I1263" s="2">
        <f t="shared" si="59"/>
        <v>144.27218475833436</v>
      </c>
      <c r="J1263" s="24">
        <f t="shared" si="60"/>
        <v>-0.2362837542732375</v>
      </c>
    </row>
    <row r="1264" spans="6:10" x14ac:dyDescent="0.35">
      <c r="F1264" s="2">
        <v>1260</v>
      </c>
      <c r="G1264" s="3">
        <v>9.7918884338816639E-2</v>
      </c>
      <c r="H1264" s="4">
        <f t="shared" si="58"/>
        <v>97.918884338816639</v>
      </c>
      <c r="I1264" s="2">
        <f t="shared" si="59"/>
        <v>93.982835725396342</v>
      </c>
      <c r="J1264" s="24">
        <f t="shared" si="60"/>
        <v>-0.3906948895473783</v>
      </c>
    </row>
    <row r="1265" spans="6:10" x14ac:dyDescent="0.35">
      <c r="F1265" s="2">
        <v>1261</v>
      </c>
      <c r="G1265" s="3">
        <v>0.12173597295569656</v>
      </c>
      <c r="H1265" s="4">
        <f t="shared" si="58"/>
        <v>121.73597295569657</v>
      </c>
      <c r="I1265" s="2">
        <f t="shared" si="59"/>
        <v>112.5682806275443</v>
      </c>
      <c r="J1265" s="24">
        <f t="shared" si="60"/>
        <v>-0.32443086827952983</v>
      </c>
    </row>
    <row r="1266" spans="6:10" x14ac:dyDescent="0.35">
      <c r="F1266" s="2">
        <v>1262</v>
      </c>
      <c r="G1266" s="3">
        <v>0.1079852541643166</v>
      </c>
      <c r="H1266" s="4">
        <f t="shared" si="58"/>
        <v>107.9852541643166</v>
      </c>
      <c r="I1266" s="2">
        <f t="shared" si="59"/>
        <v>101.83803435046588</v>
      </c>
      <c r="J1266" s="24">
        <f t="shared" si="60"/>
        <v>-0.36117945333760976</v>
      </c>
    </row>
    <row r="1267" spans="6:10" x14ac:dyDescent="0.35">
      <c r="F1267" s="2">
        <v>1263</v>
      </c>
      <c r="G1267" s="3">
        <v>9.4797146348780184E-2</v>
      </c>
      <c r="H1267" s="4">
        <f t="shared" si="58"/>
        <v>94.797146348780188</v>
      </c>
      <c r="I1267" s="2">
        <f t="shared" si="59"/>
        <v>91.546816346787452</v>
      </c>
      <c r="J1267" s="24">
        <f t="shared" si="60"/>
        <v>-0.40032916272338082</v>
      </c>
    </row>
    <row r="1268" spans="6:10" x14ac:dyDescent="0.35">
      <c r="F1268" s="2">
        <v>1264</v>
      </c>
      <c r="G1268" s="3">
        <v>6.4422062152518556E-2</v>
      </c>
      <c r="H1268" s="4">
        <f t="shared" si="58"/>
        <v>64.422062152518549</v>
      </c>
      <c r="I1268" s="2">
        <f t="shared" si="59"/>
        <v>67.84390022598069</v>
      </c>
      <c r="J1268" s="24">
        <f t="shared" si="60"/>
        <v>-0.50740843790745638</v>
      </c>
    </row>
    <row r="1269" spans="6:10" x14ac:dyDescent="0.35">
      <c r="F1269" s="2">
        <v>1265</v>
      </c>
      <c r="G1269" s="3">
        <v>0.21932660989650321</v>
      </c>
      <c r="H1269" s="4">
        <f t="shared" si="58"/>
        <v>219.32660989650321</v>
      </c>
      <c r="I1269" s="2">
        <f t="shared" si="59"/>
        <v>188.72223189358678</v>
      </c>
      <c r="J1269" s="24">
        <f t="shared" si="60"/>
        <v>-0.15149202147726798</v>
      </c>
    </row>
    <row r="1270" spans="6:10" x14ac:dyDescent="0.35">
      <c r="F1270" s="2">
        <v>1266</v>
      </c>
      <c r="G1270" s="3">
        <v>9.0357801511364993E-3</v>
      </c>
      <c r="H1270" s="4">
        <f t="shared" si="58"/>
        <v>9.0357801511364997</v>
      </c>
      <c r="I1270" s="2">
        <f t="shared" si="59"/>
        <v>24.623727138075942</v>
      </c>
      <c r="J1270" s="24">
        <f t="shared" si="60"/>
        <v>-0.78173671916799659</v>
      </c>
    </row>
    <row r="1271" spans="6:10" x14ac:dyDescent="0.35">
      <c r="F1271" s="2">
        <v>1267</v>
      </c>
      <c r="G1271" s="3">
        <v>6.2563453277431014E-2</v>
      </c>
      <c r="H1271" s="4">
        <f t="shared" si="58"/>
        <v>62.563453277431016</v>
      </c>
      <c r="I1271" s="2">
        <f t="shared" si="59"/>
        <v>66.39355197400748</v>
      </c>
      <c r="J1271" s="24">
        <f t="shared" si="60"/>
        <v>-0.51482125319484295</v>
      </c>
    </row>
    <row r="1272" spans="6:10" x14ac:dyDescent="0.35">
      <c r="F1272" s="2">
        <v>1268</v>
      </c>
      <c r="G1272" s="3">
        <v>4.012061782424442E-2</v>
      </c>
      <c r="H1272" s="4">
        <f t="shared" si="58"/>
        <v>40.12061782424442</v>
      </c>
      <c r="I1272" s="2">
        <f t="shared" si="59"/>
        <v>48.880492822539509</v>
      </c>
      <c r="J1272" s="24">
        <f t="shared" si="60"/>
        <v>-0.6133589643462577</v>
      </c>
    </row>
    <row r="1273" spans="6:10" x14ac:dyDescent="0.35">
      <c r="F1273" s="2">
        <v>1269</v>
      </c>
      <c r="G1273" s="3">
        <v>0.11127225906213921</v>
      </c>
      <c r="H1273" s="4">
        <f t="shared" si="58"/>
        <v>111.27225906213921</v>
      </c>
      <c r="I1273" s="2">
        <f t="shared" si="59"/>
        <v>104.40301823259644</v>
      </c>
      <c r="J1273" s="24">
        <f t="shared" si="60"/>
        <v>-0.35203306176501631</v>
      </c>
    </row>
    <row r="1274" spans="6:10" x14ac:dyDescent="0.35">
      <c r="F1274" s="2">
        <v>1270</v>
      </c>
      <c r="G1274" s="3">
        <v>0.1408941962014385</v>
      </c>
      <c r="H1274" s="4">
        <f t="shared" si="58"/>
        <v>140.89419620143849</v>
      </c>
      <c r="I1274" s="2">
        <f t="shared" si="59"/>
        <v>127.5182230106966</v>
      </c>
      <c r="J1274" s="24">
        <f t="shared" si="60"/>
        <v>-0.27938005212554246</v>
      </c>
    </row>
    <row r="1275" spans="6:10" x14ac:dyDescent="0.35">
      <c r="F1275" s="2">
        <v>1271</v>
      </c>
      <c r="G1275" s="3">
        <v>0.14609609737940363</v>
      </c>
      <c r="H1275" s="4">
        <f t="shared" si="58"/>
        <v>146.09609737940363</v>
      </c>
      <c r="I1275" s="2">
        <f t="shared" si="59"/>
        <v>131.57747850093185</v>
      </c>
      <c r="J1275" s="24">
        <f t="shared" si="60"/>
        <v>-0.26826639391886564</v>
      </c>
    </row>
    <row r="1276" spans="6:10" x14ac:dyDescent="0.35">
      <c r="F1276" s="2">
        <v>1272</v>
      </c>
      <c r="G1276" s="3">
        <v>7.2711289119643349E-2</v>
      </c>
      <c r="H1276" s="4">
        <f t="shared" si="58"/>
        <v>72.711289119643354</v>
      </c>
      <c r="I1276" s="2">
        <f t="shared" si="59"/>
        <v>74.312321852027395</v>
      </c>
      <c r="J1276" s="24">
        <f t="shared" si="60"/>
        <v>-0.4756261090855054</v>
      </c>
    </row>
    <row r="1277" spans="6:10" x14ac:dyDescent="0.35">
      <c r="F1277" s="2">
        <v>1273</v>
      </c>
      <c r="G1277" s="3">
        <v>2.0565383278329186E-2</v>
      </c>
      <c r="H1277" s="4">
        <f t="shared" si="58"/>
        <v>20.565383278329186</v>
      </c>
      <c r="I1277" s="2">
        <f t="shared" si="59"/>
        <v>33.620746341850655</v>
      </c>
      <c r="J1277" s="24">
        <f t="shared" si="60"/>
        <v>-0.71447486304158903</v>
      </c>
    </row>
    <row r="1278" spans="6:10" x14ac:dyDescent="0.35">
      <c r="F1278" s="2">
        <v>1274</v>
      </c>
      <c r="G1278" s="3">
        <v>0.11296478419309444</v>
      </c>
      <c r="H1278" s="4">
        <f t="shared" si="58"/>
        <v>112.96478419309445</v>
      </c>
      <c r="I1278" s="2">
        <f t="shared" si="59"/>
        <v>105.72376457035728</v>
      </c>
      <c r="J1278" s="24">
        <f t="shared" si="60"/>
        <v>-0.34741416707728084</v>
      </c>
    </row>
    <row r="1279" spans="6:10" x14ac:dyDescent="0.35">
      <c r="F1279" s="2">
        <v>1275</v>
      </c>
      <c r="G1279" s="3">
        <v>2.4056351199218187E-2</v>
      </c>
      <c r="H1279" s="4">
        <f t="shared" si="58"/>
        <v>24.056351199218188</v>
      </c>
      <c r="I1279" s="2">
        <f t="shared" si="59"/>
        <v>36.344890883298305</v>
      </c>
      <c r="J1279" s="24">
        <f t="shared" si="60"/>
        <v>-0.69527424868149779</v>
      </c>
    </row>
    <row r="1280" spans="6:10" x14ac:dyDescent="0.35">
      <c r="F1280" s="2">
        <v>1276</v>
      </c>
      <c r="G1280" s="3">
        <v>0.11544107379867027</v>
      </c>
      <c r="H1280" s="4">
        <f t="shared" si="58"/>
        <v>115.44107379867027</v>
      </c>
      <c r="I1280" s="2">
        <f t="shared" si="59"/>
        <v>107.65611426962208</v>
      </c>
      <c r="J1280" s="24">
        <f t="shared" si="60"/>
        <v>-0.34076535648645812</v>
      </c>
    </row>
    <row r="1281" spans="6:10" x14ac:dyDescent="0.35">
      <c r="F1281" s="2">
        <v>1277</v>
      </c>
      <c r="G1281" s="3">
        <v>6.2786394271138704E-2</v>
      </c>
      <c r="H1281" s="4">
        <f t="shared" si="58"/>
        <v>62.786394271138704</v>
      </c>
      <c r="I1281" s="2">
        <f t="shared" si="59"/>
        <v>66.567521917254354</v>
      </c>
      <c r="J1281" s="24">
        <f t="shared" si="60"/>
        <v>-0.51392639756844383</v>
      </c>
    </row>
    <row r="1282" spans="6:10" x14ac:dyDescent="0.35">
      <c r="F1282" s="2">
        <v>1278</v>
      </c>
      <c r="G1282" s="3">
        <v>0.14336538139077509</v>
      </c>
      <c r="H1282" s="4">
        <f t="shared" si="58"/>
        <v>143.3653813907751</v>
      </c>
      <c r="I1282" s="2">
        <f t="shared" si="59"/>
        <v>129.44658952594182</v>
      </c>
      <c r="J1282" s="24">
        <f t="shared" si="60"/>
        <v>-0.27404419355330717</v>
      </c>
    </row>
    <row r="1283" spans="6:10" x14ac:dyDescent="0.35">
      <c r="F1283" s="2">
        <v>1279</v>
      </c>
      <c r="G1283" s="3">
        <v>6.9095537376959698E-2</v>
      </c>
      <c r="H1283" s="4">
        <f t="shared" si="58"/>
        <v>69.095537376959697</v>
      </c>
      <c r="I1283" s="2">
        <f t="shared" si="59"/>
        <v>71.49080340892661</v>
      </c>
      <c r="J1283" s="24">
        <f t="shared" si="60"/>
        <v>-0.48923710286320726</v>
      </c>
    </row>
    <row r="1284" spans="6:10" x14ac:dyDescent="0.35">
      <c r="F1284" s="2">
        <v>1280</v>
      </c>
      <c r="G1284" s="3">
        <v>9.4906447467562424E-2</v>
      </c>
      <c r="H1284" s="4">
        <f t="shared" si="58"/>
        <v>94.90644746756243</v>
      </c>
      <c r="I1284" s="2">
        <f t="shared" si="59"/>
        <v>91.632108464289615</v>
      </c>
      <c r="J1284" s="24">
        <f t="shared" si="60"/>
        <v>-0.39998785907675982</v>
      </c>
    </row>
    <row r="1285" spans="6:10" x14ac:dyDescent="0.35">
      <c r="F1285" s="2">
        <v>1281</v>
      </c>
      <c r="G1285" s="3">
        <v>7.6601667194061432E-2</v>
      </c>
      <c r="H1285" s="4">
        <f t="shared" si="58"/>
        <v>76.601667194061434</v>
      </c>
      <c r="I1285" s="2">
        <f t="shared" si="59"/>
        <v>77.348142414049306</v>
      </c>
      <c r="J1285" s="24">
        <f t="shared" si="60"/>
        <v>-0.46140392611636238</v>
      </c>
    </row>
    <row r="1286" spans="6:10" x14ac:dyDescent="0.35">
      <c r="F1286" s="2">
        <v>1282</v>
      </c>
      <c r="G1286" s="3">
        <v>0.11058324562938114</v>
      </c>
      <c r="H1286" s="4">
        <f t="shared" ref="H1286:H1349" si="61">$D$4*G1286</f>
        <v>110.58324562938114</v>
      </c>
      <c r="I1286" s="2">
        <f t="shared" ref="I1286:I1349" si="62">($D$12*G1286+$D$13*$D$5)*$D$4</f>
        <v>103.86535297059254</v>
      </c>
      <c r="J1286" s="24">
        <f t="shared" ref="J1286:J1349" si="63">-EXP(-I1286/$D$6)</f>
        <v>-0.35393091873572508</v>
      </c>
    </row>
    <row r="1287" spans="6:10" x14ac:dyDescent="0.35">
      <c r="F1287" s="2">
        <v>1283</v>
      </c>
      <c r="G1287" s="3">
        <v>0.12366746996598639</v>
      </c>
      <c r="H1287" s="4">
        <f t="shared" si="61"/>
        <v>123.66746996598638</v>
      </c>
      <c r="I1287" s="2">
        <f t="shared" si="62"/>
        <v>114.07550646193799</v>
      </c>
      <c r="J1287" s="24">
        <f t="shared" si="63"/>
        <v>-0.31957762893340697</v>
      </c>
    </row>
    <row r="1288" spans="6:10" x14ac:dyDescent="0.35">
      <c r="F1288" s="2">
        <v>1284</v>
      </c>
      <c r="G1288" s="3">
        <v>0.14072954489796188</v>
      </c>
      <c r="H1288" s="4">
        <f t="shared" si="61"/>
        <v>140.72954489796189</v>
      </c>
      <c r="I1288" s="2">
        <f t="shared" si="62"/>
        <v>127.38973888830633</v>
      </c>
      <c r="J1288" s="24">
        <f t="shared" si="63"/>
        <v>-0.2797392418351094</v>
      </c>
    </row>
    <row r="1289" spans="6:10" x14ac:dyDescent="0.35">
      <c r="F1289" s="2">
        <v>1285</v>
      </c>
      <c r="G1289" s="3">
        <v>0.12112577489792976</v>
      </c>
      <c r="H1289" s="4">
        <f t="shared" si="61"/>
        <v>121.12577489792976</v>
      </c>
      <c r="I1289" s="2">
        <f t="shared" si="62"/>
        <v>112.09211821473012</v>
      </c>
      <c r="J1289" s="24">
        <f t="shared" si="63"/>
        <v>-0.32597936989539988</v>
      </c>
    </row>
    <row r="1290" spans="6:10" x14ac:dyDescent="0.35">
      <c r="F1290" s="2">
        <v>1286</v>
      </c>
      <c r="G1290" s="3">
        <v>6.1563535611607295E-2</v>
      </c>
      <c r="H1290" s="4">
        <f t="shared" si="61"/>
        <v>61.563535611607293</v>
      </c>
      <c r="I1290" s="2">
        <f t="shared" si="62"/>
        <v>65.613275468184682</v>
      </c>
      <c r="J1290" s="24">
        <f t="shared" si="63"/>
        <v>-0.51885399528957743</v>
      </c>
    </row>
    <row r="1291" spans="6:10" x14ac:dyDescent="0.35">
      <c r="F1291" s="2">
        <v>1287</v>
      </c>
      <c r="G1291" s="3">
        <v>3.2321723331564245E-2</v>
      </c>
      <c r="H1291" s="4">
        <f t="shared" si="61"/>
        <v>32.321723331564243</v>
      </c>
      <c r="I1291" s="2">
        <f t="shared" si="62"/>
        <v>42.794697609574442</v>
      </c>
      <c r="J1291" s="24">
        <f t="shared" si="63"/>
        <v>-0.65184597730109428</v>
      </c>
    </row>
    <row r="1292" spans="6:10" x14ac:dyDescent="0.35">
      <c r="F1292" s="2">
        <v>1288</v>
      </c>
      <c r="G1292" s="3">
        <v>3.8460552598231217E-2</v>
      </c>
      <c r="H1292" s="4">
        <f t="shared" si="61"/>
        <v>38.460552598231217</v>
      </c>
      <c r="I1292" s="2">
        <f t="shared" si="62"/>
        <v>47.585076271493321</v>
      </c>
      <c r="J1292" s="24">
        <f t="shared" si="63"/>
        <v>-0.62135620484152543</v>
      </c>
    </row>
    <row r="1293" spans="6:10" x14ac:dyDescent="0.35">
      <c r="F1293" s="2">
        <v>1289</v>
      </c>
      <c r="G1293" s="3">
        <v>0.18208971238811753</v>
      </c>
      <c r="H1293" s="4">
        <f t="shared" si="61"/>
        <v>182.08971238811753</v>
      </c>
      <c r="I1293" s="2">
        <f t="shared" si="62"/>
        <v>159.66476319531165</v>
      </c>
      <c r="J1293" s="24">
        <f t="shared" si="63"/>
        <v>-0.20257448519320723</v>
      </c>
    </row>
    <row r="1294" spans="6:10" x14ac:dyDescent="0.35">
      <c r="F1294" s="2">
        <v>1290</v>
      </c>
      <c r="G1294" s="3">
        <v>3.8518268582457577E-2</v>
      </c>
      <c r="H1294" s="4">
        <f t="shared" si="61"/>
        <v>38.51826858245758</v>
      </c>
      <c r="I1294" s="2">
        <f t="shared" si="62"/>
        <v>47.630114406173305</v>
      </c>
      <c r="J1294" s="24">
        <f t="shared" si="63"/>
        <v>-0.62107642060667612</v>
      </c>
    </row>
    <row r="1295" spans="6:10" x14ac:dyDescent="0.35">
      <c r="F1295" s="2">
        <v>1291</v>
      </c>
      <c r="G1295" s="3">
        <v>0.19794906100478443</v>
      </c>
      <c r="H1295" s="4">
        <f t="shared" si="61"/>
        <v>197.94906100478443</v>
      </c>
      <c r="I1295" s="2">
        <f t="shared" si="62"/>
        <v>172.04045926129172</v>
      </c>
      <c r="J1295" s="24">
        <f t="shared" si="63"/>
        <v>-0.17899371372498118</v>
      </c>
    </row>
    <row r="1296" spans="6:10" x14ac:dyDescent="0.35">
      <c r="F1296" s="2">
        <v>1292</v>
      </c>
      <c r="G1296" s="3">
        <v>0.10759536415831907</v>
      </c>
      <c r="H1296" s="4">
        <f t="shared" si="61"/>
        <v>107.59536415831907</v>
      </c>
      <c r="I1296" s="2">
        <f t="shared" si="62"/>
        <v>101.53378728899969</v>
      </c>
      <c r="J1296" s="24">
        <f t="shared" si="63"/>
        <v>-0.36228000455943599</v>
      </c>
    </row>
    <row r="1297" spans="6:10" x14ac:dyDescent="0.35">
      <c r="F1297" s="2">
        <v>1293</v>
      </c>
      <c r="G1297" s="3">
        <v>8.33086964711241E-2</v>
      </c>
      <c r="H1297" s="4">
        <f t="shared" si="61"/>
        <v>83.308696471124094</v>
      </c>
      <c r="I1297" s="2">
        <f t="shared" si="62"/>
        <v>82.58191070080774</v>
      </c>
      <c r="J1297" s="24">
        <f t="shared" si="63"/>
        <v>-0.43787617808518481</v>
      </c>
    </row>
    <row r="1298" spans="6:10" x14ac:dyDescent="0.35">
      <c r="F1298" s="2">
        <v>1294</v>
      </c>
      <c r="G1298" s="3">
        <v>0.12411484483115759</v>
      </c>
      <c r="H1298" s="4">
        <f t="shared" si="61"/>
        <v>124.11484483115758</v>
      </c>
      <c r="I1298" s="2">
        <f t="shared" si="62"/>
        <v>114.42461130178614</v>
      </c>
      <c r="J1298" s="24">
        <f t="shared" si="63"/>
        <v>-0.3184639131127544</v>
      </c>
    </row>
    <row r="1299" spans="6:10" x14ac:dyDescent="0.35">
      <c r="F1299" s="2">
        <v>1295</v>
      </c>
      <c r="G1299" s="3">
        <v>0.14919265246429353</v>
      </c>
      <c r="H1299" s="4">
        <f t="shared" si="61"/>
        <v>149.19265246429353</v>
      </c>
      <c r="I1299" s="2">
        <f t="shared" si="62"/>
        <v>133.99384663233727</v>
      </c>
      <c r="J1299" s="24">
        <f t="shared" si="63"/>
        <v>-0.26186178140275823</v>
      </c>
    </row>
    <row r="1300" spans="6:10" x14ac:dyDescent="0.35">
      <c r="F1300" s="2">
        <v>1296</v>
      </c>
      <c r="G1300" s="3">
        <v>0.12272099852817916</v>
      </c>
      <c r="H1300" s="4">
        <f t="shared" si="61"/>
        <v>122.72099852817917</v>
      </c>
      <c r="I1300" s="2">
        <f t="shared" si="62"/>
        <v>113.33693622601268</v>
      </c>
      <c r="J1300" s="24">
        <f t="shared" si="63"/>
        <v>-0.32194667193564197</v>
      </c>
    </row>
    <row r="1301" spans="6:10" x14ac:dyDescent="0.35">
      <c r="F1301" s="2">
        <v>1297</v>
      </c>
      <c r="G1301" s="3">
        <v>7.0515558424362051E-2</v>
      </c>
      <c r="H1301" s="4">
        <f t="shared" si="61"/>
        <v>70.515558424362055</v>
      </c>
      <c r="I1301" s="2">
        <f t="shared" si="62"/>
        <v>72.598903704513631</v>
      </c>
      <c r="J1301" s="24">
        <f t="shared" si="63"/>
        <v>-0.483845790818481</v>
      </c>
    </row>
    <row r="1302" spans="6:10" x14ac:dyDescent="0.35">
      <c r="F1302" s="2">
        <v>1298</v>
      </c>
      <c r="G1302" s="3">
        <v>5.618117977840955E-2</v>
      </c>
      <c r="H1302" s="4">
        <f t="shared" si="61"/>
        <v>56.18117977840955</v>
      </c>
      <c r="I1302" s="2">
        <f t="shared" si="62"/>
        <v>61.413203856125655</v>
      </c>
      <c r="J1302" s="24">
        <f t="shared" si="63"/>
        <v>-0.54111035446540257</v>
      </c>
    </row>
    <row r="1303" spans="6:10" x14ac:dyDescent="0.35">
      <c r="F1303" s="2">
        <v>1299</v>
      </c>
      <c r="G1303" s="3">
        <v>0.11648145612294264</v>
      </c>
      <c r="H1303" s="4">
        <f t="shared" si="61"/>
        <v>116.48145612294265</v>
      </c>
      <c r="I1303" s="2">
        <f t="shared" si="62"/>
        <v>108.46796699755075</v>
      </c>
      <c r="J1303" s="24">
        <f t="shared" si="63"/>
        <v>-0.33801004332019091</v>
      </c>
    </row>
    <row r="1304" spans="6:10" x14ac:dyDescent="0.35">
      <c r="F1304" s="2">
        <v>1300</v>
      </c>
      <c r="G1304" s="3">
        <v>0.11890058787400114</v>
      </c>
      <c r="H1304" s="4">
        <f t="shared" si="61"/>
        <v>118.90058787400113</v>
      </c>
      <c r="I1304" s="2">
        <f t="shared" si="62"/>
        <v>110.35571409349384</v>
      </c>
      <c r="J1304" s="24">
        <f t="shared" si="63"/>
        <v>-0.33168911779615556</v>
      </c>
    </row>
    <row r="1305" spans="6:10" x14ac:dyDescent="0.35">
      <c r="F1305" s="2">
        <v>1301</v>
      </c>
      <c r="G1305" s="3">
        <v>0.11301413450009598</v>
      </c>
      <c r="H1305" s="4">
        <f t="shared" si="61"/>
        <v>113.01413450009598</v>
      </c>
      <c r="I1305" s="2">
        <f t="shared" si="62"/>
        <v>105.76227462615944</v>
      </c>
      <c r="J1305" s="24">
        <f t="shared" si="63"/>
        <v>-0.3472804034455525</v>
      </c>
    </row>
    <row r="1306" spans="6:10" x14ac:dyDescent="0.35">
      <c r="F1306" s="2">
        <v>1302</v>
      </c>
      <c r="G1306" s="3">
        <v>0.13085501817066678</v>
      </c>
      <c r="H1306" s="4">
        <f t="shared" si="61"/>
        <v>130.85501817066677</v>
      </c>
      <c r="I1306" s="2">
        <f t="shared" si="62"/>
        <v>119.68424325124249</v>
      </c>
      <c r="J1306" s="24">
        <f t="shared" si="63"/>
        <v>-0.30214675603293117</v>
      </c>
    </row>
    <row r="1307" spans="6:10" x14ac:dyDescent="0.35">
      <c r="F1307" s="2">
        <v>1303</v>
      </c>
      <c r="G1307" s="3">
        <v>0.12547746350837144</v>
      </c>
      <c r="H1307" s="4">
        <f t="shared" si="61"/>
        <v>125.47746350837144</v>
      </c>
      <c r="I1307" s="2">
        <f t="shared" si="62"/>
        <v>115.4879181885081</v>
      </c>
      <c r="J1307" s="24">
        <f t="shared" si="63"/>
        <v>-0.31509560386065572</v>
      </c>
    </row>
    <row r="1308" spans="6:10" x14ac:dyDescent="0.35">
      <c r="F1308" s="2">
        <v>1304</v>
      </c>
      <c r="G1308" s="3">
        <v>7.7068295343556067E-2</v>
      </c>
      <c r="H1308" s="4">
        <f t="shared" si="61"/>
        <v>77.068295343556073</v>
      </c>
      <c r="I1308" s="2">
        <f t="shared" si="62"/>
        <v>77.712271376313709</v>
      </c>
      <c r="J1308" s="24">
        <f t="shared" si="63"/>
        <v>-0.4597268759540229</v>
      </c>
    </row>
    <row r="1309" spans="6:10" x14ac:dyDescent="0.35">
      <c r="F1309" s="2">
        <v>1305</v>
      </c>
      <c r="G1309" s="3">
        <v>3.5820433604291033E-2</v>
      </c>
      <c r="H1309" s="4">
        <f t="shared" si="61"/>
        <v>35.820433604291033</v>
      </c>
      <c r="I1309" s="2">
        <f t="shared" si="62"/>
        <v>45.524883823697088</v>
      </c>
      <c r="J1309" s="24">
        <f t="shared" si="63"/>
        <v>-0.63429011267546265</v>
      </c>
    </row>
    <row r="1310" spans="6:10" x14ac:dyDescent="0.35">
      <c r="F1310" s="2">
        <v>1306</v>
      </c>
      <c r="G1310" s="3">
        <v>5.4185149629654261E-2</v>
      </c>
      <c r="H1310" s="4">
        <f t="shared" si="61"/>
        <v>54.185149629654262</v>
      </c>
      <c r="I1310" s="2">
        <f t="shared" si="62"/>
        <v>59.855620183769261</v>
      </c>
      <c r="J1310" s="24">
        <f t="shared" si="63"/>
        <v>-0.54960458161456982</v>
      </c>
    </row>
    <row r="1311" spans="6:10" x14ac:dyDescent="0.35">
      <c r="F1311" s="2">
        <v>1307</v>
      </c>
      <c r="G1311" s="3">
        <v>5.1903998959665548E-2</v>
      </c>
      <c r="H1311" s="4">
        <f t="shared" si="61"/>
        <v>51.90399895966555</v>
      </c>
      <c r="I1311" s="2">
        <f t="shared" si="62"/>
        <v>58.075545348739865</v>
      </c>
      <c r="J1311" s="24">
        <f t="shared" si="63"/>
        <v>-0.55947554912135655</v>
      </c>
    </row>
    <row r="1312" spans="6:10" x14ac:dyDescent="0.35">
      <c r="F1312" s="2">
        <v>1308</v>
      </c>
      <c r="G1312" s="3">
        <v>3.5307869097812819E-2</v>
      </c>
      <c r="H1312" s="4">
        <f t="shared" si="61"/>
        <v>35.307869097812819</v>
      </c>
      <c r="I1312" s="2">
        <f t="shared" si="62"/>
        <v>45.124908849963482</v>
      </c>
      <c r="J1312" s="24">
        <f t="shared" si="63"/>
        <v>-0.63683219484425679</v>
      </c>
    </row>
    <row r="1313" spans="6:10" x14ac:dyDescent="0.35">
      <c r="F1313" s="2">
        <v>1309</v>
      </c>
      <c r="G1313" s="3">
        <v>9.8985590579672877E-2</v>
      </c>
      <c r="H1313" s="4">
        <f t="shared" si="61"/>
        <v>98.985590579672873</v>
      </c>
      <c r="I1313" s="2">
        <f t="shared" si="62"/>
        <v>94.815230078254402</v>
      </c>
      <c r="J1313" s="24">
        <f t="shared" si="63"/>
        <v>-0.38745626511313691</v>
      </c>
    </row>
    <row r="1314" spans="6:10" x14ac:dyDescent="0.35">
      <c r="F1314" s="2">
        <v>1310</v>
      </c>
      <c r="G1314" s="3">
        <v>0.16925486709552354</v>
      </c>
      <c r="H1314" s="4">
        <f t="shared" si="61"/>
        <v>169.25486709552354</v>
      </c>
      <c r="I1314" s="2">
        <f t="shared" si="62"/>
        <v>149.64921033533543</v>
      </c>
      <c r="J1314" s="24">
        <f t="shared" si="63"/>
        <v>-0.22391425214177413</v>
      </c>
    </row>
    <row r="1315" spans="6:10" x14ac:dyDescent="0.35">
      <c r="F1315" s="2">
        <v>1311</v>
      </c>
      <c r="G1315" s="3">
        <v>0.15335287302434972</v>
      </c>
      <c r="H1315" s="4">
        <f t="shared" si="61"/>
        <v>153.35287302434972</v>
      </c>
      <c r="I1315" s="2">
        <f t="shared" si="62"/>
        <v>137.24023628320788</v>
      </c>
      <c r="J1315" s="24">
        <f t="shared" si="63"/>
        <v>-0.2534972351206991</v>
      </c>
    </row>
    <row r="1316" spans="6:10" x14ac:dyDescent="0.35">
      <c r="F1316" s="2">
        <v>1312</v>
      </c>
      <c r="G1316" s="3">
        <v>0.11666426862236098</v>
      </c>
      <c r="H1316" s="4">
        <f t="shared" si="61"/>
        <v>116.66426862236098</v>
      </c>
      <c r="I1316" s="2">
        <f t="shared" si="62"/>
        <v>108.61062304128548</v>
      </c>
      <c r="J1316" s="24">
        <f t="shared" si="63"/>
        <v>-0.33752819533931383</v>
      </c>
    </row>
    <row r="1317" spans="6:10" x14ac:dyDescent="0.35">
      <c r="F1317" s="2">
        <v>1313</v>
      </c>
      <c r="G1317" s="3">
        <v>0.12756094058760337</v>
      </c>
      <c r="H1317" s="4">
        <f t="shared" si="61"/>
        <v>127.56094058760337</v>
      </c>
      <c r="I1317" s="2">
        <f t="shared" si="62"/>
        <v>117.1137402645745</v>
      </c>
      <c r="J1317" s="24">
        <f t="shared" si="63"/>
        <v>-0.3100141297677389</v>
      </c>
    </row>
    <row r="1318" spans="6:10" x14ac:dyDescent="0.35">
      <c r="F1318" s="2">
        <v>1314</v>
      </c>
      <c r="G1318" s="3">
        <v>0.15749600256882165</v>
      </c>
      <c r="H1318" s="4">
        <f t="shared" si="61"/>
        <v>157.49600256882167</v>
      </c>
      <c r="I1318" s="2">
        <f t="shared" si="62"/>
        <v>140.47328911808171</v>
      </c>
      <c r="J1318" s="24">
        <f t="shared" si="63"/>
        <v>-0.24543260491153784</v>
      </c>
    </row>
    <row r="1319" spans="6:10" x14ac:dyDescent="0.35">
      <c r="F1319" s="2">
        <v>1315</v>
      </c>
      <c r="G1319" s="3">
        <v>0.12106985525018263</v>
      </c>
      <c r="H1319" s="4">
        <f t="shared" si="61"/>
        <v>121.06985525018263</v>
      </c>
      <c r="I1319" s="2">
        <f t="shared" si="62"/>
        <v>112.04848183461374</v>
      </c>
      <c r="J1319" s="24">
        <f t="shared" si="63"/>
        <v>-0.32612164653227793</v>
      </c>
    </row>
    <row r="1320" spans="6:10" x14ac:dyDescent="0.35">
      <c r="F1320" s="2">
        <v>1316</v>
      </c>
      <c r="G1320" s="3">
        <v>5.0509702269812912E-2</v>
      </c>
      <c r="H1320" s="4">
        <f t="shared" si="61"/>
        <v>50.509702269812912</v>
      </c>
      <c r="I1320" s="2">
        <f t="shared" si="62"/>
        <v>56.987518817733132</v>
      </c>
      <c r="J1320" s="24">
        <f t="shared" si="63"/>
        <v>-0.56559602736536507</v>
      </c>
    </row>
    <row r="1321" spans="6:10" x14ac:dyDescent="0.35">
      <c r="F1321" s="2">
        <v>1317</v>
      </c>
      <c r="G1321" s="3">
        <v>0.13227908289198823</v>
      </c>
      <c r="H1321" s="4">
        <f t="shared" si="61"/>
        <v>132.27908289198822</v>
      </c>
      <c r="I1321" s="2">
        <f t="shared" si="62"/>
        <v>120.79549899038663</v>
      </c>
      <c r="J1321" s="24">
        <f t="shared" si="63"/>
        <v>-0.29880771984262278</v>
      </c>
    </row>
    <row r="1322" spans="6:10" x14ac:dyDescent="0.35">
      <c r="F1322" s="2">
        <v>1318</v>
      </c>
      <c r="G1322" s="3">
        <v>8.916062901856299E-2</v>
      </c>
      <c r="H1322" s="4">
        <f t="shared" si="61"/>
        <v>89.160629018562986</v>
      </c>
      <c r="I1322" s="2">
        <f t="shared" si="62"/>
        <v>87.148412160370256</v>
      </c>
      <c r="J1322" s="24">
        <f t="shared" si="63"/>
        <v>-0.41833023536921377</v>
      </c>
    </row>
    <row r="1323" spans="6:10" x14ac:dyDescent="0.35">
      <c r="F1323" s="2">
        <v>1319</v>
      </c>
      <c r="G1323" s="3">
        <v>0.17125034074180859</v>
      </c>
      <c r="H1323" s="4">
        <f t="shared" si="61"/>
        <v>171.2503407418086</v>
      </c>
      <c r="I1323" s="2">
        <f t="shared" si="62"/>
        <v>151.2063597461343</v>
      </c>
      <c r="J1323" s="24">
        <f t="shared" si="63"/>
        <v>-0.22045457873162833</v>
      </c>
    </row>
    <row r="1324" spans="6:10" x14ac:dyDescent="0.35">
      <c r="F1324" s="2">
        <v>1320</v>
      </c>
      <c r="G1324" s="3">
        <v>0.17211133093324338</v>
      </c>
      <c r="H1324" s="4">
        <f t="shared" si="61"/>
        <v>172.11133093324338</v>
      </c>
      <c r="I1324" s="2">
        <f t="shared" si="62"/>
        <v>151.87822548176666</v>
      </c>
      <c r="J1324" s="24">
        <f t="shared" si="63"/>
        <v>-0.21897838452900747</v>
      </c>
    </row>
    <row r="1325" spans="6:10" x14ac:dyDescent="0.35">
      <c r="F1325" s="2">
        <v>1321</v>
      </c>
      <c r="G1325" s="3">
        <v>6.8846490018933559E-2</v>
      </c>
      <c r="H1325" s="4">
        <f t="shared" si="61"/>
        <v>68.846490018933565</v>
      </c>
      <c r="I1325" s="2">
        <f t="shared" si="62"/>
        <v>71.296461605649284</v>
      </c>
      <c r="J1325" s="24">
        <f t="shared" si="63"/>
        <v>-0.49018881956336913</v>
      </c>
    </row>
    <row r="1326" spans="6:10" x14ac:dyDescent="0.35">
      <c r="F1326" s="2">
        <v>1322</v>
      </c>
      <c r="G1326" s="3">
        <v>0.10481197796599065</v>
      </c>
      <c r="H1326" s="4">
        <f t="shared" si="61"/>
        <v>104.81197796599065</v>
      </c>
      <c r="I1326" s="2">
        <f t="shared" si="62"/>
        <v>99.361797607512912</v>
      </c>
      <c r="J1326" s="24">
        <f t="shared" si="63"/>
        <v>-0.37023476443678238</v>
      </c>
    </row>
    <row r="1327" spans="6:10" x14ac:dyDescent="0.35">
      <c r="F1327" s="2">
        <v>1323</v>
      </c>
      <c r="G1327" s="3">
        <v>0.11059065489929755</v>
      </c>
      <c r="H1327" s="4">
        <f t="shared" si="61"/>
        <v>110.59065489929755</v>
      </c>
      <c r="I1327" s="2">
        <f t="shared" si="62"/>
        <v>103.87113472586968</v>
      </c>
      <c r="J1327" s="24">
        <f t="shared" si="63"/>
        <v>-0.35391045590771464</v>
      </c>
    </row>
    <row r="1328" spans="6:10" x14ac:dyDescent="0.35">
      <c r="F1328" s="2">
        <v>1324</v>
      </c>
      <c r="G1328" s="3">
        <v>0.11112001879626852</v>
      </c>
      <c r="H1328" s="4">
        <f t="shared" si="61"/>
        <v>111.12001879626852</v>
      </c>
      <c r="I1328" s="2">
        <f t="shared" si="62"/>
        <v>104.28421894865615</v>
      </c>
      <c r="J1328" s="24">
        <f t="shared" si="63"/>
        <v>-0.35245152303690802</v>
      </c>
    </row>
    <row r="1329" spans="6:10" x14ac:dyDescent="0.35">
      <c r="F1329" s="2">
        <v>1325</v>
      </c>
      <c r="G1329" s="3">
        <v>8.1734382130813632E-2</v>
      </c>
      <c r="H1329" s="4">
        <f t="shared" si="61"/>
        <v>81.734382130813628</v>
      </c>
      <c r="I1329" s="2">
        <f t="shared" si="62"/>
        <v>81.353409060612947</v>
      </c>
      <c r="J1329" s="24">
        <f t="shared" si="63"/>
        <v>-0.44328867233359304</v>
      </c>
    </row>
    <row r="1330" spans="6:10" x14ac:dyDescent="0.35">
      <c r="F1330" s="2">
        <v>1326</v>
      </c>
      <c r="G1330" s="3">
        <v>5.3394254613853276E-2</v>
      </c>
      <c r="H1330" s="4">
        <f t="shared" si="61"/>
        <v>53.394254613853278</v>
      </c>
      <c r="I1330" s="2">
        <f t="shared" si="62"/>
        <v>59.238452570380325</v>
      </c>
      <c r="J1330" s="24">
        <f t="shared" si="63"/>
        <v>-0.55300705176602849</v>
      </c>
    </row>
    <row r="1331" spans="6:10" x14ac:dyDescent="0.35">
      <c r="F1331" s="2">
        <v>1327</v>
      </c>
      <c r="G1331" s="3">
        <v>4.7741269407544043E-2</v>
      </c>
      <c r="H1331" s="4">
        <f t="shared" si="61"/>
        <v>47.741269407544046</v>
      </c>
      <c r="I1331" s="2">
        <f t="shared" si="62"/>
        <v>54.82719782910786</v>
      </c>
      <c r="J1331" s="24">
        <f t="shared" si="63"/>
        <v>-0.57794765407726567</v>
      </c>
    </row>
    <row r="1332" spans="6:10" x14ac:dyDescent="0.35">
      <c r="F1332" s="2">
        <v>1328</v>
      </c>
      <c r="G1332" s="3">
        <v>-3.1399624588562436E-2</v>
      </c>
      <c r="H1332" s="4">
        <f t="shared" si="61"/>
        <v>-31.399624588562435</v>
      </c>
      <c r="I1332" s="2">
        <f t="shared" si="62"/>
        <v>-6.9296671064711726</v>
      </c>
      <c r="J1332" s="24">
        <f t="shared" si="63"/>
        <v>-1.0717541204244916</v>
      </c>
    </row>
    <row r="1333" spans="6:10" x14ac:dyDescent="0.35">
      <c r="F1333" s="2">
        <v>1329</v>
      </c>
      <c r="G1333" s="3">
        <v>7.0317325632640162E-2</v>
      </c>
      <c r="H1333" s="4">
        <f t="shared" si="61"/>
        <v>70.317325632640163</v>
      </c>
      <c r="I1333" s="2">
        <f t="shared" si="62"/>
        <v>72.444214578247582</v>
      </c>
      <c r="J1333" s="24">
        <f t="shared" si="63"/>
        <v>-0.48459482683404481</v>
      </c>
    </row>
    <row r="1334" spans="6:10" x14ac:dyDescent="0.35">
      <c r="F1334" s="2">
        <v>1330</v>
      </c>
      <c r="G1334" s="3">
        <v>3.1278274413850268E-2</v>
      </c>
      <c r="H1334" s="4">
        <f t="shared" si="61"/>
        <v>31.278274413850269</v>
      </c>
      <c r="I1334" s="2">
        <f t="shared" si="62"/>
        <v>41.9804518938057</v>
      </c>
      <c r="J1334" s="24">
        <f t="shared" si="63"/>
        <v>-0.65717527257977293</v>
      </c>
    </row>
    <row r="1335" spans="6:10" x14ac:dyDescent="0.35">
      <c r="F1335" s="2">
        <v>1331</v>
      </c>
      <c r="G1335" s="3">
        <v>7.6824220294612472E-2</v>
      </c>
      <c r="H1335" s="4">
        <f t="shared" si="61"/>
        <v>76.824220294612473</v>
      </c>
      <c r="I1335" s="2">
        <f t="shared" si="62"/>
        <v>77.521809668457635</v>
      </c>
      <c r="J1335" s="24">
        <f t="shared" si="63"/>
        <v>-0.46060331398791743</v>
      </c>
    </row>
    <row r="1336" spans="6:10" x14ac:dyDescent="0.35">
      <c r="F1336" s="2">
        <v>1332</v>
      </c>
      <c r="G1336" s="3">
        <v>0.19933982065409456</v>
      </c>
      <c r="H1336" s="4">
        <f t="shared" si="61"/>
        <v>199.33982065409455</v>
      </c>
      <c r="I1336" s="2">
        <f t="shared" si="62"/>
        <v>173.12572569541265</v>
      </c>
      <c r="J1336" s="24">
        <f t="shared" si="63"/>
        <v>-0.17706165797017723</v>
      </c>
    </row>
    <row r="1337" spans="6:10" x14ac:dyDescent="0.35">
      <c r="F1337" s="2">
        <v>1333</v>
      </c>
      <c r="G1337" s="3">
        <v>0.10914528652161055</v>
      </c>
      <c r="H1337" s="4">
        <f t="shared" si="61"/>
        <v>109.14528652161056</v>
      </c>
      <c r="I1337" s="2">
        <f t="shared" si="62"/>
        <v>102.74325487544286</v>
      </c>
      <c r="J1337" s="24">
        <f t="shared" si="63"/>
        <v>-0.35792473620268517</v>
      </c>
    </row>
    <row r="1338" spans="6:10" x14ac:dyDescent="0.35">
      <c r="F1338" s="2">
        <v>1334</v>
      </c>
      <c r="G1338" s="3">
        <v>5.3687464996054757E-2</v>
      </c>
      <c r="H1338" s="4">
        <f t="shared" si="61"/>
        <v>53.687464996054757</v>
      </c>
      <c r="I1338" s="2">
        <f t="shared" si="62"/>
        <v>59.467256581265225</v>
      </c>
      <c r="J1338" s="24">
        <f t="shared" si="63"/>
        <v>-0.55174319587896281</v>
      </c>
    </row>
    <row r="1339" spans="6:10" x14ac:dyDescent="0.35">
      <c r="F1339" s="2">
        <v>1335</v>
      </c>
      <c r="G1339" s="3">
        <v>0.15717874398071924</v>
      </c>
      <c r="H1339" s="4">
        <f t="shared" si="61"/>
        <v>157.17874398071925</v>
      </c>
      <c r="I1339" s="2">
        <f t="shared" si="62"/>
        <v>140.22571931205883</v>
      </c>
      <c r="J1339" s="24">
        <f t="shared" si="63"/>
        <v>-0.24604097469465128</v>
      </c>
    </row>
    <row r="1340" spans="6:10" x14ac:dyDescent="0.35">
      <c r="F1340" s="2">
        <v>1336</v>
      </c>
      <c r="G1340" s="3">
        <v>0.11578079931370586</v>
      </c>
      <c r="H1340" s="4">
        <f t="shared" si="61"/>
        <v>115.78079931370586</v>
      </c>
      <c r="I1340" s="2">
        <f t="shared" si="62"/>
        <v>107.92121593436011</v>
      </c>
      <c r="J1340" s="24">
        <f t="shared" si="63"/>
        <v>-0.33986317822672207</v>
      </c>
    </row>
    <row r="1341" spans="6:10" x14ac:dyDescent="0.35">
      <c r="F1341" s="2">
        <v>1337</v>
      </c>
      <c r="G1341" s="3">
        <v>-4.3373692439325762E-3</v>
      </c>
      <c r="H1341" s="4">
        <f t="shared" si="61"/>
        <v>-4.3373692439325762</v>
      </c>
      <c r="I1341" s="2">
        <f t="shared" si="62"/>
        <v>14.188113648604459</v>
      </c>
      <c r="J1341" s="24">
        <f t="shared" si="63"/>
        <v>-0.86772439112659383</v>
      </c>
    </row>
    <row r="1342" spans="6:10" x14ac:dyDescent="0.35">
      <c r="F1342" s="2">
        <v>1338</v>
      </c>
      <c r="G1342" s="3">
        <v>1.8641686775899946E-2</v>
      </c>
      <c r="H1342" s="4">
        <f t="shared" si="61"/>
        <v>18.641686775899945</v>
      </c>
      <c r="I1342" s="2">
        <f t="shared" si="62"/>
        <v>32.11960756164666</v>
      </c>
      <c r="J1342" s="24">
        <f t="shared" si="63"/>
        <v>-0.72528102712277598</v>
      </c>
    </row>
    <row r="1343" spans="6:10" x14ac:dyDescent="0.35">
      <c r="F1343" s="2">
        <v>1339</v>
      </c>
      <c r="G1343" s="3">
        <v>9.9838640521109828E-2</v>
      </c>
      <c r="H1343" s="4">
        <f t="shared" si="61"/>
        <v>99.838640521109824</v>
      </c>
      <c r="I1343" s="2">
        <f t="shared" si="62"/>
        <v>95.480899713212253</v>
      </c>
      <c r="J1343" s="24">
        <f t="shared" si="63"/>
        <v>-0.38488565179600587</v>
      </c>
    </row>
    <row r="1344" spans="6:10" x14ac:dyDescent="0.35">
      <c r="F1344" s="2">
        <v>1340</v>
      </c>
      <c r="G1344" s="3">
        <v>9.6508843275214945E-2</v>
      </c>
      <c r="H1344" s="4">
        <f t="shared" si="61"/>
        <v>96.508843275214943</v>
      </c>
      <c r="I1344" s="2">
        <f t="shared" si="62"/>
        <v>92.88252321789858</v>
      </c>
      <c r="J1344" s="24">
        <f t="shared" si="63"/>
        <v>-0.39501749173858247</v>
      </c>
    </row>
    <row r="1345" spans="6:10" x14ac:dyDescent="0.35">
      <c r="F1345" s="2">
        <v>1341</v>
      </c>
      <c r="G1345" s="3">
        <v>0.13281989805986649</v>
      </c>
      <c r="H1345" s="4">
        <f t="shared" si="61"/>
        <v>132.81989805986649</v>
      </c>
      <c r="I1345" s="2">
        <f t="shared" si="62"/>
        <v>121.2175191065533</v>
      </c>
      <c r="J1345" s="24">
        <f t="shared" si="63"/>
        <v>-0.29754934831436347</v>
      </c>
    </row>
    <row r="1346" spans="6:10" x14ac:dyDescent="0.35">
      <c r="F1346" s="2">
        <v>1342</v>
      </c>
      <c r="G1346" s="3">
        <v>9.8846634362081409E-3</v>
      </c>
      <c r="H1346" s="4">
        <f t="shared" si="61"/>
        <v>9.8846634362081414</v>
      </c>
      <c r="I1346" s="2">
        <f t="shared" si="62"/>
        <v>25.286145361261784</v>
      </c>
      <c r="J1346" s="24">
        <f t="shared" si="63"/>
        <v>-0.77657546609621686</v>
      </c>
    </row>
    <row r="1347" spans="6:10" x14ac:dyDescent="0.35">
      <c r="F1347" s="2">
        <v>1343</v>
      </c>
      <c r="G1347" s="3">
        <v>9.0285780842367977E-2</v>
      </c>
      <c r="H1347" s="4">
        <f t="shared" si="61"/>
        <v>90.28578084236797</v>
      </c>
      <c r="I1347" s="2">
        <f t="shared" si="62"/>
        <v>88.026413983525842</v>
      </c>
      <c r="J1347" s="24">
        <f t="shared" si="63"/>
        <v>-0.41467336546001915</v>
      </c>
    </row>
    <row r="1348" spans="6:10" x14ac:dyDescent="0.35">
      <c r="F1348" s="2">
        <v>1344</v>
      </c>
      <c r="G1348" s="3">
        <v>6.093852999675102E-2</v>
      </c>
      <c r="H1348" s="4">
        <f t="shared" si="61"/>
        <v>60.938529996751022</v>
      </c>
      <c r="I1348" s="2">
        <f t="shared" si="62"/>
        <v>65.125558115098471</v>
      </c>
      <c r="J1348" s="24">
        <f t="shared" si="63"/>
        <v>-0.52139071725000874</v>
      </c>
    </row>
    <row r="1349" spans="6:10" x14ac:dyDescent="0.35">
      <c r="F1349" s="2">
        <v>1345</v>
      </c>
      <c r="G1349" s="3">
        <v>0.10934535495477773</v>
      </c>
      <c r="H1349" s="4">
        <f t="shared" si="61"/>
        <v>109.34535495477773</v>
      </c>
      <c r="I1349" s="2">
        <f t="shared" si="62"/>
        <v>102.89937642753938</v>
      </c>
      <c r="J1349" s="24">
        <f t="shared" si="63"/>
        <v>-0.35736637452405989</v>
      </c>
    </row>
    <row r="1350" spans="6:10" x14ac:dyDescent="0.35">
      <c r="F1350" s="2">
        <v>1346</v>
      </c>
      <c r="G1350" s="3">
        <v>7.5239453383611821E-2</v>
      </c>
      <c r="H1350" s="4">
        <f t="shared" ref="H1350:H1413" si="64">$D$4*G1350</f>
        <v>75.239453383611817</v>
      </c>
      <c r="I1350" s="2">
        <f t="shared" ref="I1350:I1413" si="65">($D$12*G1350+$D$13*$D$5)*$D$4</f>
        <v>76.285151461363625</v>
      </c>
      <c r="J1350" s="24">
        <f t="shared" ref="J1350:J1413" si="66">-EXP(-I1350/$D$6)</f>
        <v>-0.46633476888261288</v>
      </c>
    </row>
    <row r="1351" spans="6:10" x14ac:dyDescent="0.35">
      <c r="F1351" s="2">
        <v>1347</v>
      </c>
      <c r="G1351" s="3">
        <v>0.11990115424138398</v>
      </c>
      <c r="H1351" s="4">
        <f t="shared" si="64"/>
        <v>119.90115424138398</v>
      </c>
      <c r="I1351" s="2">
        <f t="shared" si="65"/>
        <v>111.13649680758077</v>
      </c>
      <c r="J1351" s="24">
        <f t="shared" si="66"/>
        <v>-0.32910943048147462</v>
      </c>
    </row>
    <row r="1352" spans="6:10" x14ac:dyDescent="0.35">
      <c r="F1352" s="2">
        <v>1348</v>
      </c>
      <c r="G1352" s="3">
        <v>0.20990776898004648</v>
      </c>
      <c r="H1352" s="4">
        <f t="shared" si="64"/>
        <v>209.90776898004648</v>
      </c>
      <c r="I1352" s="2">
        <f t="shared" si="65"/>
        <v>181.37232646598395</v>
      </c>
      <c r="J1352" s="24">
        <f t="shared" si="66"/>
        <v>-0.16304594207627723</v>
      </c>
    </row>
    <row r="1353" spans="6:10" x14ac:dyDescent="0.35">
      <c r="F1353" s="2">
        <v>1349</v>
      </c>
      <c r="G1353" s="3">
        <v>6.359971386747082E-2</v>
      </c>
      <c r="H1353" s="4">
        <f t="shared" si="64"/>
        <v>63.599713867470818</v>
      </c>
      <c r="I1353" s="2">
        <f t="shared" si="65"/>
        <v>67.202188344735106</v>
      </c>
      <c r="J1353" s="24">
        <f t="shared" si="66"/>
        <v>-0.51067500791426046</v>
      </c>
    </row>
    <row r="1354" spans="6:10" x14ac:dyDescent="0.35">
      <c r="F1354" s="2">
        <v>1350</v>
      </c>
      <c r="G1354" s="3">
        <v>0.11051773659624156</v>
      </c>
      <c r="H1354" s="4">
        <f t="shared" si="64"/>
        <v>110.51773659624156</v>
      </c>
      <c r="I1354" s="2">
        <f t="shared" si="65"/>
        <v>103.81423360224348</v>
      </c>
      <c r="J1354" s="24">
        <f t="shared" si="66"/>
        <v>-0.35411189223808948</v>
      </c>
    </row>
    <row r="1355" spans="6:10" x14ac:dyDescent="0.35">
      <c r="F1355" s="2">
        <v>1351</v>
      </c>
      <c r="G1355" s="3">
        <v>2.761908941680756E-2</v>
      </c>
      <c r="H1355" s="4">
        <f t="shared" si="64"/>
        <v>27.619089416807562</v>
      </c>
      <c r="I1355" s="2">
        <f t="shared" si="65"/>
        <v>39.125040712226408</v>
      </c>
      <c r="J1355" s="24">
        <f t="shared" si="66"/>
        <v>-0.67621080683486723</v>
      </c>
    </row>
    <row r="1356" spans="6:10" x14ac:dyDescent="0.35">
      <c r="F1356" s="2">
        <v>1352</v>
      </c>
      <c r="G1356" s="3">
        <v>0.11557192096335112</v>
      </c>
      <c r="H1356" s="4">
        <f t="shared" si="64"/>
        <v>115.57192096335112</v>
      </c>
      <c r="I1356" s="2">
        <f t="shared" si="65"/>
        <v>107.75821964483804</v>
      </c>
      <c r="J1356" s="24">
        <f t="shared" si="66"/>
        <v>-0.34041759431276108</v>
      </c>
    </row>
    <row r="1357" spans="6:10" x14ac:dyDescent="0.35">
      <c r="F1357" s="2">
        <v>1353</v>
      </c>
      <c r="G1357" s="3">
        <v>4.3173685030209512E-2</v>
      </c>
      <c r="H1357" s="4">
        <f t="shared" si="64"/>
        <v>43.173685030209512</v>
      </c>
      <c r="I1357" s="2">
        <f t="shared" si="65"/>
        <v>51.262925589691577</v>
      </c>
      <c r="J1357" s="24">
        <f t="shared" si="66"/>
        <v>-0.59891879606163101</v>
      </c>
    </row>
    <row r="1358" spans="6:10" x14ac:dyDescent="0.35">
      <c r="F1358" s="2">
        <v>1354</v>
      </c>
      <c r="G1358" s="3">
        <v>0.11836527792488419</v>
      </c>
      <c r="H1358" s="4">
        <f t="shared" si="64"/>
        <v>118.36527792488418</v>
      </c>
      <c r="I1358" s="2">
        <f t="shared" si="65"/>
        <v>109.93798992388928</v>
      </c>
      <c r="J1358" s="24">
        <f t="shared" si="66"/>
        <v>-0.33307756132228095</v>
      </c>
    </row>
    <row r="1359" spans="6:10" x14ac:dyDescent="0.35">
      <c r="F1359" s="2">
        <v>1355</v>
      </c>
      <c r="G1359" s="3">
        <v>1.9914099498120535E-2</v>
      </c>
      <c r="H1359" s="4">
        <f t="shared" si="64"/>
        <v>19.914099498120535</v>
      </c>
      <c r="I1359" s="2">
        <f t="shared" si="65"/>
        <v>33.112523065385545</v>
      </c>
      <c r="J1359" s="24">
        <f t="shared" si="66"/>
        <v>-0.71811523336911798</v>
      </c>
    </row>
    <row r="1360" spans="6:10" x14ac:dyDescent="0.35">
      <c r="F1360" s="2">
        <v>1356</v>
      </c>
      <c r="G1360" s="3">
        <v>9.7851602361091514E-2</v>
      </c>
      <c r="H1360" s="4">
        <f t="shared" si="64"/>
        <v>97.851602361091508</v>
      </c>
      <c r="I1360" s="2">
        <f t="shared" si="65"/>
        <v>93.930332856131628</v>
      </c>
      <c r="J1360" s="24">
        <f t="shared" si="66"/>
        <v>-0.39090006943241146</v>
      </c>
    </row>
    <row r="1361" spans="6:10" x14ac:dyDescent="0.35">
      <c r="F1361" s="2">
        <v>1357</v>
      </c>
      <c r="G1361" s="3">
        <v>8.6379972627821877E-2</v>
      </c>
      <c r="H1361" s="4">
        <f t="shared" si="64"/>
        <v>86.379972627821871</v>
      </c>
      <c r="I1361" s="2">
        <f t="shared" si="65"/>
        <v>84.978552654313859</v>
      </c>
      <c r="J1361" s="24">
        <f t="shared" si="66"/>
        <v>-0.42750661093769932</v>
      </c>
    </row>
    <row r="1362" spans="6:10" x14ac:dyDescent="0.35">
      <c r="F1362" s="2">
        <v>1358</v>
      </c>
      <c r="G1362" s="3">
        <v>0.10273531189736144</v>
      </c>
      <c r="H1362" s="4">
        <f t="shared" si="64"/>
        <v>102.73531189736144</v>
      </c>
      <c r="I1362" s="2">
        <f t="shared" si="65"/>
        <v>97.7412904405994</v>
      </c>
      <c r="J1362" s="24">
        <f t="shared" si="66"/>
        <v>-0.3762833216159725</v>
      </c>
    </row>
    <row r="1363" spans="6:10" x14ac:dyDescent="0.35">
      <c r="F1363" s="2">
        <v>1359</v>
      </c>
      <c r="G1363" s="3">
        <v>0.1679814862987602</v>
      </c>
      <c r="H1363" s="4">
        <f t="shared" si="64"/>
        <v>167.98148629876019</v>
      </c>
      <c r="I1363" s="2">
        <f t="shared" si="65"/>
        <v>148.65553940357739</v>
      </c>
      <c r="J1363" s="24">
        <f t="shared" si="66"/>
        <v>-0.22615031412765904</v>
      </c>
    </row>
    <row r="1364" spans="6:10" x14ac:dyDescent="0.35">
      <c r="F1364" s="2">
        <v>1360</v>
      </c>
      <c r="G1364" s="3">
        <v>0.12099433745336313</v>
      </c>
      <c r="H1364" s="4">
        <f t="shared" si="64"/>
        <v>120.99433745336313</v>
      </c>
      <c r="I1364" s="2">
        <f t="shared" si="65"/>
        <v>111.98955222006272</v>
      </c>
      <c r="J1364" s="24">
        <f t="shared" si="66"/>
        <v>-0.32631388539879508</v>
      </c>
    </row>
    <row r="1365" spans="6:10" x14ac:dyDescent="0.35">
      <c r="F1365" s="2">
        <v>1361</v>
      </c>
      <c r="G1365" s="3">
        <v>7.5156537921966776E-2</v>
      </c>
      <c r="H1365" s="4">
        <f t="shared" si="64"/>
        <v>75.156537921966773</v>
      </c>
      <c r="I1365" s="2">
        <f t="shared" si="65"/>
        <v>76.220449147460826</v>
      </c>
      <c r="J1365" s="24">
        <f t="shared" si="66"/>
        <v>-0.46663659590261647</v>
      </c>
    </row>
    <row r="1366" spans="6:10" x14ac:dyDescent="0.35">
      <c r="F1366" s="2">
        <v>1362</v>
      </c>
      <c r="G1366" s="3">
        <v>0.16931243596317253</v>
      </c>
      <c r="H1366" s="4">
        <f t="shared" si="64"/>
        <v>169.31243596317253</v>
      </c>
      <c r="I1366" s="2">
        <f t="shared" si="65"/>
        <v>149.69413366895444</v>
      </c>
      <c r="J1366" s="24">
        <f t="shared" si="66"/>
        <v>-0.2238136849860147</v>
      </c>
    </row>
    <row r="1367" spans="6:10" x14ac:dyDescent="0.35">
      <c r="F1367" s="2">
        <v>1363</v>
      </c>
      <c r="G1367" s="3">
        <v>0.1248330168886439</v>
      </c>
      <c r="H1367" s="4">
        <f t="shared" si="64"/>
        <v>124.8330168886439</v>
      </c>
      <c r="I1367" s="2">
        <f t="shared" si="65"/>
        <v>114.98503022701172</v>
      </c>
      <c r="J1367" s="24">
        <f t="shared" si="66"/>
        <v>-0.31668417273262539</v>
      </c>
    </row>
    <row r="1368" spans="6:10" x14ac:dyDescent="0.35">
      <c r="F1368" s="2">
        <v>1364</v>
      </c>
      <c r="G1368" s="3">
        <v>-9.8249859910964077E-3</v>
      </c>
      <c r="H1368" s="4">
        <f t="shared" si="64"/>
        <v>-9.8249859910964084</v>
      </c>
      <c r="I1368" s="2">
        <f t="shared" si="65"/>
        <v>9.9059026555179877</v>
      </c>
      <c r="J1368" s="24">
        <f t="shared" si="66"/>
        <v>-0.90568924672944806</v>
      </c>
    </row>
    <row r="1369" spans="6:10" x14ac:dyDescent="0.35">
      <c r="F1369" s="2">
        <v>1365</v>
      </c>
      <c r="G1369" s="3">
        <v>0.106579940193285</v>
      </c>
      <c r="H1369" s="4">
        <f t="shared" si="64"/>
        <v>106.579940193285</v>
      </c>
      <c r="I1369" s="2">
        <f t="shared" si="65"/>
        <v>100.74141058595102</v>
      </c>
      <c r="J1369" s="24">
        <f t="shared" si="66"/>
        <v>-0.36516203008554882</v>
      </c>
    </row>
    <row r="1370" spans="6:10" x14ac:dyDescent="0.35">
      <c r="F1370" s="2">
        <v>1366</v>
      </c>
      <c r="G1370" s="3">
        <v>0.13939731106438319</v>
      </c>
      <c r="H1370" s="4">
        <f t="shared" si="64"/>
        <v>139.39731106438319</v>
      </c>
      <c r="I1370" s="2">
        <f t="shared" si="65"/>
        <v>126.35014253339305</v>
      </c>
      <c r="J1370" s="24">
        <f t="shared" si="66"/>
        <v>-0.28266256987392258</v>
      </c>
    </row>
    <row r="1371" spans="6:10" x14ac:dyDescent="0.35">
      <c r="F1371" s="2">
        <v>1367</v>
      </c>
      <c r="G1371" s="3">
        <v>0.15319724095808296</v>
      </c>
      <c r="H1371" s="4">
        <f t="shared" si="64"/>
        <v>153.19724095808297</v>
      </c>
      <c r="I1371" s="2">
        <f t="shared" si="65"/>
        <v>137.11879023918729</v>
      </c>
      <c r="J1371" s="24">
        <f t="shared" si="66"/>
        <v>-0.25380528450348705</v>
      </c>
    </row>
    <row r="1372" spans="6:10" x14ac:dyDescent="0.35">
      <c r="F1372" s="2">
        <v>1368</v>
      </c>
      <c r="G1372" s="3">
        <v>6.9858701754369645E-2</v>
      </c>
      <c r="H1372" s="4">
        <f t="shared" si="64"/>
        <v>69.858701754369648</v>
      </c>
      <c r="I1372" s="2">
        <f t="shared" si="65"/>
        <v>72.086331675029712</v>
      </c>
      <c r="J1372" s="24">
        <f t="shared" si="66"/>
        <v>-0.48633221592404441</v>
      </c>
    </row>
    <row r="1373" spans="6:10" x14ac:dyDescent="0.35">
      <c r="F1373" s="2">
        <v>1369</v>
      </c>
      <c r="G1373" s="3">
        <v>9.627717052289915E-2</v>
      </c>
      <c r="H1373" s="4">
        <f t="shared" si="64"/>
        <v>96.277170522899155</v>
      </c>
      <c r="I1373" s="2">
        <f t="shared" si="65"/>
        <v>92.701739527551027</v>
      </c>
      <c r="J1373" s="24">
        <f t="shared" si="66"/>
        <v>-0.39573226483958773</v>
      </c>
    </row>
    <row r="1374" spans="6:10" x14ac:dyDescent="0.35">
      <c r="F1374" s="2">
        <v>1370</v>
      </c>
      <c r="G1374" s="3">
        <v>0.1249997995498147</v>
      </c>
      <c r="H1374" s="4">
        <f t="shared" si="64"/>
        <v>124.9997995498147</v>
      </c>
      <c r="I1374" s="2">
        <f t="shared" si="65"/>
        <v>115.11517753467328</v>
      </c>
      <c r="J1374" s="24">
        <f t="shared" si="66"/>
        <v>-0.31627228489662718</v>
      </c>
    </row>
    <row r="1375" spans="6:10" x14ac:dyDescent="0.35">
      <c r="F1375" s="2">
        <v>1371</v>
      </c>
      <c r="G1375" s="3">
        <v>0.1127716604990362</v>
      </c>
      <c r="H1375" s="4">
        <f t="shared" si="64"/>
        <v>112.7716604990362</v>
      </c>
      <c r="I1375" s="2">
        <f t="shared" si="65"/>
        <v>105.57306228121708</v>
      </c>
      <c r="J1375" s="24">
        <f t="shared" si="66"/>
        <v>-0.34793812288739984</v>
      </c>
    </row>
    <row r="1376" spans="6:10" x14ac:dyDescent="0.35">
      <c r="F1376" s="2">
        <v>1372</v>
      </c>
      <c r="G1376" s="3">
        <v>0.10364906493294504</v>
      </c>
      <c r="H1376" s="4">
        <f t="shared" si="64"/>
        <v>103.64906493294504</v>
      </c>
      <c r="I1376" s="2">
        <f t="shared" si="65"/>
        <v>98.454329173846304</v>
      </c>
      <c r="J1376" s="24">
        <f t="shared" si="66"/>
        <v>-0.37360981866914644</v>
      </c>
    </row>
    <row r="1377" spans="6:10" x14ac:dyDescent="0.35">
      <c r="F1377" s="2">
        <v>1373</v>
      </c>
      <c r="G1377" s="3">
        <v>0.10892632127911045</v>
      </c>
      <c r="H1377" s="4">
        <f t="shared" si="64"/>
        <v>108.92632127911045</v>
      </c>
      <c r="I1377" s="2">
        <f t="shared" si="65"/>
        <v>102.57238737289316</v>
      </c>
      <c r="J1377" s="24">
        <f t="shared" si="66"/>
        <v>-0.35853683605138226</v>
      </c>
    </row>
    <row r="1378" spans="6:10" x14ac:dyDescent="0.35">
      <c r="F1378" s="2">
        <v>1374</v>
      </c>
      <c r="G1378" s="3">
        <v>0.11812970029243947</v>
      </c>
      <c r="H1378" s="4">
        <f t="shared" si="64"/>
        <v>118.12970029243947</v>
      </c>
      <c r="I1378" s="2">
        <f t="shared" si="65"/>
        <v>109.75415909643554</v>
      </c>
      <c r="J1378" s="24">
        <f t="shared" si="66"/>
        <v>-0.33369042370172303</v>
      </c>
    </row>
    <row r="1379" spans="6:10" x14ac:dyDescent="0.35">
      <c r="F1379" s="2">
        <v>1375</v>
      </c>
      <c r="G1379" s="3">
        <v>0.10487425545652715</v>
      </c>
      <c r="H1379" s="4">
        <f t="shared" si="64"/>
        <v>104.87425545652715</v>
      </c>
      <c r="I1379" s="2">
        <f t="shared" si="65"/>
        <v>99.410395271468772</v>
      </c>
      <c r="J1379" s="24">
        <f t="shared" si="66"/>
        <v>-0.37005488270281417</v>
      </c>
    </row>
    <row r="1380" spans="6:10" x14ac:dyDescent="0.35">
      <c r="F1380" s="2">
        <v>1376</v>
      </c>
      <c r="G1380" s="3">
        <v>-8.7500808936623597E-3</v>
      </c>
      <c r="H1380" s="4">
        <f t="shared" si="64"/>
        <v>-8.7500808936623606</v>
      </c>
      <c r="I1380" s="2">
        <f t="shared" si="65"/>
        <v>10.744694910304315</v>
      </c>
      <c r="J1380" s="24">
        <f t="shared" si="66"/>
        <v>-0.89812416747964907</v>
      </c>
    </row>
    <row r="1381" spans="6:10" x14ac:dyDescent="0.35">
      <c r="F1381" s="2">
        <v>1377</v>
      </c>
      <c r="G1381" s="3">
        <v>0.12957673326606994</v>
      </c>
      <c r="H1381" s="4">
        <f t="shared" si="64"/>
        <v>129.57673326606994</v>
      </c>
      <c r="I1381" s="2">
        <f t="shared" si="65"/>
        <v>118.68674544427736</v>
      </c>
      <c r="J1381" s="24">
        <f t="shared" si="66"/>
        <v>-0.3051757452332246</v>
      </c>
    </row>
    <row r="1382" spans="6:10" x14ac:dyDescent="0.35">
      <c r="F1382" s="2">
        <v>1378</v>
      </c>
      <c r="G1382" s="3">
        <v>0.11572929010548387</v>
      </c>
      <c r="H1382" s="4">
        <f t="shared" si="64"/>
        <v>115.72929010548387</v>
      </c>
      <c r="I1382" s="2">
        <f t="shared" si="65"/>
        <v>107.88102119995061</v>
      </c>
      <c r="J1382" s="24">
        <f t="shared" si="66"/>
        <v>-0.33999981278667568</v>
      </c>
    </row>
    <row r="1383" spans="6:10" x14ac:dyDescent="0.35">
      <c r="F1383" s="2">
        <v>1379</v>
      </c>
      <c r="G1383" s="3">
        <v>0.10434250637956433</v>
      </c>
      <c r="H1383" s="4">
        <f t="shared" si="64"/>
        <v>104.34250637956433</v>
      </c>
      <c r="I1383" s="2">
        <f t="shared" si="65"/>
        <v>98.995449795527762</v>
      </c>
      <c r="J1383" s="24">
        <f t="shared" si="66"/>
        <v>-0.37159359890592714</v>
      </c>
    </row>
    <row r="1384" spans="6:10" x14ac:dyDescent="0.35">
      <c r="F1384" s="2">
        <v>1380</v>
      </c>
      <c r="G1384" s="3">
        <v>0.14457291316224391</v>
      </c>
      <c r="H1384" s="4">
        <f t="shared" si="64"/>
        <v>144.57291316224391</v>
      </c>
      <c r="I1384" s="2">
        <f t="shared" si="65"/>
        <v>130.38887577961606</v>
      </c>
      <c r="J1384" s="24">
        <f t="shared" si="66"/>
        <v>-0.27147404090305494</v>
      </c>
    </row>
    <row r="1385" spans="6:10" x14ac:dyDescent="0.35">
      <c r="F1385" s="2">
        <v>1381</v>
      </c>
      <c r="G1385" s="3">
        <v>4.856585018856302E-2</v>
      </c>
      <c r="H1385" s="4">
        <f t="shared" si="64"/>
        <v>48.565850188563019</v>
      </c>
      <c r="I1385" s="2">
        <f t="shared" si="65"/>
        <v>55.470651817944123</v>
      </c>
      <c r="J1385" s="24">
        <f t="shared" si="66"/>
        <v>-0.57424076569407811</v>
      </c>
    </row>
    <row r="1386" spans="6:10" x14ac:dyDescent="0.35">
      <c r="F1386" s="2">
        <v>1382</v>
      </c>
      <c r="G1386" s="3">
        <v>0.16291185510726031</v>
      </c>
      <c r="H1386" s="4">
        <f t="shared" si="64"/>
        <v>162.91185510726029</v>
      </c>
      <c r="I1386" s="2">
        <f t="shared" si="65"/>
        <v>144.69949957438291</v>
      </c>
      <c r="J1386" s="24">
        <f t="shared" si="66"/>
        <v>-0.23527623296032862</v>
      </c>
    </row>
    <row r="1387" spans="6:10" x14ac:dyDescent="0.35">
      <c r="F1387" s="2">
        <v>1383</v>
      </c>
      <c r="G1387" s="3">
        <v>2.9052731226017814E-2</v>
      </c>
      <c r="H1387" s="4">
        <f t="shared" si="64"/>
        <v>29.052731226017812</v>
      </c>
      <c r="I1387" s="2">
        <f t="shared" si="65"/>
        <v>40.243769843359964</v>
      </c>
      <c r="J1387" s="24">
        <f t="shared" si="66"/>
        <v>-0.66868799793813982</v>
      </c>
    </row>
    <row r="1388" spans="6:10" x14ac:dyDescent="0.35">
      <c r="F1388" s="2">
        <v>1384</v>
      </c>
      <c r="G1388" s="3">
        <v>0.11734089106018956</v>
      </c>
      <c r="H1388" s="4">
        <f t="shared" si="64"/>
        <v>117.34089106018956</v>
      </c>
      <c r="I1388" s="2">
        <f t="shared" si="65"/>
        <v>109.13861910495666</v>
      </c>
      <c r="J1388" s="24">
        <f t="shared" si="66"/>
        <v>-0.33575075628753859</v>
      </c>
    </row>
    <row r="1389" spans="6:10" x14ac:dyDescent="0.35">
      <c r="F1389" s="2">
        <v>1385</v>
      </c>
      <c r="G1389" s="3">
        <v>-1.6024766139527899E-2</v>
      </c>
      <c r="H1389" s="4">
        <f t="shared" si="64"/>
        <v>-16.024766139527898</v>
      </c>
      <c r="I1389" s="2">
        <f t="shared" si="65"/>
        <v>5.0679615365333532</v>
      </c>
      <c r="J1389" s="24">
        <f t="shared" si="66"/>
        <v>-0.95058317399362724</v>
      </c>
    </row>
    <row r="1390" spans="6:10" x14ac:dyDescent="0.35">
      <c r="F1390" s="2">
        <v>1386</v>
      </c>
      <c r="G1390" s="3">
        <v>0.1127512279653423</v>
      </c>
      <c r="H1390" s="4">
        <f t="shared" si="64"/>
        <v>112.7512279653423</v>
      </c>
      <c r="I1390" s="2">
        <f t="shared" si="65"/>
        <v>105.5571179424573</v>
      </c>
      <c r="J1390" s="24">
        <f t="shared" si="66"/>
        <v>-0.34799360374329769</v>
      </c>
    </row>
    <row r="1391" spans="6:10" x14ac:dyDescent="0.35">
      <c r="F1391" s="2">
        <v>1387</v>
      </c>
      <c r="G1391" s="3">
        <v>5.050145123957242E-2</v>
      </c>
      <c r="H1391" s="4">
        <f t="shared" si="64"/>
        <v>50.501451239572418</v>
      </c>
      <c r="I1391" s="2">
        <f t="shared" si="65"/>
        <v>56.981080202569572</v>
      </c>
      <c r="J1391" s="24">
        <f t="shared" si="66"/>
        <v>-0.56563244508933352</v>
      </c>
    </row>
    <row r="1392" spans="6:10" x14ac:dyDescent="0.35">
      <c r="F1392" s="2">
        <v>1388</v>
      </c>
      <c r="G1392" s="3">
        <v>0.14440652838316081</v>
      </c>
      <c r="H1392" s="4">
        <f t="shared" si="64"/>
        <v>144.4065283831608</v>
      </c>
      <c r="I1392" s="2">
        <f t="shared" si="65"/>
        <v>130.25903895556303</v>
      </c>
      <c r="J1392" s="24">
        <f t="shared" si="66"/>
        <v>-0.27182674309500648</v>
      </c>
    </row>
    <row r="1393" spans="6:10" x14ac:dyDescent="0.35">
      <c r="F1393" s="2">
        <v>1389</v>
      </c>
      <c r="G1393" s="3">
        <v>8.480846881672166E-3</v>
      </c>
      <c r="H1393" s="4">
        <f t="shared" si="64"/>
        <v>8.480846881672166</v>
      </c>
      <c r="I1393" s="2">
        <f t="shared" si="65"/>
        <v>24.19069009186499</v>
      </c>
      <c r="J1393" s="24">
        <f t="shared" si="66"/>
        <v>-0.78512926896308666</v>
      </c>
    </row>
    <row r="1394" spans="6:10" x14ac:dyDescent="0.35">
      <c r="F1394" s="2">
        <v>1390</v>
      </c>
      <c r="G1394" s="3">
        <v>9.9656309779128066E-2</v>
      </c>
      <c r="H1394" s="4">
        <f t="shared" si="64"/>
        <v>99.656309779128065</v>
      </c>
      <c r="I1394" s="2">
        <f t="shared" si="65"/>
        <v>95.338619604439089</v>
      </c>
      <c r="J1394" s="24">
        <f t="shared" si="66"/>
        <v>-0.38543365727898532</v>
      </c>
    </row>
    <row r="1395" spans="6:10" x14ac:dyDescent="0.35">
      <c r="F1395" s="2">
        <v>1391</v>
      </c>
      <c r="G1395" s="3">
        <v>0.17944172716297449</v>
      </c>
      <c r="H1395" s="4">
        <f t="shared" si="64"/>
        <v>179.4417271629745</v>
      </c>
      <c r="I1395" s="2">
        <f t="shared" si="65"/>
        <v>157.59843240672322</v>
      </c>
      <c r="J1395" s="24">
        <f t="shared" si="66"/>
        <v>-0.20680389041622813</v>
      </c>
    </row>
    <row r="1396" spans="6:10" x14ac:dyDescent="0.35">
      <c r="F1396" s="2">
        <v>1392</v>
      </c>
      <c r="G1396" s="3">
        <v>0.14939874571516532</v>
      </c>
      <c r="H1396" s="4">
        <f t="shared" si="64"/>
        <v>149.39874571516532</v>
      </c>
      <c r="I1396" s="2">
        <f t="shared" si="65"/>
        <v>134.15466959522735</v>
      </c>
      <c r="J1396" s="24">
        <f t="shared" si="66"/>
        <v>-0.26144098598575372</v>
      </c>
    </row>
    <row r="1397" spans="6:10" x14ac:dyDescent="0.35">
      <c r="F1397" s="2">
        <v>1393</v>
      </c>
      <c r="G1397" s="3">
        <v>4.1515569774200262E-2</v>
      </c>
      <c r="H1397" s="4">
        <f t="shared" si="64"/>
        <v>41.515569774200259</v>
      </c>
      <c r="I1397" s="2">
        <f t="shared" si="65"/>
        <v>49.969030679709576</v>
      </c>
      <c r="J1397" s="24">
        <f t="shared" si="66"/>
        <v>-0.60671852722444364</v>
      </c>
    </row>
    <row r="1398" spans="6:10" x14ac:dyDescent="0.35">
      <c r="F1398" s="2">
        <v>1394</v>
      </c>
      <c r="G1398" s="3">
        <v>5.1911454069620923E-2</v>
      </c>
      <c r="H1398" s="4">
        <f t="shared" si="64"/>
        <v>51.911454069620923</v>
      </c>
      <c r="I1398" s="2">
        <f t="shared" si="65"/>
        <v>58.08136287486758</v>
      </c>
      <c r="J1398" s="24">
        <f t="shared" si="66"/>
        <v>-0.55944300243182354</v>
      </c>
    </row>
    <row r="1399" spans="6:10" x14ac:dyDescent="0.35">
      <c r="F1399" s="2">
        <v>1395</v>
      </c>
      <c r="G1399" s="3">
        <v>0.11490339995864883</v>
      </c>
      <c r="H1399" s="4">
        <f t="shared" si="64"/>
        <v>114.90339995864883</v>
      </c>
      <c r="I1399" s="2">
        <f t="shared" si="65"/>
        <v>107.23654545960547</v>
      </c>
      <c r="J1399" s="24">
        <f t="shared" si="66"/>
        <v>-0.34219810521920374</v>
      </c>
    </row>
    <row r="1400" spans="6:10" x14ac:dyDescent="0.35">
      <c r="F1400" s="2">
        <v>1396</v>
      </c>
      <c r="G1400" s="3">
        <v>0.15474449829248305</v>
      </c>
      <c r="H1400" s="4">
        <f t="shared" si="64"/>
        <v>154.74449829248306</v>
      </c>
      <c r="I1400" s="2">
        <f t="shared" si="65"/>
        <v>138.32617819497449</v>
      </c>
      <c r="J1400" s="24">
        <f t="shared" si="66"/>
        <v>-0.25075929552252191</v>
      </c>
    </row>
    <row r="1401" spans="6:10" x14ac:dyDescent="0.35">
      <c r="F1401" s="2">
        <v>1397</v>
      </c>
      <c r="G1401" s="3">
        <v>7.4511056964029265E-2</v>
      </c>
      <c r="H1401" s="4">
        <f t="shared" si="64"/>
        <v>74.511056964029265</v>
      </c>
      <c r="I1401" s="2">
        <f t="shared" si="65"/>
        <v>75.71675404970523</v>
      </c>
      <c r="J1401" s="24">
        <f t="shared" si="66"/>
        <v>-0.46899295100117294</v>
      </c>
    </row>
    <row r="1402" spans="6:10" x14ac:dyDescent="0.35">
      <c r="F1402" s="2">
        <v>1398</v>
      </c>
      <c r="G1402" s="3">
        <v>6.2720186185621057E-2</v>
      </c>
      <c r="H1402" s="4">
        <f t="shared" si="64"/>
        <v>62.72018618562106</v>
      </c>
      <c r="I1402" s="2">
        <f t="shared" si="65"/>
        <v>66.515857049845124</v>
      </c>
      <c r="J1402" s="24">
        <f t="shared" si="66"/>
        <v>-0.51419198556226331</v>
      </c>
    </row>
    <row r="1403" spans="6:10" x14ac:dyDescent="0.35">
      <c r="F1403" s="2">
        <v>1399</v>
      </c>
      <c r="G1403" s="3">
        <v>0.10684552168632028</v>
      </c>
      <c r="H1403" s="4">
        <f t="shared" si="64"/>
        <v>106.84552168632028</v>
      </c>
      <c r="I1403" s="2">
        <f t="shared" si="65"/>
        <v>100.94865464861698</v>
      </c>
      <c r="J1403" s="24">
        <f t="shared" si="66"/>
        <v>-0.36440603710495234</v>
      </c>
    </row>
    <row r="1404" spans="6:10" x14ac:dyDescent="0.35">
      <c r="F1404" s="2">
        <v>1400</v>
      </c>
      <c r="G1404" s="3">
        <v>8.7877616298739497E-2</v>
      </c>
      <c r="H1404" s="4">
        <f t="shared" si="64"/>
        <v>87.877616298739497</v>
      </c>
      <c r="I1404" s="2">
        <f t="shared" si="65"/>
        <v>86.147225046503848</v>
      </c>
      <c r="J1404" s="24">
        <f t="shared" si="66"/>
        <v>-0.42253954012673278</v>
      </c>
    </row>
    <row r="1405" spans="6:10" x14ac:dyDescent="0.35">
      <c r="F1405" s="2">
        <v>1401</v>
      </c>
      <c r="G1405" s="3">
        <v>1.3743840722790654E-2</v>
      </c>
      <c r="H1405" s="4">
        <f t="shared" si="64"/>
        <v>13.743840722790654</v>
      </c>
      <c r="I1405" s="2">
        <f t="shared" si="65"/>
        <v>28.297618676961957</v>
      </c>
      <c r="J1405" s="24">
        <f t="shared" si="66"/>
        <v>-0.75353773181367267</v>
      </c>
    </row>
    <row r="1406" spans="6:10" x14ac:dyDescent="0.35">
      <c r="F1406" s="2">
        <v>1402</v>
      </c>
      <c r="G1406" s="3">
        <v>0.12266266431485597</v>
      </c>
      <c r="H1406" s="4">
        <f t="shared" si="64"/>
        <v>122.66266431485596</v>
      </c>
      <c r="I1406" s="2">
        <f t="shared" si="65"/>
        <v>113.29141566197279</v>
      </c>
      <c r="J1406" s="24">
        <f t="shared" si="66"/>
        <v>-0.32209325723731164</v>
      </c>
    </row>
    <row r="1407" spans="6:10" x14ac:dyDescent="0.35">
      <c r="F1407" s="2">
        <v>1403</v>
      </c>
      <c r="G1407" s="3">
        <v>0.21325747836579292</v>
      </c>
      <c r="H1407" s="4">
        <f t="shared" si="64"/>
        <v>213.25747836579293</v>
      </c>
      <c r="I1407" s="2">
        <f t="shared" si="65"/>
        <v>183.98624121553379</v>
      </c>
      <c r="J1407" s="24">
        <f t="shared" si="66"/>
        <v>-0.15883927895758235</v>
      </c>
    </row>
    <row r="1408" spans="6:10" x14ac:dyDescent="0.35">
      <c r="F1408" s="2">
        <v>1404</v>
      </c>
      <c r="G1408" s="3">
        <v>0.10369297790905009</v>
      </c>
      <c r="H1408" s="4">
        <f t="shared" si="64"/>
        <v>103.69297790905009</v>
      </c>
      <c r="I1408" s="2">
        <f t="shared" si="65"/>
        <v>98.488596258754043</v>
      </c>
      <c r="J1408" s="24">
        <f t="shared" si="66"/>
        <v>-0.37348181540810504</v>
      </c>
    </row>
    <row r="1409" spans="6:10" x14ac:dyDescent="0.35">
      <c r="F1409" s="2">
        <v>1405</v>
      </c>
      <c r="G1409" s="3">
        <v>0.16012547764007978</v>
      </c>
      <c r="H1409" s="4">
        <f t="shared" si="64"/>
        <v>160.12547764007979</v>
      </c>
      <c r="I1409" s="2">
        <f t="shared" si="65"/>
        <v>142.52517567922101</v>
      </c>
      <c r="J1409" s="24">
        <f t="shared" si="66"/>
        <v>-0.24044792119039732</v>
      </c>
    </row>
    <row r="1410" spans="6:10" x14ac:dyDescent="0.35">
      <c r="F1410" s="2">
        <v>1406</v>
      </c>
      <c r="G1410" s="3">
        <v>0.21714456181783759</v>
      </c>
      <c r="H1410" s="4">
        <f t="shared" si="64"/>
        <v>217.1445618178376</v>
      </c>
      <c r="I1410" s="2">
        <f t="shared" si="65"/>
        <v>187.01949084944692</v>
      </c>
      <c r="J1410" s="24">
        <f t="shared" si="66"/>
        <v>-0.15409362473158139</v>
      </c>
    </row>
    <row r="1411" spans="6:10" x14ac:dyDescent="0.35">
      <c r="F1411" s="2">
        <v>1407</v>
      </c>
      <c r="G1411" s="3">
        <v>5.4998381537570293E-2</v>
      </c>
      <c r="H1411" s="4">
        <f t="shared" si="64"/>
        <v>54.998381537570296</v>
      </c>
      <c r="I1411" s="2">
        <f t="shared" si="65"/>
        <v>60.490218184405236</v>
      </c>
      <c r="J1411" s="24">
        <f t="shared" si="66"/>
        <v>-0.54612784524574565</v>
      </c>
    </row>
    <row r="1412" spans="6:10" x14ac:dyDescent="0.35">
      <c r="F1412" s="2">
        <v>1408</v>
      </c>
      <c r="G1412" s="3">
        <v>0.19352015794544802</v>
      </c>
      <c r="H1412" s="4">
        <f t="shared" si="64"/>
        <v>193.52015794544803</v>
      </c>
      <c r="I1412" s="2">
        <f t="shared" si="65"/>
        <v>168.58440570620215</v>
      </c>
      <c r="J1412" s="24">
        <f t="shared" si="66"/>
        <v>-0.18528797231328797</v>
      </c>
    </row>
    <row r="1413" spans="6:10" x14ac:dyDescent="0.35">
      <c r="F1413" s="2">
        <v>1409</v>
      </c>
      <c r="G1413" s="3">
        <v>6.0466047921819227E-2</v>
      </c>
      <c r="H1413" s="4">
        <f t="shared" si="64"/>
        <v>60.466047921819225</v>
      </c>
      <c r="I1413" s="2">
        <f t="shared" si="65"/>
        <v>64.756861096241437</v>
      </c>
      <c r="J1413" s="24">
        <f t="shared" si="66"/>
        <v>-0.52331661746776814</v>
      </c>
    </row>
    <row r="1414" spans="6:10" x14ac:dyDescent="0.35">
      <c r="F1414" s="2">
        <v>1410</v>
      </c>
      <c r="G1414" s="3">
        <v>0.1624371512815839</v>
      </c>
      <c r="H1414" s="4">
        <f t="shared" ref="H1414:H1477" si="67">$D$4*G1414</f>
        <v>162.43715128158391</v>
      </c>
      <c r="I1414" s="2">
        <f t="shared" ref="I1414:I1477" si="68">($D$12*G1414+$D$13*$D$5)*$D$4</f>
        <v>144.32906883287345</v>
      </c>
      <c r="J1414" s="24">
        <f t="shared" ref="J1414:J1477" si="69">-EXP(-I1414/$D$6)</f>
        <v>-0.23614938466740965</v>
      </c>
    </row>
    <row r="1415" spans="6:10" x14ac:dyDescent="0.35">
      <c r="F1415" s="2">
        <v>1411</v>
      </c>
      <c r="G1415" s="3">
        <v>0.13590267098301334</v>
      </c>
      <c r="H1415" s="4">
        <f t="shared" si="67"/>
        <v>135.90267098301334</v>
      </c>
      <c r="I1415" s="2">
        <f t="shared" si="68"/>
        <v>123.62313245546501</v>
      </c>
      <c r="J1415" s="24">
        <f t="shared" si="69"/>
        <v>-0.29047687076917733</v>
      </c>
    </row>
    <row r="1416" spans="6:10" x14ac:dyDescent="0.35">
      <c r="F1416" s="2">
        <v>1412</v>
      </c>
      <c r="G1416" s="3">
        <v>1.6413996273121845E-2</v>
      </c>
      <c r="H1416" s="4">
        <f t="shared" si="67"/>
        <v>16.413996273121846</v>
      </c>
      <c r="I1416" s="2">
        <f t="shared" si="68"/>
        <v>30.381249873836008</v>
      </c>
      <c r="J1416" s="24">
        <f t="shared" si="69"/>
        <v>-0.73799922926516115</v>
      </c>
    </row>
    <row r="1417" spans="6:10" x14ac:dyDescent="0.35">
      <c r="F1417" s="2">
        <v>1413</v>
      </c>
      <c r="G1417" s="3">
        <v>6.5581919687862561E-2</v>
      </c>
      <c r="H1417" s="4">
        <f t="shared" si="67"/>
        <v>65.581919687862566</v>
      </c>
      <c r="I1417" s="2">
        <f t="shared" si="68"/>
        <v>68.748984330265358</v>
      </c>
      <c r="J1417" s="24">
        <f t="shared" si="69"/>
        <v>-0.50283668510503043</v>
      </c>
    </row>
    <row r="1418" spans="6:10" x14ac:dyDescent="0.35">
      <c r="F1418" s="2">
        <v>1414</v>
      </c>
      <c r="G1418" s="3">
        <v>4.5722469957015059E-2</v>
      </c>
      <c r="H1418" s="4">
        <f t="shared" si="67"/>
        <v>45.722469957015058</v>
      </c>
      <c r="I1418" s="2">
        <f t="shared" si="68"/>
        <v>53.251846342625115</v>
      </c>
      <c r="J1418" s="24">
        <f t="shared" si="69"/>
        <v>-0.58712445468367691</v>
      </c>
    </row>
    <row r="1419" spans="6:10" x14ac:dyDescent="0.35">
      <c r="F1419" s="2">
        <v>1415</v>
      </c>
      <c r="G1419" s="3">
        <v>6.1568851797000279E-2</v>
      </c>
      <c r="H1419" s="4">
        <f t="shared" si="67"/>
        <v>61.568851797000278</v>
      </c>
      <c r="I1419" s="2">
        <f t="shared" si="68"/>
        <v>65.617423904305497</v>
      </c>
      <c r="J1419" s="24">
        <f t="shared" si="69"/>
        <v>-0.51883247140947786</v>
      </c>
    </row>
    <row r="1420" spans="6:10" x14ac:dyDescent="0.35">
      <c r="F1420" s="2">
        <v>1416</v>
      </c>
      <c r="G1420" s="3">
        <v>0.12525430532707324</v>
      </c>
      <c r="H1420" s="4">
        <f t="shared" si="67"/>
        <v>125.25430532707324</v>
      </c>
      <c r="I1420" s="2">
        <f t="shared" si="68"/>
        <v>115.31377876493298</v>
      </c>
      <c r="J1420" s="24">
        <f t="shared" si="69"/>
        <v>-0.31564478756281467</v>
      </c>
    </row>
    <row r="1421" spans="6:10" x14ac:dyDescent="0.35">
      <c r="F1421" s="2">
        <v>1417</v>
      </c>
      <c r="G1421" s="3">
        <v>0.10022650782170189</v>
      </c>
      <c r="H1421" s="4">
        <f t="shared" si="67"/>
        <v>100.22650782170189</v>
      </c>
      <c r="I1421" s="2">
        <f t="shared" si="68"/>
        <v>95.783568375216106</v>
      </c>
      <c r="J1421" s="24">
        <f t="shared" si="69"/>
        <v>-0.38372248470257408</v>
      </c>
    </row>
    <row r="1422" spans="6:10" x14ac:dyDescent="0.35">
      <c r="F1422" s="2">
        <v>1418</v>
      </c>
      <c r="G1422" s="3">
        <v>0.15868268462225801</v>
      </c>
      <c r="H1422" s="4">
        <f t="shared" si="67"/>
        <v>158.68268462225802</v>
      </c>
      <c r="I1422" s="2">
        <f t="shared" si="68"/>
        <v>141.39930548705462</v>
      </c>
      <c r="J1422" s="24">
        <f t="shared" si="69"/>
        <v>-0.243170349409187</v>
      </c>
    </row>
    <row r="1423" spans="6:10" x14ac:dyDescent="0.35">
      <c r="F1423" s="2">
        <v>1419</v>
      </c>
      <c r="G1423" s="3">
        <v>8.3863122188362157E-2</v>
      </c>
      <c r="H1423" s="4">
        <f t="shared" si="67"/>
        <v>83.863122188362155</v>
      </c>
      <c r="I1423" s="2">
        <f t="shared" si="68"/>
        <v>83.014551683331476</v>
      </c>
      <c r="J1423" s="24">
        <f t="shared" si="69"/>
        <v>-0.43598583842670124</v>
      </c>
    </row>
    <row r="1424" spans="6:10" x14ac:dyDescent="0.35">
      <c r="F1424" s="2">
        <v>1420</v>
      </c>
      <c r="G1424" s="3">
        <v>4.5967867648494511E-2</v>
      </c>
      <c r="H1424" s="4">
        <f t="shared" si="67"/>
        <v>45.967867648494511</v>
      </c>
      <c r="I1424" s="2">
        <f t="shared" si="68"/>
        <v>53.443340162355597</v>
      </c>
      <c r="J1424" s="24">
        <f t="shared" si="69"/>
        <v>-0.58600122344127625</v>
      </c>
    </row>
    <row r="1425" spans="6:10" x14ac:dyDescent="0.35">
      <c r="F1425" s="2">
        <v>1421</v>
      </c>
      <c r="G1425" s="3">
        <v>7.9516483999736765E-2</v>
      </c>
      <c r="H1425" s="4">
        <f t="shared" si="67"/>
        <v>79.516483999736764</v>
      </c>
      <c r="I1425" s="2">
        <f t="shared" si="68"/>
        <v>79.622692759524341</v>
      </c>
      <c r="J1425" s="24">
        <f t="shared" si="69"/>
        <v>-0.45102751719921064</v>
      </c>
    </row>
    <row r="1426" spans="6:10" x14ac:dyDescent="0.35">
      <c r="F1426" s="2">
        <v>1422</v>
      </c>
      <c r="G1426" s="3">
        <v>2.577258561842502E-2</v>
      </c>
      <c r="H1426" s="4">
        <f t="shared" si="67"/>
        <v>25.772585618425019</v>
      </c>
      <c r="I1426" s="2">
        <f t="shared" si="68"/>
        <v>37.684138544942904</v>
      </c>
      <c r="J1426" s="24">
        <f t="shared" si="69"/>
        <v>-0.6860248787946025</v>
      </c>
    </row>
    <row r="1427" spans="6:10" x14ac:dyDescent="0.35">
      <c r="F1427" s="2">
        <v>1423</v>
      </c>
      <c r="G1427" s="3">
        <v>4.364080668100051E-2</v>
      </c>
      <c r="H1427" s="4">
        <f t="shared" si="67"/>
        <v>43.640806681000512</v>
      </c>
      <c r="I1427" s="2">
        <f t="shared" si="68"/>
        <v>51.62743965112994</v>
      </c>
      <c r="J1427" s="24">
        <f t="shared" si="69"/>
        <v>-0.59673962693522675</v>
      </c>
    </row>
    <row r="1428" spans="6:10" x14ac:dyDescent="0.35">
      <c r="F1428" s="2">
        <v>1424</v>
      </c>
      <c r="G1428" s="3">
        <v>5.6090684164777915E-2</v>
      </c>
      <c r="H1428" s="4">
        <f t="shared" si="67"/>
        <v>56.090684164777912</v>
      </c>
      <c r="I1428" s="2">
        <f t="shared" si="68"/>
        <v>61.342586440702149</v>
      </c>
      <c r="J1428" s="24">
        <f t="shared" si="69"/>
        <v>-0.54149260756505946</v>
      </c>
    </row>
    <row r="1429" spans="6:10" x14ac:dyDescent="0.35">
      <c r="F1429" s="2">
        <v>1425</v>
      </c>
      <c r="G1429" s="3">
        <v>0.13563622554203517</v>
      </c>
      <c r="H1429" s="4">
        <f t="shared" si="67"/>
        <v>135.63622554203516</v>
      </c>
      <c r="I1429" s="2">
        <f t="shared" si="68"/>
        <v>123.41521421900941</v>
      </c>
      <c r="J1429" s="24">
        <f t="shared" si="69"/>
        <v>-0.29108145345722258</v>
      </c>
    </row>
    <row r="1430" spans="6:10" x14ac:dyDescent="0.35">
      <c r="F1430" s="2">
        <v>1426</v>
      </c>
      <c r="G1430" s="3">
        <v>0.13379826160363634</v>
      </c>
      <c r="H1430" s="4">
        <f t="shared" si="67"/>
        <v>133.79826160363635</v>
      </c>
      <c r="I1430" s="2">
        <f t="shared" si="68"/>
        <v>121.98097605250922</v>
      </c>
      <c r="J1430" s="24">
        <f t="shared" si="69"/>
        <v>-0.29528633669863158</v>
      </c>
    </row>
    <row r="1431" spans="6:10" x14ac:dyDescent="0.35">
      <c r="F1431" s="2">
        <v>1427</v>
      </c>
      <c r="G1431" s="3">
        <v>0.12882146206869008</v>
      </c>
      <c r="H1431" s="4">
        <f t="shared" si="67"/>
        <v>128.82146206869007</v>
      </c>
      <c r="I1431" s="2">
        <f t="shared" si="68"/>
        <v>118.09737654823462</v>
      </c>
      <c r="J1431" s="24">
        <f t="shared" si="69"/>
        <v>-0.30697966680854888</v>
      </c>
    </row>
    <row r="1432" spans="6:10" x14ac:dyDescent="0.35">
      <c r="F1432" s="2">
        <v>1428</v>
      </c>
      <c r="G1432" s="3">
        <v>9.8113921031558263E-2</v>
      </c>
      <c r="H1432" s="4">
        <f t="shared" si="67"/>
        <v>98.113921031558263</v>
      </c>
      <c r="I1432" s="2">
        <f t="shared" si="68"/>
        <v>94.135030805372551</v>
      </c>
      <c r="J1432" s="24">
        <f t="shared" si="69"/>
        <v>-0.39010072340827462</v>
      </c>
    </row>
    <row r="1433" spans="6:10" x14ac:dyDescent="0.35">
      <c r="F1433" s="2">
        <v>1429</v>
      </c>
      <c r="G1433" s="3">
        <v>7.9658099417794101E-2</v>
      </c>
      <c r="H1433" s="4">
        <f t="shared" si="67"/>
        <v>79.658099417794105</v>
      </c>
      <c r="I1433" s="2">
        <f t="shared" si="68"/>
        <v>79.733201041705144</v>
      </c>
      <c r="J1433" s="24">
        <f t="shared" si="69"/>
        <v>-0.4505293697355886</v>
      </c>
    </row>
    <row r="1434" spans="6:10" x14ac:dyDescent="0.35">
      <c r="F1434" s="2">
        <v>1430</v>
      </c>
      <c r="G1434" s="3">
        <v>9.7470262860318263E-2</v>
      </c>
      <c r="H1434" s="4">
        <f t="shared" si="67"/>
        <v>97.470262860318257</v>
      </c>
      <c r="I1434" s="2">
        <f t="shared" si="68"/>
        <v>93.632758102363837</v>
      </c>
      <c r="J1434" s="24">
        <f t="shared" si="69"/>
        <v>-0.39206502179391894</v>
      </c>
    </row>
    <row r="1435" spans="6:10" x14ac:dyDescent="0.35">
      <c r="F1435" s="2">
        <v>1431</v>
      </c>
      <c r="G1435" s="3">
        <v>2.4776515075208561E-3</v>
      </c>
      <c r="H1435" s="4">
        <f t="shared" si="67"/>
        <v>2.4776515075208563</v>
      </c>
      <c r="I1435" s="2">
        <f t="shared" si="68"/>
        <v>19.506152083972449</v>
      </c>
      <c r="J1435" s="24">
        <f t="shared" si="69"/>
        <v>-0.82278403813400636</v>
      </c>
    </row>
    <row r="1436" spans="6:10" x14ac:dyDescent="0.35">
      <c r="F1436" s="2">
        <v>1432</v>
      </c>
      <c r="G1436" s="3">
        <v>6.4569356098677616E-2</v>
      </c>
      <c r="H1436" s="4">
        <f t="shared" si="67"/>
        <v>64.569356098677616</v>
      </c>
      <c r="I1436" s="2">
        <f t="shared" si="68"/>
        <v>67.958839695065038</v>
      </c>
      <c r="J1436" s="24">
        <f t="shared" si="69"/>
        <v>-0.50682556038517146</v>
      </c>
    </row>
    <row r="1437" spans="6:10" x14ac:dyDescent="0.35">
      <c r="F1437" s="2">
        <v>1433</v>
      </c>
      <c r="G1437" s="3">
        <v>2.7425109741470263E-2</v>
      </c>
      <c r="H1437" s="4">
        <f t="shared" si="67"/>
        <v>27.425109741470262</v>
      </c>
      <c r="I1437" s="2">
        <f t="shared" si="68"/>
        <v>38.973670466009047</v>
      </c>
      <c r="J1437" s="24">
        <f t="shared" si="69"/>
        <v>-0.67723516388842664</v>
      </c>
    </row>
    <row r="1438" spans="6:10" x14ac:dyDescent="0.35">
      <c r="F1438" s="2">
        <v>1434</v>
      </c>
      <c r="G1438" s="3">
        <v>0.12503363731589467</v>
      </c>
      <c r="H1438" s="4">
        <f t="shared" si="67"/>
        <v>125.03363731589468</v>
      </c>
      <c r="I1438" s="2">
        <f t="shared" si="68"/>
        <v>115.14158252258794</v>
      </c>
      <c r="J1438" s="24">
        <f t="shared" si="69"/>
        <v>-0.31618878426267411</v>
      </c>
    </row>
    <row r="1439" spans="6:10" x14ac:dyDescent="0.35">
      <c r="F1439" s="2">
        <v>1435</v>
      </c>
      <c r="G1439" s="3">
        <v>9.9058578256748228E-2</v>
      </c>
      <c r="H1439" s="4">
        <f t="shared" si="67"/>
        <v>99.058578256748234</v>
      </c>
      <c r="I1439" s="2">
        <f t="shared" si="68"/>
        <v>94.872185337255203</v>
      </c>
      <c r="J1439" s="24">
        <f t="shared" si="69"/>
        <v>-0.38723565122539622</v>
      </c>
    </row>
    <row r="1440" spans="6:10" x14ac:dyDescent="0.35">
      <c r="F1440" s="2">
        <v>1436</v>
      </c>
      <c r="G1440" s="3">
        <v>0.12119243580440969</v>
      </c>
      <c r="H1440" s="4">
        <f t="shared" si="67"/>
        <v>121.1924358044097</v>
      </c>
      <c r="I1440" s="2">
        <f t="shared" si="68"/>
        <v>112.14413643679073</v>
      </c>
      <c r="J1440" s="24">
        <f t="shared" si="69"/>
        <v>-0.325809845318554</v>
      </c>
    </row>
    <row r="1441" spans="6:10" x14ac:dyDescent="0.35">
      <c r="F1441" s="2">
        <v>1437</v>
      </c>
      <c r="G1441" s="3">
        <v>0.16628818190427447</v>
      </c>
      <c r="H1441" s="4">
        <f t="shared" si="67"/>
        <v>166.28818190427447</v>
      </c>
      <c r="I1441" s="2">
        <f t="shared" si="68"/>
        <v>147.33418497472522</v>
      </c>
      <c r="J1441" s="24">
        <f t="shared" si="69"/>
        <v>-0.22915839123244044</v>
      </c>
    </row>
    <row r="1442" spans="6:10" x14ac:dyDescent="0.35">
      <c r="F1442" s="2">
        <v>1438</v>
      </c>
      <c r="G1442" s="3">
        <v>0.13756558353722068</v>
      </c>
      <c r="H1442" s="4">
        <f t="shared" si="67"/>
        <v>137.56558353722068</v>
      </c>
      <c r="I1442" s="2">
        <f t="shared" si="68"/>
        <v>124.92077089274262</v>
      </c>
      <c r="J1442" s="24">
        <f t="shared" si="69"/>
        <v>-0.28673188199987748</v>
      </c>
    </row>
    <row r="1443" spans="6:10" x14ac:dyDescent="0.35">
      <c r="F1443" s="2">
        <v>1439</v>
      </c>
      <c r="G1443" s="3">
        <v>-2.7120670507428946E-3</v>
      </c>
      <c r="H1443" s="4">
        <f t="shared" si="67"/>
        <v>-2.7120670507428946</v>
      </c>
      <c r="I1443" s="2">
        <f t="shared" si="68"/>
        <v>15.456403188387188</v>
      </c>
      <c r="J1443" s="24">
        <f t="shared" si="69"/>
        <v>-0.85678862859563842</v>
      </c>
    </row>
    <row r="1444" spans="6:10" x14ac:dyDescent="0.35">
      <c r="F1444" s="2">
        <v>1440</v>
      </c>
      <c r="G1444" s="3">
        <v>0.12100189682226677</v>
      </c>
      <c r="H1444" s="4">
        <f t="shared" si="67"/>
        <v>121.00189682226677</v>
      </c>
      <c r="I1444" s="2">
        <f t="shared" si="68"/>
        <v>111.99545110369679</v>
      </c>
      <c r="J1444" s="24">
        <f t="shared" si="69"/>
        <v>-0.32629463709013684</v>
      </c>
    </row>
    <row r="1445" spans="6:10" x14ac:dyDescent="0.35">
      <c r="F1445" s="2">
        <v>1441</v>
      </c>
      <c r="G1445" s="3">
        <v>9.70671653053541E-2</v>
      </c>
      <c r="H1445" s="4">
        <f t="shared" si="67"/>
        <v>97.067165305354095</v>
      </c>
      <c r="I1445" s="2">
        <f t="shared" si="68"/>
        <v>93.31820465217146</v>
      </c>
      <c r="J1445" s="24">
        <f t="shared" si="69"/>
        <v>-0.39330021750387179</v>
      </c>
    </row>
    <row r="1446" spans="6:10" x14ac:dyDescent="0.35">
      <c r="F1446" s="2">
        <v>1442</v>
      </c>
      <c r="G1446" s="3">
        <v>2.215315128867705E-2</v>
      </c>
      <c r="H1446" s="4">
        <f t="shared" si="67"/>
        <v>22.153151288677051</v>
      </c>
      <c r="I1446" s="2">
        <f t="shared" si="68"/>
        <v>34.859746429073695</v>
      </c>
      <c r="J1446" s="24">
        <f t="shared" si="69"/>
        <v>-0.70567713335081284</v>
      </c>
    </row>
    <row r="1447" spans="6:10" x14ac:dyDescent="0.35">
      <c r="F1447" s="2">
        <v>1443</v>
      </c>
      <c r="G1447" s="3">
        <v>5.7886461762196126E-2</v>
      </c>
      <c r="H1447" s="4">
        <f t="shared" si="67"/>
        <v>57.886461762196127</v>
      </c>
      <c r="I1447" s="2">
        <f t="shared" si="68"/>
        <v>62.743904886050402</v>
      </c>
      <c r="J1447" s="24">
        <f t="shared" si="69"/>
        <v>-0.53395749057229347</v>
      </c>
    </row>
    <row r="1448" spans="6:10" x14ac:dyDescent="0.35">
      <c r="F1448" s="2">
        <v>1444</v>
      </c>
      <c r="G1448" s="3">
        <v>9.4045242414257837E-2</v>
      </c>
      <c r="H1448" s="4">
        <f t="shared" si="67"/>
        <v>94.045242414257842</v>
      </c>
      <c r="I1448" s="2">
        <f t="shared" si="68"/>
        <v>90.960075063183652</v>
      </c>
      <c r="J1448" s="24">
        <f t="shared" si="69"/>
        <v>-0.40268496366121409</v>
      </c>
    </row>
    <row r="1449" spans="6:10" x14ac:dyDescent="0.35">
      <c r="F1449" s="2">
        <v>1445</v>
      </c>
      <c r="G1449" s="3">
        <v>0.11518408705617464</v>
      </c>
      <c r="H1449" s="4">
        <f t="shared" si="67"/>
        <v>115.18408705617463</v>
      </c>
      <c r="I1449" s="2">
        <f t="shared" si="68"/>
        <v>107.45557704107728</v>
      </c>
      <c r="J1449" s="24">
        <f t="shared" si="69"/>
        <v>-0.34144940354345965</v>
      </c>
    </row>
    <row r="1450" spans="6:10" x14ac:dyDescent="0.35">
      <c r="F1450" s="2">
        <v>1446</v>
      </c>
      <c r="G1450" s="3">
        <v>0.16475761020853991</v>
      </c>
      <c r="H1450" s="4">
        <f t="shared" si="67"/>
        <v>164.75761020853992</v>
      </c>
      <c r="I1450" s="2">
        <f t="shared" si="68"/>
        <v>146.13981750280419</v>
      </c>
      <c r="J1450" s="24">
        <f t="shared" si="69"/>
        <v>-0.23191179466264999</v>
      </c>
    </row>
    <row r="1451" spans="6:10" x14ac:dyDescent="0.35">
      <c r="F1451" s="2">
        <v>1447</v>
      </c>
      <c r="G1451" s="3">
        <v>0.11342927487216381</v>
      </c>
      <c r="H1451" s="4">
        <f t="shared" si="67"/>
        <v>113.42927487216382</v>
      </c>
      <c r="I1451" s="2">
        <f t="shared" si="68"/>
        <v>106.08622557733723</v>
      </c>
      <c r="J1451" s="24">
        <f t="shared" si="69"/>
        <v>-0.34615720556272495</v>
      </c>
    </row>
    <row r="1452" spans="6:10" x14ac:dyDescent="0.35">
      <c r="F1452" s="2">
        <v>1448</v>
      </c>
      <c r="G1452" s="3">
        <v>7.2001964625329401E-2</v>
      </c>
      <c r="H1452" s="4">
        <f t="shared" si="67"/>
        <v>72.001964625329407</v>
      </c>
      <c r="I1452" s="2">
        <f t="shared" si="68"/>
        <v>73.758807040923557</v>
      </c>
      <c r="J1452" s="24">
        <f t="shared" si="69"/>
        <v>-0.47826606959074652</v>
      </c>
    </row>
    <row r="1453" spans="6:10" x14ac:dyDescent="0.35">
      <c r="F1453" s="2">
        <v>1449</v>
      </c>
      <c r="G1453" s="3">
        <v>0.21768826391435936</v>
      </c>
      <c r="H1453" s="4">
        <f t="shared" si="67"/>
        <v>217.68826391435937</v>
      </c>
      <c r="I1453" s="2">
        <f t="shared" si="68"/>
        <v>187.44376375368955</v>
      </c>
      <c r="J1453" s="24">
        <f t="shared" si="69"/>
        <v>-0.15344123217573116</v>
      </c>
    </row>
    <row r="1454" spans="6:10" x14ac:dyDescent="0.35">
      <c r="F1454" s="2">
        <v>1450</v>
      </c>
      <c r="G1454" s="3">
        <v>0.15654915673083808</v>
      </c>
      <c r="H1454" s="4">
        <f t="shared" si="67"/>
        <v>156.54915673083809</v>
      </c>
      <c r="I1454" s="2">
        <f t="shared" si="68"/>
        <v>139.7344267224403</v>
      </c>
      <c r="J1454" s="24">
        <f t="shared" si="69"/>
        <v>-0.24725272996534822</v>
      </c>
    </row>
    <row r="1455" spans="6:10" x14ac:dyDescent="0.35">
      <c r="F1455" s="2">
        <v>1451</v>
      </c>
      <c r="G1455" s="3">
        <v>0.15661135862702008</v>
      </c>
      <c r="H1455" s="4">
        <f t="shared" si="67"/>
        <v>156.61135862702008</v>
      </c>
      <c r="I1455" s="2">
        <f t="shared" si="68"/>
        <v>139.78296539704053</v>
      </c>
      <c r="J1455" s="24">
        <f t="shared" si="69"/>
        <v>-0.24713274588900602</v>
      </c>
    </row>
    <row r="1456" spans="6:10" x14ac:dyDescent="0.35">
      <c r="F1456" s="2">
        <v>1452</v>
      </c>
      <c r="G1456" s="3">
        <v>0.17438610229787505</v>
      </c>
      <c r="H1456" s="4">
        <f t="shared" si="67"/>
        <v>174.38610229787506</v>
      </c>
      <c r="I1456" s="2">
        <f t="shared" si="68"/>
        <v>153.65332228484033</v>
      </c>
      <c r="J1456" s="24">
        <f t="shared" si="69"/>
        <v>-0.21512560269548103</v>
      </c>
    </row>
    <row r="1457" spans="6:10" x14ac:dyDescent="0.35">
      <c r="F1457" s="2">
        <v>1453</v>
      </c>
      <c r="G1457" s="3">
        <v>7.5179703280328428E-2</v>
      </c>
      <c r="H1457" s="4">
        <f t="shared" si="67"/>
        <v>75.179703280328425</v>
      </c>
      <c r="I1457" s="2">
        <f t="shared" si="68"/>
        <v>76.238526020683864</v>
      </c>
      <c r="J1457" s="24">
        <f t="shared" si="69"/>
        <v>-0.46655225022052355</v>
      </c>
    </row>
    <row r="1458" spans="6:10" x14ac:dyDescent="0.35">
      <c r="F1458" s="2">
        <v>1454</v>
      </c>
      <c r="G1458" s="3">
        <v>0.11521983699591516</v>
      </c>
      <c r="H1458" s="4">
        <f t="shared" si="67"/>
        <v>115.21983699591516</v>
      </c>
      <c r="I1458" s="2">
        <f t="shared" si="68"/>
        <v>107.48347417602902</v>
      </c>
      <c r="J1458" s="24">
        <f t="shared" si="69"/>
        <v>-0.34135416222797799</v>
      </c>
    </row>
    <row r="1459" spans="6:10" x14ac:dyDescent="0.35">
      <c r="F1459" s="2">
        <v>1455</v>
      </c>
      <c r="G1459" s="3">
        <v>4.3724546838363409E-2</v>
      </c>
      <c r="H1459" s="4">
        <f t="shared" si="67"/>
        <v>43.724546838363409</v>
      </c>
      <c r="I1459" s="2">
        <f t="shared" si="68"/>
        <v>51.692785508711481</v>
      </c>
      <c r="J1459" s="24">
        <f t="shared" si="69"/>
        <v>-0.59634980968706019</v>
      </c>
    </row>
    <row r="1460" spans="6:10" x14ac:dyDescent="0.35">
      <c r="F1460" s="2">
        <v>1456</v>
      </c>
      <c r="G1460" s="3">
        <v>0.17575022964807915</v>
      </c>
      <c r="H1460" s="4">
        <f t="shared" si="67"/>
        <v>175.75022964807914</v>
      </c>
      <c r="I1460" s="2">
        <f t="shared" si="68"/>
        <v>154.71780645058186</v>
      </c>
      <c r="J1460" s="24">
        <f t="shared" si="69"/>
        <v>-0.21284776981241288</v>
      </c>
    </row>
    <row r="1461" spans="6:10" x14ac:dyDescent="0.35">
      <c r="F1461" s="2">
        <v>1457</v>
      </c>
      <c r="G1461" s="3">
        <v>0.11101786134748465</v>
      </c>
      <c r="H1461" s="4">
        <f t="shared" si="67"/>
        <v>111.01786134748465</v>
      </c>
      <c r="I1461" s="2">
        <f t="shared" si="68"/>
        <v>104.20450132799066</v>
      </c>
      <c r="J1461" s="24">
        <f t="shared" si="69"/>
        <v>-0.35273260102452908</v>
      </c>
    </row>
    <row r="1462" spans="6:10" x14ac:dyDescent="0.35">
      <c r="F1462" s="2">
        <v>1458</v>
      </c>
      <c r="G1462" s="3">
        <v>0.15726133487700361</v>
      </c>
      <c r="H1462" s="4">
        <f t="shared" si="67"/>
        <v>157.26133487700361</v>
      </c>
      <c r="I1462" s="2">
        <f t="shared" si="68"/>
        <v>140.29016835438318</v>
      </c>
      <c r="J1462" s="24">
        <f t="shared" si="69"/>
        <v>-0.24588245473052145</v>
      </c>
    </row>
    <row r="1463" spans="6:10" x14ac:dyDescent="0.35">
      <c r="F1463" s="2">
        <v>1459</v>
      </c>
      <c r="G1463" s="3">
        <v>0.10431503667645403</v>
      </c>
      <c r="H1463" s="4">
        <f t="shared" si="67"/>
        <v>104.31503667645403</v>
      </c>
      <c r="I1463" s="2">
        <f t="shared" si="68"/>
        <v>98.974014066675807</v>
      </c>
      <c r="J1463" s="24">
        <f t="shared" si="69"/>
        <v>-0.37167326124001571</v>
      </c>
    </row>
    <row r="1464" spans="6:10" x14ac:dyDescent="0.35">
      <c r="F1464" s="2">
        <v>1460</v>
      </c>
      <c r="G1464" s="3">
        <v>0.13475253796085684</v>
      </c>
      <c r="H1464" s="4">
        <f t="shared" si="67"/>
        <v>134.75253796085684</v>
      </c>
      <c r="I1464" s="2">
        <f t="shared" si="68"/>
        <v>122.72563678513858</v>
      </c>
      <c r="J1464" s="24">
        <f t="shared" si="69"/>
        <v>-0.29309562211931084</v>
      </c>
    </row>
    <row r="1465" spans="6:10" x14ac:dyDescent="0.35">
      <c r="F1465" s="2">
        <v>1461</v>
      </c>
      <c r="G1465" s="3">
        <v>0.10750169446620852</v>
      </c>
      <c r="H1465" s="4">
        <f t="shared" si="67"/>
        <v>107.50169446620852</v>
      </c>
      <c r="I1465" s="2">
        <f t="shared" si="68"/>
        <v>101.46069301078099</v>
      </c>
      <c r="J1465" s="24">
        <f t="shared" si="69"/>
        <v>-0.36254490731648426</v>
      </c>
    </row>
    <row r="1466" spans="6:10" x14ac:dyDescent="0.35">
      <c r="F1466" s="2">
        <v>1462</v>
      </c>
      <c r="G1466" s="3">
        <v>8.407829433533906E-2</v>
      </c>
      <c r="H1466" s="4">
        <f t="shared" si="67"/>
        <v>84.078294335339066</v>
      </c>
      <c r="I1466" s="2">
        <f t="shared" si="68"/>
        <v>83.182459278858573</v>
      </c>
      <c r="J1466" s="24">
        <f t="shared" si="69"/>
        <v>-0.4352543993313045</v>
      </c>
    </row>
    <row r="1467" spans="6:10" x14ac:dyDescent="0.35">
      <c r="F1467" s="2">
        <v>1463</v>
      </c>
      <c r="G1467" s="3">
        <v>0.14030929085839305</v>
      </c>
      <c r="H1467" s="4">
        <f t="shared" si="67"/>
        <v>140.30929085839304</v>
      </c>
      <c r="I1467" s="2">
        <f t="shared" si="68"/>
        <v>127.06179753397234</v>
      </c>
      <c r="J1467" s="24">
        <f t="shared" si="69"/>
        <v>-0.28065812837435022</v>
      </c>
    </row>
    <row r="1468" spans="6:10" x14ac:dyDescent="0.35">
      <c r="F1468" s="2">
        <v>1464</v>
      </c>
      <c r="G1468" s="3">
        <v>6.8072461414843216E-2</v>
      </c>
      <c r="H1468" s="4">
        <f t="shared" si="67"/>
        <v>68.072461414843218</v>
      </c>
      <c r="I1468" s="2">
        <f t="shared" si="68"/>
        <v>70.692455540700948</v>
      </c>
      <c r="J1468" s="24">
        <f t="shared" si="69"/>
        <v>-0.49315854940886972</v>
      </c>
    </row>
    <row r="1469" spans="6:10" x14ac:dyDescent="0.35">
      <c r="F1469" s="2">
        <v>1465</v>
      </c>
      <c r="G1469" s="3">
        <v>0.14837200264453643</v>
      </c>
      <c r="H1469" s="4">
        <f t="shared" si="67"/>
        <v>148.37200264453642</v>
      </c>
      <c r="I1469" s="2">
        <f t="shared" si="68"/>
        <v>133.35346013277817</v>
      </c>
      <c r="J1469" s="24">
        <f t="shared" si="69"/>
        <v>-0.26354408978704036</v>
      </c>
    </row>
    <row r="1470" spans="6:10" x14ac:dyDescent="0.35">
      <c r="F1470" s="2">
        <v>1466</v>
      </c>
      <c r="G1470" s="3">
        <v>4.2575113833075585E-2</v>
      </c>
      <c r="H1470" s="4">
        <f t="shared" si="67"/>
        <v>42.575113833075584</v>
      </c>
      <c r="I1470" s="2">
        <f t="shared" si="68"/>
        <v>50.795836090076541</v>
      </c>
      <c r="J1470" s="24">
        <f t="shared" si="69"/>
        <v>-0.6017228264369604</v>
      </c>
    </row>
    <row r="1471" spans="6:10" x14ac:dyDescent="0.35">
      <c r="F1471" s="2">
        <v>1467</v>
      </c>
      <c r="G1471" s="3">
        <v>9.0523940497016384E-2</v>
      </c>
      <c r="H1471" s="4">
        <f t="shared" si="67"/>
        <v>90.523940497016383</v>
      </c>
      <c r="I1471" s="2">
        <f t="shared" si="68"/>
        <v>88.212259668134223</v>
      </c>
      <c r="J1471" s="24">
        <f t="shared" si="69"/>
        <v>-0.41390342857393453</v>
      </c>
    </row>
    <row r="1472" spans="6:10" x14ac:dyDescent="0.35">
      <c r="F1472" s="2">
        <v>1468</v>
      </c>
      <c r="G1472" s="3">
        <v>6.7572927023694954E-2</v>
      </c>
      <c r="H1472" s="4">
        <f t="shared" si="67"/>
        <v>67.572927023694959</v>
      </c>
      <c r="I1472" s="2">
        <f t="shared" si="68"/>
        <v>70.302648496995602</v>
      </c>
      <c r="J1472" s="24">
        <f t="shared" si="69"/>
        <v>-0.49508466780474997</v>
      </c>
    </row>
    <row r="1473" spans="6:10" x14ac:dyDescent="0.35">
      <c r="F1473" s="2">
        <v>1469</v>
      </c>
      <c r="G1473" s="3">
        <v>7.7222036252591164E-2</v>
      </c>
      <c r="H1473" s="4">
        <f t="shared" si="67"/>
        <v>77.222036252591167</v>
      </c>
      <c r="I1473" s="2">
        <f t="shared" si="68"/>
        <v>77.832241673273217</v>
      </c>
      <c r="J1473" s="24">
        <f t="shared" si="69"/>
        <v>-0.45917567096298234</v>
      </c>
    </row>
    <row r="1474" spans="6:10" x14ac:dyDescent="0.35">
      <c r="F1474" s="2">
        <v>1470</v>
      </c>
      <c r="G1474" s="3">
        <v>0.13005951572531474</v>
      </c>
      <c r="H1474" s="4">
        <f t="shared" si="67"/>
        <v>130.05951572531475</v>
      </c>
      <c r="I1474" s="2">
        <f t="shared" si="68"/>
        <v>119.06348027280121</v>
      </c>
      <c r="J1474" s="24">
        <f t="shared" si="69"/>
        <v>-0.3040282048620932</v>
      </c>
    </row>
    <row r="1475" spans="6:10" x14ac:dyDescent="0.35">
      <c r="F1475" s="2">
        <v>1471</v>
      </c>
      <c r="G1475" s="3">
        <v>0.10120281604533657</v>
      </c>
      <c r="H1475" s="4">
        <f t="shared" si="67"/>
        <v>101.20281604533658</v>
      </c>
      <c r="I1475" s="2">
        <f t="shared" si="68"/>
        <v>96.545421471106948</v>
      </c>
      <c r="J1475" s="24">
        <f t="shared" si="69"/>
        <v>-0.38081019085990886</v>
      </c>
    </row>
    <row r="1476" spans="6:10" x14ac:dyDescent="0.35">
      <c r="F1476" s="2">
        <v>1472</v>
      </c>
      <c r="G1476" s="3">
        <v>6.1517391516939697E-2</v>
      </c>
      <c r="H1476" s="4">
        <f t="shared" si="67"/>
        <v>61.517391516939696</v>
      </c>
      <c r="I1476" s="2">
        <f t="shared" si="68"/>
        <v>65.577267350534385</v>
      </c>
      <c r="J1476" s="24">
        <f t="shared" si="69"/>
        <v>-0.51904085848757564</v>
      </c>
    </row>
    <row r="1477" spans="6:10" x14ac:dyDescent="0.35">
      <c r="F1477" s="2">
        <v>1473</v>
      </c>
      <c r="G1477" s="3">
        <v>0.16030326878970774</v>
      </c>
      <c r="H1477" s="4">
        <f t="shared" si="67"/>
        <v>160.30326878970774</v>
      </c>
      <c r="I1477" s="2">
        <f t="shared" si="68"/>
        <v>142.66391335907153</v>
      </c>
      <c r="J1477" s="24">
        <f t="shared" si="69"/>
        <v>-0.24011456062511727</v>
      </c>
    </row>
    <row r="1478" spans="6:10" x14ac:dyDescent="0.35">
      <c r="F1478" s="2">
        <v>1474</v>
      </c>
      <c r="G1478" s="3">
        <v>4.4276538802750287E-2</v>
      </c>
      <c r="H1478" s="4">
        <f t="shared" ref="H1478:H1541" si="70">$D$4*G1478</f>
        <v>44.276538802750288</v>
      </c>
      <c r="I1478" s="2">
        <f t="shared" ref="I1478:I1541" si="71">($D$12*G1478+$D$13*$D$5)*$D$4</f>
        <v>52.123527334698963</v>
      </c>
      <c r="J1478" s="24">
        <f t="shared" ref="J1478:J1541" si="72">-EXP(-I1478/$D$6)</f>
        <v>-0.59378660598586175</v>
      </c>
    </row>
    <row r="1479" spans="6:10" x14ac:dyDescent="0.35">
      <c r="F1479" s="2">
        <v>1475</v>
      </c>
      <c r="G1479" s="3">
        <v>0.11840785957155986</v>
      </c>
      <c r="H1479" s="4">
        <f t="shared" si="70"/>
        <v>118.40785957155985</v>
      </c>
      <c r="I1479" s="2">
        <f t="shared" si="71"/>
        <v>109.97121811818556</v>
      </c>
      <c r="J1479" s="24">
        <f t="shared" si="72"/>
        <v>-0.33296690404877255</v>
      </c>
    </row>
    <row r="1480" spans="6:10" x14ac:dyDescent="0.35">
      <c r="F1480" s="2">
        <v>1476</v>
      </c>
      <c r="G1480" s="3">
        <v>0.1206475294639862</v>
      </c>
      <c r="H1480" s="4">
        <f t="shared" si="70"/>
        <v>120.6475294639862</v>
      </c>
      <c r="I1480" s="2">
        <f t="shared" si="71"/>
        <v>111.7189238119532</v>
      </c>
      <c r="J1480" s="24">
        <f t="shared" si="72"/>
        <v>-0.32719817950811353</v>
      </c>
    </row>
    <row r="1481" spans="6:10" x14ac:dyDescent="0.35">
      <c r="F1481" s="2">
        <v>1477</v>
      </c>
      <c r="G1481" s="3">
        <v>0.19203557288379605</v>
      </c>
      <c r="H1481" s="4">
        <f t="shared" si="70"/>
        <v>192.03557288379605</v>
      </c>
      <c r="I1481" s="2">
        <f t="shared" si="71"/>
        <v>167.4259234790197</v>
      </c>
      <c r="J1481" s="24">
        <f t="shared" si="72"/>
        <v>-0.18744698226861933</v>
      </c>
    </row>
    <row r="1482" spans="6:10" x14ac:dyDescent="0.35">
      <c r="F1482" s="2">
        <v>1478</v>
      </c>
      <c r="G1482" s="3">
        <v>0.10755184596519743</v>
      </c>
      <c r="H1482" s="4">
        <f t="shared" si="70"/>
        <v>107.55184596519743</v>
      </c>
      <c r="I1482" s="2">
        <f t="shared" si="71"/>
        <v>101.4998282693431</v>
      </c>
      <c r="J1482" s="24">
        <f t="shared" si="72"/>
        <v>-0.36240305218909813</v>
      </c>
    </row>
    <row r="1483" spans="6:10" x14ac:dyDescent="0.35">
      <c r="F1483" s="2">
        <v>1479</v>
      </c>
      <c r="G1483" s="3">
        <v>8.6852605165544383E-3</v>
      </c>
      <c r="H1483" s="4">
        <f t="shared" si="70"/>
        <v>8.6852605165544379</v>
      </c>
      <c r="I1483" s="2">
        <f t="shared" si="71"/>
        <v>24.350202381946477</v>
      </c>
      <c r="J1483" s="24">
        <f t="shared" si="72"/>
        <v>-0.7838778896033366</v>
      </c>
    </row>
    <row r="1484" spans="6:10" x14ac:dyDescent="0.35">
      <c r="F1484" s="2">
        <v>1480</v>
      </c>
      <c r="G1484" s="3">
        <v>9.6733454585927622E-2</v>
      </c>
      <c r="H1484" s="4">
        <f t="shared" si="70"/>
        <v>96.733454585927618</v>
      </c>
      <c r="I1484" s="2">
        <f t="shared" si="71"/>
        <v>93.057796577577449</v>
      </c>
      <c r="J1484" s="24">
        <f t="shared" si="72"/>
        <v>-0.39432573771684376</v>
      </c>
    </row>
    <row r="1485" spans="6:10" x14ac:dyDescent="0.35">
      <c r="F1485" s="2">
        <v>1481</v>
      </c>
      <c r="G1485" s="3">
        <v>5.0073283114293904E-2</v>
      </c>
      <c r="H1485" s="4">
        <f t="shared" si="70"/>
        <v>50.073283114293901</v>
      </c>
      <c r="I1485" s="2">
        <f t="shared" si="71"/>
        <v>56.646963164621447</v>
      </c>
      <c r="J1485" s="24">
        <f t="shared" si="72"/>
        <v>-0.56752548017585702</v>
      </c>
    </row>
    <row r="1486" spans="6:10" x14ac:dyDescent="0.35">
      <c r="F1486" s="2">
        <v>1482</v>
      </c>
      <c r="G1486" s="3">
        <v>6.356071785909867E-2</v>
      </c>
      <c r="H1486" s="4">
        <f t="shared" si="70"/>
        <v>63.560717859098673</v>
      </c>
      <c r="I1486" s="2">
        <f t="shared" si="71"/>
        <v>67.171758170138091</v>
      </c>
      <c r="J1486" s="24">
        <f t="shared" si="72"/>
        <v>-0.51083043085732915</v>
      </c>
    </row>
    <row r="1487" spans="6:10" x14ac:dyDescent="0.35">
      <c r="F1487" s="2">
        <v>1483</v>
      </c>
      <c r="G1487" s="3">
        <v>4.2194917510251645E-2</v>
      </c>
      <c r="H1487" s="4">
        <f t="shared" si="70"/>
        <v>42.194917510251642</v>
      </c>
      <c r="I1487" s="2">
        <f t="shared" si="71"/>
        <v>50.499153404652276</v>
      </c>
      <c r="J1487" s="24">
        <f t="shared" si="72"/>
        <v>-0.60351068469879277</v>
      </c>
    </row>
    <row r="1488" spans="6:10" x14ac:dyDescent="0.35">
      <c r="F1488" s="2">
        <v>1484</v>
      </c>
      <c r="G1488" s="3">
        <v>0.19392442923855963</v>
      </c>
      <c r="H1488" s="4">
        <f t="shared" si="70"/>
        <v>193.92442923855964</v>
      </c>
      <c r="I1488" s="2">
        <f t="shared" si="71"/>
        <v>168.89987507210611</v>
      </c>
      <c r="J1488" s="24">
        <f t="shared" si="72"/>
        <v>-0.18470436655463612</v>
      </c>
    </row>
    <row r="1489" spans="6:10" x14ac:dyDescent="0.35">
      <c r="F1489" s="2">
        <v>1485</v>
      </c>
      <c r="G1489" s="3">
        <v>0.16791144850244913</v>
      </c>
      <c r="H1489" s="4">
        <f t="shared" si="70"/>
        <v>167.91144850244913</v>
      </c>
      <c r="I1489" s="2">
        <f t="shared" si="71"/>
        <v>148.60088605675799</v>
      </c>
      <c r="J1489" s="24">
        <f t="shared" si="72"/>
        <v>-0.22627394662474368</v>
      </c>
    </row>
    <row r="1490" spans="6:10" x14ac:dyDescent="0.35">
      <c r="F1490" s="2">
        <v>1486</v>
      </c>
      <c r="G1490" s="3">
        <v>7.4984682950502438E-2</v>
      </c>
      <c r="H1490" s="4">
        <f t="shared" si="70"/>
        <v>74.984682950502432</v>
      </c>
      <c r="I1490" s="2">
        <f t="shared" si="71"/>
        <v>76.086343709357578</v>
      </c>
      <c r="J1490" s="24">
        <f t="shared" si="72"/>
        <v>-0.46726280074742843</v>
      </c>
    </row>
    <row r="1491" spans="6:10" x14ac:dyDescent="0.35">
      <c r="F1491" s="2">
        <v>1487</v>
      </c>
      <c r="G1491" s="3">
        <v>9.4440714881953311E-2</v>
      </c>
      <c r="H1491" s="4">
        <f t="shared" si="70"/>
        <v>94.440714881953312</v>
      </c>
      <c r="I1491" s="2">
        <f t="shared" si="71"/>
        <v>91.268678347023368</v>
      </c>
      <c r="J1491" s="24">
        <f t="shared" si="72"/>
        <v>-0.40144418017384736</v>
      </c>
    </row>
    <row r="1492" spans="6:10" x14ac:dyDescent="0.35">
      <c r="F1492" s="2">
        <v>1488</v>
      </c>
      <c r="G1492" s="3">
        <v>0.15070971665211791</v>
      </c>
      <c r="H1492" s="4">
        <f t="shared" si="70"/>
        <v>150.70971665211792</v>
      </c>
      <c r="I1492" s="2">
        <f t="shared" si="71"/>
        <v>135.17767364534379</v>
      </c>
      <c r="J1492" s="24">
        <f t="shared" si="72"/>
        <v>-0.25878006796621905</v>
      </c>
    </row>
    <row r="1493" spans="6:10" x14ac:dyDescent="0.35">
      <c r="F1493" s="2">
        <v>1489</v>
      </c>
      <c r="G1493" s="3">
        <v>2.8567712910652826E-2</v>
      </c>
      <c r="H1493" s="4">
        <f t="shared" si="70"/>
        <v>28.567712910652826</v>
      </c>
      <c r="I1493" s="2">
        <f t="shared" si="71"/>
        <v>39.865290285184251</v>
      </c>
      <c r="J1493" s="24">
        <f t="shared" si="72"/>
        <v>-0.67122364073628493</v>
      </c>
    </row>
    <row r="1494" spans="6:10" x14ac:dyDescent="0.35">
      <c r="F1494" s="2">
        <v>1490</v>
      </c>
      <c r="G1494" s="3">
        <v>9.1627088662704859E-2</v>
      </c>
      <c r="H1494" s="4">
        <f t="shared" si="70"/>
        <v>91.627088662704864</v>
      </c>
      <c r="I1494" s="2">
        <f t="shared" si="71"/>
        <v>89.073091140112638</v>
      </c>
      <c r="J1494" s="24">
        <f t="shared" si="72"/>
        <v>-0.41035570944661487</v>
      </c>
    </row>
    <row r="1495" spans="6:10" x14ac:dyDescent="0.35">
      <c r="F1495" s="2">
        <v>1491</v>
      </c>
      <c r="G1495" s="3">
        <v>0.15219789314458665</v>
      </c>
      <c r="H1495" s="4">
        <f t="shared" si="70"/>
        <v>152.19789314458666</v>
      </c>
      <c r="I1495" s="2">
        <f t="shared" si="71"/>
        <v>136.33895841235963</v>
      </c>
      <c r="J1495" s="24">
        <f t="shared" si="72"/>
        <v>-0.25579227641819424</v>
      </c>
    </row>
    <row r="1496" spans="6:10" x14ac:dyDescent="0.35">
      <c r="F1496" s="2">
        <v>1492</v>
      </c>
      <c r="G1496" s="3">
        <v>0.13921045234555904</v>
      </c>
      <c r="H1496" s="4">
        <f t="shared" si="70"/>
        <v>139.21045234555905</v>
      </c>
      <c r="I1496" s="2">
        <f t="shared" si="71"/>
        <v>126.20432905975417</v>
      </c>
      <c r="J1496" s="24">
        <f t="shared" si="72"/>
        <v>-0.28307503062432671</v>
      </c>
    </row>
    <row r="1497" spans="6:10" x14ac:dyDescent="0.35">
      <c r="F1497" s="2">
        <v>1493</v>
      </c>
      <c r="G1497" s="3">
        <v>8.6118524793130577E-2</v>
      </c>
      <c r="H1497" s="4">
        <f t="shared" si="70"/>
        <v>86.118524793130575</v>
      </c>
      <c r="I1497" s="2">
        <f t="shared" si="71"/>
        <v>84.774534253719025</v>
      </c>
      <c r="J1497" s="24">
        <f t="shared" si="72"/>
        <v>-0.42837969340937926</v>
      </c>
    </row>
    <row r="1498" spans="6:10" x14ac:dyDescent="0.35">
      <c r="F1498" s="2">
        <v>1494</v>
      </c>
      <c r="G1498" s="3">
        <v>0.130657179088493</v>
      </c>
      <c r="H1498" s="4">
        <f t="shared" si="70"/>
        <v>130.657179088493</v>
      </c>
      <c r="I1498" s="2">
        <f t="shared" si="71"/>
        <v>119.52986135258229</v>
      </c>
      <c r="J1498" s="24">
        <f t="shared" si="72"/>
        <v>-0.30261357618182227</v>
      </c>
    </row>
    <row r="1499" spans="6:10" x14ac:dyDescent="0.35">
      <c r="F1499" s="2">
        <v>1495</v>
      </c>
      <c r="G1499" s="3">
        <v>0.15575835840491611</v>
      </c>
      <c r="H1499" s="4">
        <f t="shared" si="70"/>
        <v>155.75835840491612</v>
      </c>
      <c r="I1499" s="2">
        <f t="shared" si="71"/>
        <v>139.1173345601045</v>
      </c>
      <c r="J1499" s="24">
        <f t="shared" si="72"/>
        <v>-0.24878322460756527</v>
      </c>
    </row>
    <row r="1500" spans="6:10" x14ac:dyDescent="0.35">
      <c r="F1500" s="2">
        <v>1496</v>
      </c>
      <c r="G1500" s="3">
        <v>8.0157903282944282E-2</v>
      </c>
      <c r="H1500" s="4">
        <f t="shared" si="70"/>
        <v>80.157903282944275</v>
      </c>
      <c r="I1500" s="2">
        <f t="shared" si="71"/>
        <v>80.123218366956465</v>
      </c>
      <c r="J1500" s="24">
        <f t="shared" si="72"/>
        <v>-0.44877564926814162</v>
      </c>
    </row>
    <row r="1501" spans="6:10" x14ac:dyDescent="0.35">
      <c r="F1501" s="2">
        <v>1497</v>
      </c>
      <c r="G1501" s="3">
        <v>0.14660164406231416</v>
      </c>
      <c r="H1501" s="4">
        <f t="shared" si="70"/>
        <v>146.60164406231416</v>
      </c>
      <c r="I1501" s="2">
        <f t="shared" si="71"/>
        <v>131.97197718092747</v>
      </c>
      <c r="J1501" s="24">
        <f t="shared" si="72"/>
        <v>-0.26721017129795793</v>
      </c>
    </row>
    <row r="1502" spans="6:10" x14ac:dyDescent="0.35">
      <c r="F1502" s="2">
        <v>1498</v>
      </c>
      <c r="G1502" s="3">
        <v>9.456049142037222E-2</v>
      </c>
      <c r="H1502" s="4">
        <f t="shared" si="70"/>
        <v>94.560491420372216</v>
      </c>
      <c r="I1502" s="2">
        <f t="shared" si="71"/>
        <v>91.362144861388899</v>
      </c>
      <c r="J1502" s="24">
        <f t="shared" si="72"/>
        <v>-0.40106913958750029</v>
      </c>
    </row>
    <row r="1503" spans="6:10" x14ac:dyDescent="0.35">
      <c r="F1503" s="2">
        <v>1499</v>
      </c>
      <c r="G1503" s="3">
        <v>0.10719358445178101</v>
      </c>
      <c r="H1503" s="4">
        <f t="shared" si="70"/>
        <v>107.19358445178101</v>
      </c>
      <c r="I1503" s="2">
        <f t="shared" si="71"/>
        <v>101.22026220964251</v>
      </c>
      <c r="J1503" s="24">
        <f t="shared" si="72"/>
        <v>-0.36341762566307823</v>
      </c>
    </row>
    <row r="1504" spans="6:10" x14ac:dyDescent="0.35">
      <c r="F1504" s="2">
        <v>1500</v>
      </c>
      <c r="G1504" s="3">
        <v>0.1537336353112411</v>
      </c>
      <c r="H1504" s="4">
        <f t="shared" si="70"/>
        <v>153.7336353112411</v>
      </c>
      <c r="I1504" s="2">
        <f t="shared" si="71"/>
        <v>137.53736061345958</v>
      </c>
      <c r="J1504" s="24">
        <f t="shared" si="72"/>
        <v>-0.25274515102435835</v>
      </c>
    </row>
    <row r="1505" spans="6:10" x14ac:dyDescent="0.35">
      <c r="F1505" s="2">
        <v>1501</v>
      </c>
      <c r="G1505" s="3">
        <v>7.1570596828102476E-2</v>
      </c>
      <c r="H1505" s="4">
        <f t="shared" si="70"/>
        <v>71.570596828102481</v>
      </c>
      <c r="I1505" s="2">
        <f t="shared" si="71"/>
        <v>73.422193168552951</v>
      </c>
      <c r="J1505" s="24">
        <f t="shared" si="72"/>
        <v>-0.47987869216076667</v>
      </c>
    </row>
    <row r="1506" spans="6:10" x14ac:dyDescent="0.35">
      <c r="F1506" s="2">
        <v>1502</v>
      </c>
      <c r="G1506" s="3">
        <v>-6.1056098527834418E-2</v>
      </c>
      <c r="H1506" s="4">
        <f t="shared" si="70"/>
        <v>-61.056098527834415</v>
      </c>
      <c r="I1506" s="2">
        <f t="shared" si="71"/>
        <v>-30.071822357121285</v>
      </c>
      <c r="J1506" s="24">
        <f t="shared" si="72"/>
        <v>-1.350828656231805</v>
      </c>
    </row>
    <row r="1507" spans="6:10" x14ac:dyDescent="0.35">
      <c r="F1507" s="2">
        <v>1503</v>
      </c>
      <c r="G1507" s="3">
        <v>8.4818855481417404E-2</v>
      </c>
      <c r="H1507" s="4">
        <f t="shared" si="70"/>
        <v>84.818855481417401</v>
      </c>
      <c r="I1507" s="2">
        <f t="shared" si="71"/>
        <v>83.760349322369422</v>
      </c>
      <c r="J1507" s="24">
        <f t="shared" si="72"/>
        <v>-0.43274636132439182</v>
      </c>
    </row>
    <row r="1508" spans="6:10" x14ac:dyDescent="0.35">
      <c r="F1508" s="2">
        <v>1504</v>
      </c>
      <c r="G1508" s="3">
        <v>0.20761157806342589</v>
      </c>
      <c r="H1508" s="4">
        <f t="shared" si="70"/>
        <v>207.6115780634259</v>
      </c>
      <c r="I1508" s="2">
        <f t="shared" si="71"/>
        <v>179.58051511354941</v>
      </c>
      <c r="J1508" s="24">
        <f t="shared" si="72"/>
        <v>-0.16599374847307516</v>
      </c>
    </row>
    <row r="1509" spans="6:10" x14ac:dyDescent="0.35">
      <c r="F1509" s="2">
        <v>1505</v>
      </c>
      <c r="G1509" s="3">
        <v>3.4043086949289911E-2</v>
      </c>
      <c r="H1509" s="4">
        <f t="shared" si="70"/>
        <v>34.043086949289908</v>
      </c>
      <c r="I1509" s="2">
        <f t="shared" si="71"/>
        <v>44.137947793861393</v>
      </c>
      <c r="J1509" s="24">
        <f t="shared" si="72"/>
        <v>-0.64314859955449011</v>
      </c>
    </row>
    <row r="1510" spans="6:10" x14ac:dyDescent="0.35">
      <c r="F1510" s="2">
        <v>1506</v>
      </c>
      <c r="G1510" s="3">
        <v>0.11261021680813366</v>
      </c>
      <c r="H1510" s="4">
        <f t="shared" si="70"/>
        <v>112.61021680813366</v>
      </c>
      <c r="I1510" s="2">
        <f t="shared" si="71"/>
        <v>105.4470811896431</v>
      </c>
      <c r="J1510" s="24">
        <f t="shared" si="72"/>
        <v>-0.34837673535899416</v>
      </c>
    </row>
    <row r="1511" spans="6:10" x14ac:dyDescent="0.35">
      <c r="F1511" s="2">
        <v>1507</v>
      </c>
      <c r="G1511" s="3">
        <v>0.11112690602818369</v>
      </c>
      <c r="H1511" s="4">
        <f t="shared" si="70"/>
        <v>111.12690602818368</v>
      </c>
      <c r="I1511" s="2">
        <f t="shared" si="71"/>
        <v>104.28959333640549</v>
      </c>
      <c r="J1511" s="24">
        <f t="shared" si="72"/>
        <v>-0.35243258143443373</v>
      </c>
    </row>
    <row r="1512" spans="6:10" x14ac:dyDescent="0.35">
      <c r="F1512" s="2">
        <v>1508</v>
      </c>
      <c r="G1512" s="3">
        <v>0.10794499592297499</v>
      </c>
      <c r="H1512" s="4">
        <f t="shared" si="70"/>
        <v>107.944995922975</v>
      </c>
      <c r="I1512" s="2">
        <f t="shared" si="71"/>
        <v>101.80661920404107</v>
      </c>
      <c r="J1512" s="24">
        <f t="shared" si="72"/>
        <v>-0.36129293621620506</v>
      </c>
    </row>
    <row r="1513" spans="6:10" x14ac:dyDescent="0.35">
      <c r="F1513" s="2">
        <v>1509</v>
      </c>
      <c r="G1513" s="3">
        <v>0.11271335320606844</v>
      </c>
      <c r="H1513" s="4">
        <f t="shared" si="70"/>
        <v>112.71335320606845</v>
      </c>
      <c r="I1513" s="2">
        <f t="shared" si="71"/>
        <v>105.52756272422765</v>
      </c>
      <c r="J1513" s="24">
        <f t="shared" si="72"/>
        <v>-0.34809646921261744</v>
      </c>
    </row>
    <row r="1514" spans="6:10" x14ac:dyDescent="0.35">
      <c r="F1514" s="2">
        <v>1510</v>
      </c>
      <c r="G1514" s="3">
        <v>0.17511322217356612</v>
      </c>
      <c r="H1514" s="4">
        <f t="shared" si="70"/>
        <v>175.11322217356613</v>
      </c>
      <c r="I1514" s="2">
        <f t="shared" si="71"/>
        <v>154.22072355727525</v>
      </c>
      <c r="J1514" s="24">
        <f t="shared" si="72"/>
        <v>-0.21390843367022458</v>
      </c>
    </row>
    <row r="1515" spans="6:10" x14ac:dyDescent="0.35">
      <c r="F1515" s="2">
        <v>1511</v>
      </c>
      <c r="G1515" s="3">
        <v>-2.3762781425415436E-4</v>
      </c>
      <c r="H1515" s="4">
        <f t="shared" si="70"/>
        <v>-0.23762781425415436</v>
      </c>
      <c r="I1515" s="2">
        <f t="shared" si="71"/>
        <v>17.387308969242408</v>
      </c>
      <c r="J1515" s="24">
        <f t="shared" si="72"/>
        <v>-0.84040354676346063</v>
      </c>
    </row>
    <row r="1516" spans="6:10" x14ac:dyDescent="0.35">
      <c r="F1516" s="2">
        <v>1512</v>
      </c>
      <c r="G1516" s="3">
        <v>0.12529371654915605</v>
      </c>
      <c r="H1516" s="4">
        <f t="shared" si="70"/>
        <v>125.29371654915606</v>
      </c>
      <c r="I1516" s="2">
        <f t="shared" si="71"/>
        <v>115.34453294771028</v>
      </c>
      <c r="J1516" s="24">
        <f t="shared" si="72"/>
        <v>-0.31554772851354435</v>
      </c>
    </row>
    <row r="1517" spans="6:10" x14ac:dyDescent="0.35">
      <c r="F1517" s="2">
        <v>1513</v>
      </c>
      <c r="G1517" s="3">
        <v>0.15092300661308261</v>
      </c>
      <c r="H1517" s="4">
        <f t="shared" si="70"/>
        <v>150.92300661308261</v>
      </c>
      <c r="I1517" s="2">
        <f t="shared" si="71"/>
        <v>135.34411249441794</v>
      </c>
      <c r="J1517" s="24">
        <f t="shared" si="72"/>
        <v>-0.25834971563554232</v>
      </c>
    </row>
    <row r="1518" spans="6:10" x14ac:dyDescent="0.35">
      <c r="F1518" s="2">
        <v>1514</v>
      </c>
      <c r="G1518" s="3">
        <v>0.18729836816275328</v>
      </c>
      <c r="H1518" s="4">
        <f t="shared" si="70"/>
        <v>187.29836816275326</v>
      </c>
      <c r="I1518" s="2">
        <f t="shared" si="71"/>
        <v>163.72928957260945</v>
      </c>
      <c r="J1518" s="24">
        <f t="shared" si="72"/>
        <v>-0.19450587791723734</v>
      </c>
    </row>
    <row r="1519" spans="6:10" x14ac:dyDescent="0.35">
      <c r="F1519" s="2">
        <v>1515</v>
      </c>
      <c r="G1519" s="3">
        <v>0.12392812683330916</v>
      </c>
      <c r="H1519" s="4">
        <f t="shared" si="70"/>
        <v>123.92812683330915</v>
      </c>
      <c r="I1519" s="2">
        <f t="shared" si="71"/>
        <v>114.27890763845964</v>
      </c>
      <c r="J1519" s="24">
        <f t="shared" si="72"/>
        <v>-0.3189282649071703</v>
      </c>
    </row>
    <row r="1520" spans="6:10" x14ac:dyDescent="0.35">
      <c r="F1520" s="2">
        <v>1516</v>
      </c>
      <c r="G1520" s="3">
        <v>6.9264981213313925E-2</v>
      </c>
      <c r="H1520" s="4">
        <f t="shared" si="70"/>
        <v>69.264981213313931</v>
      </c>
      <c r="I1520" s="2">
        <f t="shared" si="71"/>
        <v>71.623027340038746</v>
      </c>
      <c r="J1520" s="24">
        <f t="shared" si="72"/>
        <v>-0.48859064181563239</v>
      </c>
    </row>
    <row r="1521" spans="6:10" x14ac:dyDescent="0.35">
      <c r="F1521" s="2">
        <v>1517</v>
      </c>
      <c r="G1521" s="3">
        <v>5.5015854540328403E-2</v>
      </c>
      <c r="H1521" s="4">
        <f t="shared" si="70"/>
        <v>55.015854540328405</v>
      </c>
      <c r="I1521" s="2">
        <f t="shared" si="71"/>
        <v>60.503853080561512</v>
      </c>
      <c r="J1521" s="24">
        <f t="shared" si="72"/>
        <v>-0.54605338635747735</v>
      </c>
    </row>
    <row r="1522" spans="6:10" x14ac:dyDescent="0.35">
      <c r="F1522" s="2">
        <v>1518</v>
      </c>
      <c r="G1522" s="3">
        <v>0.22053321324617889</v>
      </c>
      <c r="H1522" s="4">
        <f t="shared" si="70"/>
        <v>220.53321324617889</v>
      </c>
      <c r="I1522" s="2">
        <f t="shared" si="71"/>
        <v>189.66379366189841</v>
      </c>
      <c r="J1522" s="24">
        <f t="shared" si="72"/>
        <v>-0.15007232467062515</v>
      </c>
    </row>
    <row r="1523" spans="6:10" x14ac:dyDescent="0.35">
      <c r="F1523" s="2">
        <v>1519</v>
      </c>
      <c r="G1523" s="3">
        <v>0.1720801008665066</v>
      </c>
      <c r="H1523" s="4">
        <f t="shared" si="70"/>
        <v>172.0801008665066</v>
      </c>
      <c r="I1523" s="2">
        <f t="shared" si="71"/>
        <v>151.85385538792505</v>
      </c>
      <c r="J1523" s="24">
        <f t="shared" si="72"/>
        <v>-0.21903175626991758</v>
      </c>
    </row>
    <row r="1524" spans="6:10" x14ac:dyDescent="0.35">
      <c r="F1524" s="2">
        <v>1520</v>
      </c>
      <c r="G1524" s="3">
        <v>8.1553638455893404E-2</v>
      </c>
      <c r="H1524" s="4">
        <f t="shared" si="70"/>
        <v>81.553638455893406</v>
      </c>
      <c r="I1524" s="2">
        <f t="shared" si="71"/>
        <v>81.212367404948083</v>
      </c>
      <c r="J1524" s="24">
        <f t="shared" si="72"/>
        <v>-0.44391433513529643</v>
      </c>
    </row>
    <row r="1525" spans="6:10" x14ac:dyDescent="0.35">
      <c r="F1525" s="2">
        <v>1521</v>
      </c>
      <c r="G1525" s="3">
        <v>0.14393946319875864</v>
      </c>
      <c r="H1525" s="4">
        <f t="shared" si="70"/>
        <v>143.93946319875863</v>
      </c>
      <c r="I1525" s="2">
        <f t="shared" si="71"/>
        <v>129.89456895714912</v>
      </c>
      <c r="J1525" s="24">
        <f t="shared" si="72"/>
        <v>-0.27281927766790237</v>
      </c>
    </row>
    <row r="1526" spans="6:10" x14ac:dyDescent="0.35">
      <c r="F1526" s="2">
        <v>1522</v>
      </c>
      <c r="G1526" s="3">
        <v>0.14001948550579041</v>
      </c>
      <c r="H1526" s="4">
        <f t="shared" si="70"/>
        <v>140.01948550579041</v>
      </c>
      <c r="I1526" s="2">
        <f t="shared" si="71"/>
        <v>126.83565060645383</v>
      </c>
      <c r="J1526" s="24">
        <f t="shared" si="72"/>
        <v>-0.28129354632678105</v>
      </c>
    </row>
    <row r="1527" spans="6:10" x14ac:dyDescent="0.35">
      <c r="F1527" s="2">
        <v>1523</v>
      </c>
      <c r="G1527" s="3">
        <v>0.12640852811212452</v>
      </c>
      <c r="H1527" s="4">
        <f t="shared" si="70"/>
        <v>126.40852811212453</v>
      </c>
      <c r="I1527" s="2">
        <f t="shared" si="71"/>
        <v>116.2144658439226</v>
      </c>
      <c r="J1527" s="24">
        <f t="shared" si="72"/>
        <v>-0.31281458053329536</v>
      </c>
    </row>
    <row r="1528" spans="6:10" x14ac:dyDescent="0.35">
      <c r="F1528" s="2">
        <v>1524</v>
      </c>
      <c r="G1528" s="3">
        <v>8.5248470846077118E-2</v>
      </c>
      <c r="H1528" s="4">
        <f t="shared" si="70"/>
        <v>85.248470846077112</v>
      </c>
      <c r="I1528" s="2">
        <f t="shared" si="71"/>
        <v>84.095595700188269</v>
      </c>
      <c r="J1528" s="24">
        <f t="shared" si="72"/>
        <v>-0.43129802392872768</v>
      </c>
    </row>
    <row r="1529" spans="6:10" x14ac:dyDescent="0.35">
      <c r="F1529" s="2">
        <v>1525</v>
      </c>
      <c r="G1529" s="3">
        <v>7.8025972469574489E-3</v>
      </c>
      <c r="H1529" s="4">
        <f t="shared" si="70"/>
        <v>7.8025972469574487</v>
      </c>
      <c r="I1529" s="2">
        <f t="shared" si="71"/>
        <v>23.661424260147907</v>
      </c>
      <c r="J1529" s="24">
        <f t="shared" si="72"/>
        <v>-0.78929570595629206</v>
      </c>
    </row>
    <row r="1530" spans="6:10" x14ac:dyDescent="0.35">
      <c r="F1530" s="2">
        <v>1526</v>
      </c>
      <c r="G1530" s="3">
        <v>0.14809546316751968</v>
      </c>
      <c r="H1530" s="4">
        <f t="shared" si="70"/>
        <v>148.09546316751968</v>
      </c>
      <c r="I1530" s="2">
        <f t="shared" si="71"/>
        <v>133.13766510862391</v>
      </c>
      <c r="J1530" s="24">
        <f t="shared" si="72"/>
        <v>-0.26411341889025608</v>
      </c>
    </row>
    <row r="1531" spans="6:10" x14ac:dyDescent="0.35">
      <c r="F1531" s="2">
        <v>1527</v>
      </c>
      <c r="G1531" s="3">
        <v>0.14505029441559686</v>
      </c>
      <c r="H1531" s="4">
        <f t="shared" si="70"/>
        <v>145.05029441559685</v>
      </c>
      <c r="I1531" s="2">
        <f t="shared" si="71"/>
        <v>130.76139582705883</v>
      </c>
      <c r="J1531" s="24">
        <f t="shared" si="72"/>
        <v>-0.27046462697901524</v>
      </c>
    </row>
    <row r="1532" spans="6:10" x14ac:dyDescent="0.35">
      <c r="F1532" s="2">
        <v>1528</v>
      </c>
      <c r="G1532" s="3">
        <v>1.1625481000239135E-2</v>
      </c>
      <c r="H1532" s="4">
        <f t="shared" si="70"/>
        <v>11.625481000239136</v>
      </c>
      <c r="I1532" s="2">
        <f t="shared" si="71"/>
        <v>26.644576252687333</v>
      </c>
      <c r="J1532" s="24">
        <f t="shared" si="72"/>
        <v>-0.76609755379488487</v>
      </c>
    </row>
    <row r="1533" spans="6:10" x14ac:dyDescent="0.35">
      <c r="F1533" s="2">
        <v>1529</v>
      </c>
      <c r="G1533" s="3">
        <v>8.5097731834053308E-2</v>
      </c>
      <c r="H1533" s="4">
        <f t="shared" si="70"/>
        <v>85.097731834053306</v>
      </c>
      <c r="I1533" s="2">
        <f t="shared" si="71"/>
        <v>83.977967905807603</v>
      </c>
      <c r="J1533" s="24">
        <f t="shared" si="72"/>
        <v>-0.43180564877690841</v>
      </c>
    </row>
    <row r="1534" spans="6:10" x14ac:dyDescent="0.35">
      <c r="F1534" s="2">
        <v>1530</v>
      </c>
      <c r="G1534" s="3">
        <v>4.7136902069607391E-2</v>
      </c>
      <c r="H1534" s="4">
        <f t="shared" si="70"/>
        <v>47.136902069607387</v>
      </c>
      <c r="I1534" s="2">
        <f t="shared" si="71"/>
        <v>54.355585364605425</v>
      </c>
      <c r="J1534" s="24">
        <f t="shared" si="72"/>
        <v>-0.58067976467532889</v>
      </c>
    </row>
    <row r="1535" spans="6:10" x14ac:dyDescent="0.35">
      <c r="F1535" s="2">
        <v>1531</v>
      </c>
      <c r="G1535" s="3">
        <v>3.9355430844211586E-2</v>
      </c>
      <c r="H1535" s="4">
        <f t="shared" si="70"/>
        <v>39.35543084421159</v>
      </c>
      <c r="I1535" s="2">
        <f t="shared" si="71"/>
        <v>48.283386237179528</v>
      </c>
      <c r="J1535" s="24">
        <f t="shared" si="72"/>
        <v>-0.61703232714580247</v>
      </c>
    </row>
    <row r="1536" spans="6:10" x14ac:dyDescent="0.35">
      <c r="F1536" s="2">
        <v>1532</v>
      </c>
      <c r="G1536" s="3">
        <v>9.1255362640993917E-2</v>
      </c>
      <c r="H1536" s="4">
        <f t="shared" si="70"/>
        <v>91.255362640993923</v>
      </c>
      <c r="I1536" s="2">
        <f t="shared" si="71"/>
        <v>88.783018175850032</v>
      </c>
      <c r="J1536" s="24">
        <f t="shared" si="72"/>
        <v>-0.41154776850169084</v>
      </c>
    </row>
    <row r="1537" spans="6:10" x14ac:dyDescent="0.35">
      <c r="F1537" s="2">
        <v>1533</v>
      </c>
      <c r="G1537" s="3">
        <v>6.1046898100939925E-2</v>
      </c>
      <c r="H1537" s="4">
        <f t="shared" si="70"/>
        <v>61.046898100939927</v>
      </c>
      <c r="I1537" s="2">
        <f t="shared" si="71"/>
        <v>65.210122163288872</v>
      </c>
      <c r="J1537" s="24">
        <f t="shared" si="72"/>
        <v>-0.52094999452536539</v>
      </c>
    </row>
    <row r="1538" spans="6:10" x14ac:dyDescent="0.35">
      <c r="F1538" s="2">
        <v>1534</v>
      </c>
      <c r="G1538" s="3">
        <v>0.15624258588680207</v>
      </c>
      <c r="H1538" s="4">
        <f t="shared" si="70"/>
        <v>156.24258588680206</v>
      </c>
      <c r="I1538" s="2">
        <f t="shared" si="71"/>
        <v>139.49519699868648</v>
      </c>
      <c r="J1538" s="24">
        <f t="shared" si="72"/>
        <v>-0.24784494007708616</v>
      </c>
    </row>
    <row r="1539" spans="6:10" x14ac:dyDescent="0.35">
      <c r="F1539" s="2">
        <v>1535</v>
      </c>
      <c r="G1539" s="3">
        <v>0.10324495828191727</v>
      </c>
      <c r="H1539" s="4">
        <f t="shared" si="70"/>
        <v>103.24495828191726</v>
      </c>
      <c r="I1539" s="2">
        <f t="shared" si="71"/>
        <v>98.138988284870251</v>
      </c>
      <c r="J1539" s="24">
        <f t="shared" si="72"/>
        <v>-0.37478982273246247</v>
      </c>
    </row>
    <row r="1540" spans="6:10" x14ac:dyDescent="0.35">
      <c r="F1540" s="2">
        <v>1536</v>
      </c>
      <c r="G1540" s="3">
        <v>0.10428600758522485</v>
      </c>
      <c r="H1540" s="4">
        <f t="shared" si="70"/>
        <v>104.28600758522485</v>
      </c>
      <c r="I1540" s="2">
        <f t="shared" si="71"/>
        <v>98.951361483722522</v>
      </c>
      <c r="J1540" s="24">
        <f t="shared" si="72"/>
        <v>-0.37175746437056523</v>
      </c>
    </row>
    <row r="1541" spans="6:10" x14ac:dyDescent="0.35">
      <c r="F1541" s="2">
        <v>1537</v>
      </c>
      <c r="G1541" s="3">
        <v>0.11006426722814572</v>
      </c>
      <c r="H1541" s="4">
        <f t="shared" si="70"/>
        <v>110.06426722814572</v>
      </c>
      <c r="I1541" s="2">
        <f t="shared" si="71"/>
        <v>103.46037297338458</v>
      </c>
      <c r="J1541" s="24">
        <f t="shared" si="72"/>
        <v>-0.35536717447177141</v>
      </c>
    </row>
    <row r="1542" spans="6:10" x14ac:dyDescent="0.35">
      <c r="F1542" s="2">
        <v>1538</v>
      </c>
      <c r="G1542" s="3">
        <v>8.937807204444817E-2</v>
      </c>
      <c r="H1542" s="4">
        <f t="shared" ref="H1542:H1605" si="73">$D$4*G1542</f>
        <v>89.378072044448174</v>
      </c>
      <c r="I1542" s="2">
        <f t="shared" ref="I1542:I1605" si="74">($D$12*G1542+$D$13*$D$5)*$D$4</f>
        <v>87.3180918152581</v>
      </c>
      <c r="J1542" s="24">
        <f t="shared" ref="J1542:J1605" si="75">-EXP(-I1542/$D$6)</f>
        <v>-0.41762101594024803</v>
      </c>
    </row>
    <row r="1543" spans="6:10" x14ac:dyDescent="0.35">
      <c r="F1543" s="2">
        <v>1539</v>
      </c>
      <c r="G1543" s="3">
        <v>6.4782013204343319E-2</v>
      </c>
      <c r="H1543" s="4">
        <f t="shared" si="73"/>
        <v>64.782013204343315</v>
      </c>
      <c r="I1543" s="2">
        <f t="shared" si="74"/>
        <v>68.124784701357669</v>
      </c>
      <c r="J1543" s="24">
        <f t="shared" si="75"/>
        <v>-0.50598520613290154</v>
      </c>
    </row>
    <row r="1544" spans="6:10" x14ac:dyDescent="0.35">
      <c r="F1544" s="2">
        <v>1540</v>
      </c>
      <c r="G1544" s="3">
        <v>3.9736514891961131E-2</v>
      </c>
      <c r="H1544" s="4">
        <f t="shared" si="73"/>
        <v>39.736514891961129</v>
      </c>
      <c r="I1544" s="2">
        <f t="shared" si="74"/>
        <v>48.580761650542065</v>
      </c>
      <c r="J1544" s="24">
        <f t="shared" si="75"/>
        <v>-0.61520015028432395</v>
      </c>
    </row>
    <row r="1545" spans="6:10" x14ac:dyDescent="0.35">
      <c r="F1545" s="2">
        <v>1541</v>
      </c>
      <c r="G1545" s="3">
        <v>8.4642134158140078E-2</v>
      </c>
      <c r="H1545" s="4">
        <f t="shared" si="73"/>
        <v>84.642134158140081</v>
      </c>
      <c r="I1545" s="2">
        <f t="shared" si="74"/>
        <v>83.622446471620592</v>
      </c>
      <c r="J1545" s="24">
        <f t="shared" si="75"/>
        <v>-0.43334354256350716</v>
      </c>
    </row>
    <row r="1546" spans="6:10" x14ac:dyDescent="0.35">
      <c r="F1546" s="2">
        <v>1542</v>
      </c>
      <c r="G1546" s="3">
        <v>9.9916631675267681E-2</v>
      </c>
      <c r="H1546" s="4">
        <f t="shared" si="73"/>
        <v>99.916631675267681</v>
      </c>
      <c r="I1546" s="2">
        <f t="shared" si="74"/>
        <v>95.541759389294924</v>
      </c>
      <c r="J1546" s="24">
        <f t="shared" si="75"/>
        <v>-0.38465148289947793</v>
      </c>
    </row>
    <row r="1547" spans="6:10" x14ac:dyDescent="0.35">
      <c r="F1547" s="2">
        <v>1543</v>
      </c>
      <c r="G1547" s="3">
        <v>0.13753651735402245</v>
      </c>
      <c r="H1547" s="4">
        <f t="shared" si="73"/>
        <v>137.53651735402244</v>
      </c>
      <c r="I1547" s="2">
        <f t="shared" si="74"/>
        <v>124.89808936541425</v>
      </c>
      <c r="J1547" s="24">
        <f t="shared" si="75"/>
        <v>-0.28679692454609512</v>
      </c>
    </row>
    <row r="1548" spans="6:10" x14ac:dyDescent="0.35">
      <c r="F1548" s="2">
        <v>1544</v>
      </c>
      <c r="G1548" s="3">
        <v>9.2812227295366201E-2</v>
      </c>
      <c r="H1548" s="4">
        <f t="shared" si="73"/>
        <v>92.812227295366199</v>
      </c>
      <c r="I1548" s="2">
        <f t="shared" si="74"/>
        <v>89.997903114953402</v>
      </c>
      <c r="J1548" s="24">
        <f t="shared" si="75"/>
        <v>-0.40657818512838168</v>
      </c>
    </row>
    <row r="1549" spans="6:10" x14ac:dyDescent="0.35">
      <c r="F1549" s="2">
        <v>1545</v>
      </c>
      <c r="G1549" s="3">
        <v>0.13995183187594032</v>
      </c>
      <c r="H1549" s="4">
        <f t="shared" si="73"/>
        <v>139.95183187594031</v>
      </c>
      <c r="I1549" s="2">
        <f t="shared" si="74"/>
        <v>126.78285772188948</v>
      </c>
      <c r="J1549" s="24">
        <f t="shared" si="75"/>
        <v>-0.2814420885103821</v>
      </c>
    </row>
    <row r="1550" spans="6:10" x14ac:dyDescent="0.35">
      <c r="F1550" s="2">
        <v>1546</v>
      </c>
      <c r="G1550" s="3">
        <v>0.126764204466779</v>
      </c>
      <c r="H1550" s="4">
        <f t="shared" si="73"/>
        <v>126.76420446677899</v>
      </c>
      <c r="I1550" s="2">
        <f t="shared" si="74"/>
        <v>116.4920145988843</v>
      </c>
      <c r="J1550" s="24">
        <f t="shared" si="75"/>
        <v>-0.31194757130292017</v>
      </c>
    </row>
    <row r="1551" spans="6:10" x14ac:dyDescent="0.35">
      <c r="F1551" s="2">
        <v>1547</v>
      </c>
      <c r="G1551" s="3">
        <v>0.18643116276770813</v>
      </c>
      <c r="H1551" s="4">
        <f t="shared" si="73"/>
        <v>186.43116276770814</v>
      </c>
      <c r="I1551" s="2">
        <f t="shared" si="74"/>
        <v>163.0525738603022</v>
      </c>
      <c r="J1551" s="24">
        <f t="shared" si="75"/>
        <v>-0.19582659345914535</v>
      </c>
    </row>
    <row r="1552" spans="6:10" x14ac:dyDescent="0.35">
      <c r="F1552" s="2">
        <v>1548</v>
      </c>
      <c r="G1552" s="3">
        <v>6.5576625002858907E-2</v>
      </c>
      <c r="H1552" s="4">
        <f t="shared" si="73"/>
        <v>65.576625002858904</v>
      </c>
      <c r="I1552" s="2">
        <f t="shared" si="74"/>
        <v>68.744852671774566</v>
      </c>
      <c r="J1552" s="24">
        <f t="shared" si="75"/>
        <v>-0.50285746102881745</v>
      </c>
    </row>
    <row r="1553" spans="6:10" x14ac:dyDescent="0.35">
      <c r="F1553" s="2">
        <v>1549</v>
      </c>
      <c r="G1553" s="3">
        <v>7.9331577769374384E-2</v>
      </c>
      <c r="H1553" s="4">
        <f t="shared" si="73"/>
        <v>79.331577769374377</v>
      </c>
      <c r="I1553" s="2">
        <f t="shared" si="74"/>
        <v>79.47840289220494</v>
      </c>
      <c r="J1553" s="24">
        <f t="shared" si="75"/>
        <v>-0.45167877394110512</v>
      </c>
    </row>
    <row r="1554" spans="6:10" x14ac:dyDescent="0.35">
      <c r="F1554" s="2">
        <v>1550</v>
      </c>
      <c r="G1554" s="3">
        <v>0.14153199202871117</v>
      </c>
      <c r="H1554" s="4">
        <f t="shared" si="73"/>
        <v>141.53199202871116</v>
      </c>
      <c r="I1554" s="2">
        <f t="shared" si="74"/>
        <v>128.0159210877905</v>
      </c>
      <c r="J1554" s="24">
        <f t="shared" si="75"/>
        <v>-0.27799303741417081</v>
      </c>
    </row>
    <row r="1555" spans="6:10" x14ac:dyDescent="0.35">
      <c r="F1555" s="2">
        <v>1551</v>
      </c>
      <c r="G1555" s="3">
        <v>5.7876577490009518E-2</v>
      </c>
      <c r="H1555" s="4">
        <f t="shared" si="73"/>
        <v>57.876577490009517</v>
      </c>
      <c r="I1555" s="2">
        <f t="shared" si="74"/>
        <v>62.736191785634261</v>
      </c>
      <c r="J1555" s="24">
        <f t="shared" si="75"/>
        <v>-0.53399867683806945</v>
      </c>
    </row>
    <row r="1556" spans="6:10" x14ac:dyDescent="0.35">
      <c r="F1556" s="2">
        <v>1552</v>
      </c>
      <c r="G1556" s="3">
        <v>0.10317013931749484</v>
      </c>
      <c r="H1556" s="4">
        <f t="shared" si="73"/>
        <v>103.17013931749484</v>
      </c>
      <c r="I1556" s="2">
        <f t="shared" si="74"/>
        <v>98.080603997719251</v>
      </c>
      <c r="J1556" s="24">
        <f t="shared" si="75"/>
        <v>-0.37500870498898436</v>
      </c>
    </row>
    <row r="1557" spans="6:10" x14ac:dyDescent="0.35">
      <c r="F1557" s="2">
        <v>1553</v>
      </c>
      <c r="G1557" s="3">
        <v>3.090162936085078E-3</v>
      </c>
      <c r="H1557" s="4">
        <f t="shared" si="73"/>
        <v>3.0901629360850782</v>
      </c>
      <c r="I1557" s="2">
        <f t="shared" si="74"/>
        <v>19.984119714300203</v>
      </c>
      <c r="J1557" s="24">
        <f t="shared" si="75"/>
        <v>-0.81886078018474751</v>
      </c>
    </row>
    <row r="1558" spans="6:10" x14ac:dyDescent="0.35">
      <c r="F1558" s="2">
        <v>1554</v>
      </c>
      <c r="G1558" s="3">
        <v>3.9191769989707859E-2</v>
      </c>
      <c r="H1558" s="4">
        <f t="shared" si="73"/>
        <v>39.191769989707858</v>
      </c>
      <c r="I1558" s="2">
        <f t="shared" si="74"/>
        <v>48.155675002488074</v>
      </c>
      <c r="J1558" s="24">
        <f t="shared" si="75"/>
        <v>-0.6178208501583089</v>
      </c>
    </row>
    <row r="1559" spans="6:10" x14ac:dyDescent="0.35">
      <c r="F1559" s="2">
        <v>1555</v>
      </c>
      <c r="G1559" s="3">
        <v>7.8912761696911415E-2</v>
      </c>
      <c r="H1559" s="4">
        <f t="shared" si="73"/>
        <v>78.912761696911417</v>
      </c>
      <c r="I1559" s="2">
        <f t="shared" si="74"/>
        <v>79.15158364220737</v>
      </c>
      <c r="J1559" s="24">
        <f t="shared" si="75"/>
        <v>-0.4531573619615607</v>
      </c>
    </row>
    <row r="1560" spans="6:10" x14ac:dyDescent="0.35">
      <c r="F1560" s="2">
        <v>1556</v>
      </c>
      <c r="G1560" s="3">
        <v>0.10301748161941188</v>
      </c>
      <c r="H1560" s="4">
        <f t="shared" si="73"/>
        <v>103.01748161941188</v>
      </c>
      <c r="I1560" s="2">
        <f t="shared" si="74"/>
        <v>97.961478974411463</v>
      </c>
      <c r="J1560" s="24">
        <f t="shared" si="75"/>
        <v>-0.37545570038503351</v>
      </c>
    </row>
    <row r="1561" spans="6:10" x14ac:dyDescent="0.35">
      <c r="F1561" s="2">
        <v>1557</v>
      </c>
      <c r="G1561" s="3">
        <v>0.14427741760777679</v>
      </c>
      <c r="H1561" s="4">
        <f t="shared" si="73"/>
        <v>144.27741760777678</v>
      </c>
      <c r="I1561" s="2">
        <f t="shared" si="74"/>
        <v>130.15828855568111</v>
      </c>
      <c r="J1561" s="24">
        <f t="shared" si="75"/>
        <v>-0.27210074763281683</v>
      </c>
    </row>
    <row r="1562" spans="6:10" x14ac:dyDescent="0.35">
      <c r="F1562" s="2">
        <v>1558</v>
      </c>
      <c r="G1562" s="3">
        <v>0.12320526110030154</v>
      </c>
      <c r="H1562" s="4">
        <f t="shared" si="73"/>
        <v>123.20526110030154</v>
      </c>
      <c r="I1562" s="2">
        <f t="shared" si="74"/>
        <v>113.71482604693622</v>
      </c>
      <c r="J1562" s="24">
        <f t="shared" si="75"/>
        <v>-0.32073236405157263</v>
      </c>
    </row>
    <row r="1563" spans="6:10" x14ac:dyDescent="0.35">
      <c r="F1563" s="2">
        <v>1559</v>
      </c>
      <c r="G1563" s="3">
        <v>0.1135873423432216</v>
      </c>
      <c r="H1563" s="4">
        <f t="shared" si="73"/>
        <v>113.58734234322159</v>
      </c>
      <c r="I1563" s="2">
        <f t="shared" si="74"/>
        <v>106.20957206697007</v>
      </c>
      <c r="J1563" s="24">
        <f t="shared" si="75"/>
        <v>-0.3457304960207736</v>
      </c>
    </row>
    <row r="1564" spans="6:10" x14ac:dyDescent="0.35">
      <c r="F1564" s="2">
        <v>1560</v>
      </c>
      <c r="G1564" s="3">
        <v>6.9150429022216575E-2</v>
      </c>
      <c r="H1564" s="4">
        <f t="shared" si="73"/>
        <v>69.150429022216571</v>
      </c>
      <c r="I1564" s="2">
        <f t="shared" si="74"/>
        <v>71.533637596804084</v>
      </c>
      <c r="J1564" s="24">
        <f t="shared" si="75"/>
        <v>-0.48902758699881338</v>
      </c>
    </row>
    <row r="1565" spans="6:10" x14ac:dyDescent="0.35">
      <c r="F1565" s="2">
        <v>1561</v>
      </c>
      <c r="G1565" s="3">
        <v>8.7898884331491539E-2</v>
      </c>
      <c r="H1565" s="4">
        <f t="shared" si="73"/>
        <v>87.898884331491544</v>
      </c>
      <c r="I1565" s="2">
        <f t="shared" si="74"/>
        <v>86.163821359229061</v>
      </c>
      <c r="J1565" s="24">
        <f t="shared" si="75"/>
        <v>-0.42246941996210752</v>
      </c>
    </row>
    <row r="1566" spans="6:10" x14ac:dyDescent="0.35">
      <c r="F1566" s="2">
        <v>1562</v>
      </c>
      <c r="G1566" s="3">
        <v>9.4511804510995931E-2</v>
      </c>
      <c r="H1566" s="4">
        <f t="shared" si="73"/>
        <v>94.51180451099593</v>
      </c>
      <c r="I1566" s="2">
        <f t="shared" si="74"/>
        <v>91.324152481790179</v>
      </c>
      <c r="J1566" s="24">
        <f t="shared" si="75"/>
        <v>-0.4012215442467108</v>
      </c>
    </row>
    <row r="1567" spans="6:10" x14ac:dyDescent="0.35">
      <c r="F1567" s="2">
        <v>1563</v>
      </c>
      <c r="G1567" s="3">
        <v>0.18752073669265379</v>
      </c>
      <c r="H1567" s="4">
        <f t="shared" si="73"/>
        <v>187.5207366926538</v>
      </c>
      <c r="I1567" s="2">
        <f t="shared" si="74"/>
        <v>163.90281279901708</v>
      </c>
      <c r="J1567" s="24">
        <f t="shared" si="75"/>
        <v>-0.19416865770463435</v>
      </c>
    </row>
    <row r="1568" spans="6:10" x14ac:dyDescent="0.35">
      <c r="F1568" s="2">
        <v>1564</v>
      </c>
      <c r="G1568" s="3">
        <v>8.1878430137138344E-2</v>
      </c>
      <c r="H1568" s="4">
        <f t="shared" si="73"/>
        <v>81.878430137138338</v>
      </c>
      <c r="I1568" s="2">
        <f t="shared" si="74"/>
        <v>81.465815590557796</v>
      </c>
      <c r="J1568" s="24">
        <f t="shared" si="75"/>
        <v>-0.4427906668671529</v>
      </c>
    </row>
    <row r="1569" spans="6:10" x14ac:dyDescent="0.35">
      <c r="F1569" s="2">
        <v>1565</v>
      </c>
      <c r="G1569" s="3">
        <v>-1.3420741714863488E-2</v>
      </c>
      <c r="H1569" s="4">
        <f t="shared" si="73"/>
        <v>-13.420741714863487</v>
      </c>
      <c r="I1569" s="2">
        <f t="shared" si="74"/>
        <v>7.0999879209062753</v>
      </c>
      <c r="J1569" s="24">
        <f t="shared" si="75"/>
        <v>-0.93146200463975382</v>
      </c>
    </row>
    <row r="1570" spans="6:10" x14ac:dyDescent="0.35">
      <c r="F1570" s="2">
        <v>1566</v>
      </c>
      <c r="G1570" s="3">
        <v>8.4859676787792826E-2</v>
      </c>
      <c r="H1570" s="4">
        <f t="shared" si="73"/>
        <v>84.859676787792822</v>
      </c>
      <c r="I1570" s="2">
        <f t="shared" si="74"/>
        <v>83.792203851387569</v>
      </c>
      <c r="J1570" s="24">
        <f t="shared" si="75"/>
        <v>-0.4326085339624427</v>
      </c>
    </row>
    <row r="1571" spans="6:10" x14ac:dyDescent="0.35">
      <c r="F1571" s="2">
        <v>1567</v>
      </c>
      <c r="G1571" s="3">
        <v>0.10958892734620421</v>
      </c>
      <c r="H1571" s="4">
        <f t="shared" si="73"/>
        <v>109.5889273462042</v>
      </c>
      <c r="I1571" s="2">
        <f t="shared" si="74"/>
        <v>103.08944589124927</v>
      </c>
      <c r="J1571" s="24">
        <f t="shared" si="75"/>
        <v>-0.35668777528178741</v>
      </c>
    </row>
    <row r="1572" spans="6:10" x14ac:dyDescent="0.35">
      <c r="F1572" s="2">
        <v>1568</v>
      </c>
      <c r="G1572" s="3">
        <v>0.10077325569196356</v>
      </c>
      <c r="H1572" s="4">
        <f t="shared" si="73"/>
        <v>100.77325569196356</v>
      </c>
      <c r="I1572" s="2">
        <f t="shared" si="74"/>
        <v>96.210218020837075</v>
      </c>
      <c r="J1572" s="24">
        <f t="shared" si="75"/>
        <v>-0.38208882156853757</v>
      </c>
    </row>
    <row r="1573" spans="6:10" x14ac:dyDescent="0.35">
      <c r="F1573" s="2">
        <v>1569</v>
      </c>
      <c r="G1573" s="3">
        <v>3.1059077692364101E-2</v>
      </c>
      <c r="H1573" s="4">
        <f t="shared" si="73"/>
        <v>31.059077692364102</v>
      </c>
      <c r="I1573" s="2">
        <f t="shared" si="74"/>
        <v>41.809403758769356</v>
      </c>
      <c r="J1573" s="24">
        <f t="shared" si="75"/>
        <v>-0.65830032053991716</v>
      </c>
    </row>
    <row r="1574" spans="6:10" x14ac:dyDescent="0.35">
      <c r="F1574" s="2">
        <v>1570</v>
      </c>
      <c r="G1574" s="3">
        <v>0.14260482271693103</v>
      </c>
      <c r="H1574" s="4">
        <f t="shared" si="73"/>
        <v>142.60482271693104</v>
      </c>
      <c r="I1574" s="2">
        <f t="shared" si="74"/>
        <v>128.85309459652541</v>
      </c>
      <c r="J1574" s="24">
        <f t="shared" si="75"/>
        <v>-0.27567546792346204</v>
      </c>
    </row>
    <row r="1575" spans="6:10" x14ac:dyDescent="0.35">
      <c r="F1575" s="2">
        <v>1571</v>
      </c>
      <c r="G1575" s="3">
        <v>0.11037453068972952</v>
      </c>
      <c r="H1575" s="4">
        <f t="shared" si="73"/>
        <v>110.37453068972953</v>
      </c>
      <c r="I1575" s="2">
        <f t="shared" si="74"/>
        <v>103.70248419710185</v>
      </c>
      <c r="J1575" s="24">
        <f t="shared" si="75"/>
        <v>-0.35450783135980402</v>
      </c>
    </row>
    <row r="1576" spans="6:10" x14ac:dyDescent="0.35">
      <c r="F1576" s="2">
        <v>1572</v>
      </c>
      <c r="G1576" s="3">
        <v>9.9244593925194663E-2</v>
      </c>
      <c r="H1576" s="4">
        <f t="shared" si="73"/>
        <v>99.244593925194664</v>
      </c>
      <c r="I1576" s="2">
        <f t="shared" si="74"/>
        <v>95.017340944326236</v>
      </c>
      <c r="J1576" s="24">
        <f t="shared" si="75"/>
        <v>-0.38667396472341392</v>
      </c>
    </row>
    <row r="1577" spans="6:10" x14ac:dyDescent="0.35">
      <c r="F1577" s="2">
        <v>1573</v>
      </c>
      <c r="G1577" s="3">
        <v>0.11899448546733579</v>
      </c>
      <c r="H1577" s="4">
        <f t="shared" si="73"/>
        <v>118.99448546733579</v>
      </c>
      <c r="I1577" s="2">
        <f t="shared" si="74"/>
        <v>110.42898621232574</v>
      </c>
      <c r="J1577" s="24">
        <f t="shared" si="75"/>
        <v>-0.3314461711685518</v>
      </c>
    </row>
    <row r="1578" spans="6:10" x14ac:dyDescent="0.35">
      <c r="F1578" s="2">
        <v>1574</v>
      </c>
      <c r="G1578" s="3">
        <v>0.12558773793198444</v>
      </c>
      <c r="H1578" s="4">
        <f t="shared" si="73"/>
        <v>125.58773793198444</v>
      </c>
      <c r="I1578" s="2">
        <f t="shared" si="74"/>
        <v>115.57396981543631</v>
      </c>
      <c r="J1578" s="24">
        <f t="shared" si="75"/>
        <v>-0.31482457559599442</v>
      </c>
    </row>
    <row r="1579" spans="6:10" x14ac:dyDescent="0.35">
      <c r="F1579" s="2">
        <v>1575</v>
      </c>
      <c r="G1579" s="3">
        <v>9.4674848623164123E-2</v>
      </c>
      <c r="H1579" s="4">
        <f t="shared" si="73"/>
        <v>94.674848623164124</v>
      </c>
      <c r="I1579" s="2">
        <f t="shared" si="74"/>
        <v>91.451382447302166</v>
      </c>
      <c r="J1579" s="24">
        <f t="shared" si="75"/>
        <v>-0.4007113948146292</v>
      </c>
    </row>
    <row r="1580" spans="6:10" x14ac:dyDescent="0.35">
      <c r="F1580" s="2">
        <v>1576</v>
      </c>
      <c r="G1580" s="3">
        <v>0.12573985426144069</v>
      </c>
      <c r="H1580" s="4">
        <f t="shared" si="73"/>
        <v>125.73985426144068</v>
      </c>
      <c r="I1580" s="2">
        <f t="shared" si="74"/>
        <v>115.69267238674145</v>
      </c>
      <c r="J1580" s="24">
        <f t="shared" si="75"/>
        <v>-0.31445109244056996</v>
      </c>
    </row>
    <row r="1581" spans="6:10" x14ac:dyDescent="0.35">
      <c r="F1581" s="2">
        <v>1577</v>
      </c>
      <c r="G1581" s="3">
        <v>9.3727460345141025E-2</v>
      </c>
      <c r="H1581" s="4">
        <f t="shared" si="73"/>
        <v>93.727460345141026</v>
      </c>
      <c r="I1581" s="2">
        <f t="shared" si="74"/>
        <v>90.71209676359102</v>
      </c>
      <c r="J1581" s="24">
        <f t="shared" si="75"/>
        <v>-0.40368477413097098</v>
      </c>
    </row>
    <row r="1582" spans="6:10" x14ac:dyDescent="0.35">
      <c r="F1582" s="2">
        <v>1578</v>
      </c>
      <c r="G1582" s="3">
        <v>5.8201118396381382E-2</v>
      </c>
      <c r="H1582" s="4">
        <f t="shared" si="73"/>
        <v>58.201118396381382</v>
      </c>
      <c r="I1582" s="2">
        <f t="shared" si="74"/>
        <v>62.989444281390291</v>
      </c>
      <c r="J1582" s="24">
        <f t="shared" si="75"/>
        <v>-0.53264802286600821</v>
      </c>
    </row>
    <row r="1583" spans="6:10" x14ac:dyDescent="0.35">
      <c r="F1583" s="2">
        <v>1579</v>
      </c>
      <c r="G1583" s="3">
        <v>0.20731051307718393</v>
      </c>
      <c r="H1583" s="4">
        <f t="shared" si="73"/>
        <v>207.31051307718394</v>
      </c>
      <c r="I1583" s="2">
        <f t="shared" si="74"/>
        <v>179.34558183502097</v>
      </c>
      <c r="J1583" s="24">
        <f t="shared" si="75"/>
        <v>-0.16638418147746553</v>
      </c>
    </row>
    <row r="1584" spans="6:10" x14ac:dyDescent="0.35">
      <c r="F1584" s="2">
        <v>1580</v>
      </c>
      <c r="G1584" s="3">
        <v>0.21337328085073259</v>
      </c>
      <c r="H1584" s="4">
        <f t="shared" si="73"/>
        <v>213.37328085073258</v>
      </c>
      <c r="I1584" s="2">
        <f t="shared" si="74"/>
        <v>184.07660661400877</v>
      </c>
      <c r="J1584" s="24">
        <f t="shared" si="75"/>
        <v>-0.15869580804401201</v>
      </c>
    </row>
    <row r="1585" spans="6:10" x14ac:dyDescent="0.35">
      <c r="F1585" s="2">
        <v>1581</v>
      </c>
      <c r="G1585" s="3">
        <v>4.1440484894000762E-2</v>
      </c>
      <c r="H1585" s="4">
        <f t="shared" si="73"/>
        <v>41.440484894000761</v>
      </c>
      <c r="I1585" s="2">
        <f t="shared" si="74"/>
        <v>49.91043888764046</v>
      </c>
      <c r="J1585" s="24">
        <f t="shared" si="75"/>
        <v>-0.60707411864588001</v>
      </c>
    </row>
    <row r="1586" spans="6:10" x14ac:dyDescent="0.35">
      <c r="F1586" s="2">
        <v>1582</v>
      </c>
      <c r="G1586" s="3">
        <v>7.6937732162841471E-2</v>
      </c>
      <c r="H1586" s="4">
        <f t="shared" si="73"/>
        <v>76.937732162841471</v>
      </c>
      <c r="I1586" s="2">
        <f t="shared" si="74"/>
        <v>77.610387605360245</v>
      </c>
      <c r="J1586" s="24">
        <f t="shared" si="75"/>
        <v>-0.46019550171759388</v>
      </c>
    </row>
    <row r="1587" spans="6:10" x14ac:dyDescent="0.35">
      <c r="F1587" s="2">
        <v>1583</v>
      </c>
      <c r="G1587" s="3">
        <v>0.12908076810598645</v>
      </c>
      <c r="H1587" s="4">
        <f t="shared" si="73"/>
        <v>129.08076810598646</v>
      </c>
      <c r="I1587" s="2">
        <f t="shared" si="74"/>
        <v>118.29972361703423</v>
      </c>
      <c r="J1587" s="24">
        <f t="shared" si="75"/>
        <v>-0.30635913048121433</v>
      </c>
    </row>
    <row r="1588" spans="6:10" x14ac:dyDescent="0.35">
      <c r="F1588" s="2">
        <v>1584</v>
      </c>
      <c r="G1588" s="3">
        <v>0.10124189594836756</v>
      </c>
      <c r="H1588" s="4">
        <f t="shared" si="73"/>
        <v>101.24189594836756</v>
      </c>
      <c r="I1588" s="2">
        <f t="shared" si="74"/>
        <v>96.575917112125353</v>
      </c>
      <c r="J1588" s="24">
        <f t="shared" si="75"/>
        <v>-0.3806940780567144</v>
      </c>
    </row>
    <row r="1589" spans="6:10" x14ac:dyDescent="0.35">
      <c r="F1589" s="2">
        <v>1585</v>
      </c>
      <c r="G1589" s="3">
        <v>7.9659005097550348E-2</v>
      </c>
      <c r="H1589" s="4">
        <f t="shared" si="73"/>
        <v>79.659005097550349</v>
      </c>
      <c r="I1589" s="2">
        <f t="shared" si="74"/>
        <v>79.733907780529492</v>
      </c>
      <c r="J1589" s="24">
        <f t="shared" si="75"/>
        <v>-0.45052618568086911</v>
      </c>
    </row>
    <row r="1590" spans="6:10" x14ac:dyDescent="0.35">
      <c r="F1590" s="2">
        <v>1586</v>
      </c>
      <c r="G1590" s="3">
        <v>8.0369431347875539E-2</v>
      </c>
      <c r="H1590" s="4">
        <f t="shared" si="73"/>
        <v>80.369431347875533</v>
      </c>
      <c r="I1590" s="2">
        <f t="shared" si="74"/>
        <v>80.288282336750484</v>
      </c>
      <c r="J1590" s="24">
        <f t="shared" si="75"/>
        <v>-0.44803549339937365</v>
      </c>
    </row>
    <row r="1591" spans="6:10" x14ac:dyDescent="0.35">
      <c r="F1591" s="2">
        <v>1587</v>
      </c>
      <c r="G1591" s="3">
        <v>9.3605845552622774E-2</v>
      </c>
      <c r="H1591" s="4">
        <f t="shared" si="73"/>
        <v>93.605845552622768</v>
      </c>
      <c r="I1591" s="2">
        <f t="shared" si="74"/>
        <v>90.617195784634575</v>
      </c>
      <c r="J1591" s="24">
        <f t="shared" si="75"/>
        <v>-0.40406805677424368</v>
      </c>
    </row>
    <row r="1592" spans="6:10" x14ac:dyDescent="0.35">
      <c r="F1592" s="2">
        <v>1588</v>
      </c>
      <c r="G1592" s="3">
        <v>0.10696175339377773</v>
      </c>
      <c r="H1592" s="4">
        <f t="shared" si="73"/>
        <v>106.96175339377773</v>
      </c>
      <c r="I1592" s="2">
        <f t="shared" si="74"/>
        <v>101.03935498691534</v>
      </c>
      <c r="J1592" s="24">
        <f t="shared" si="75"/>
        <v>-0.36407566944146091</v>
      </c>
    </row>
    <row r="1593" spans="6:10" x14ac:dyDescent="0.35">
      <c r="F1593" s="2">
        <v>1589</v>
      </c>
      <c r="G1593" s="3">
        <v>0.13642632427543408</v>
      </c>
      <c r="H1593" s="4">
        <f t="shared" si="73"/>
        <v>136.42632427543407</v>
      </c>
      <c r="I1593" s="2">
        <f t="shared" si="74"/>
        <v>124.03176046078789</v>
      </c>
      <c r="J1593" s="24">
        <f t="shared" si="75"/>
        <v>-0.28929232277192246</v>
      </c>
    </row>
    <row r="1594" spans="6:10" x14ac:dyDescent="0.35">
      <c r="F1594" s="2">
        <v>1590</v>
      </c>
      <c r="G1594" s="3">
        <v>0.14492581202870686</v>
      </c>
      <c r="H1594" s="4">
        <f t="shared" si="73"/>
        <v>144.92581202870684</v>
      </c>
      <c r="I1594" s="2">
        <f t="shared" si="74"/>
        <v>130.66425714734666</v>
      </c>
      <c r="J1594" s="24">
        <f t="shared" si="75"/>
        <v>-0.27072748039224986</v>
      </c>
    </row>
    <row r="1595" spans="6:10" x14ac:dyDescent="0.35">
      <c r="F1595" s="2">
        <v>1591</v>
      </c>
      <c r="G1595" s="3">
        <v>0.10924818460855479</v>
      </c>
      <c r="H1595" s="4">
        <f t="shared" si="73"/>
        <v>109.24818460855479</v>
      </c>
      <c r="I1595" s="2">
        <f t="shared" si="74"/>
        <v>102.82355044624924</v>
      </c>
      <c r="J1595" s="24">
        <f t="shared" si="75"/>
        <v>-0.35763745384563334</v>
      </c>
    </row>
    <row r="1596" spans="6:10" x14ac:dyDescent="0.35">
      <c r="F1596" s="2">
        <v>1592</v>
      </c>
      <c r="G1596" s="3">
        <v>0.11553321454284733</v>
      </c>
      <c r="H1596" s="4">
        <f t="shared" si="73"/>
        <v>115.53321454284733</v>
      </c>
      <c r="I1596" s="2">
        <f t="shared" si="74"/>
        <v>107.72801544745673</v>
      </c>
      <c r="J1596" s="24">
        <f t="shared" si="75"/>
        <v>-0.34052043024447004</v>
      </c>
    </row>
    <row r="1597" spans="6:10" x14ac:dyDescent="0.35">
      <c r="F1597" s="2">
        <v>1593</v>
      </c>
      <c r="G1597" s="3">
        <v>3.4706130585666656E-2</v>
      </c>
      <c r="H1597" s="4">
        <f t="shared" si="73"/>
        <v>34.706130585666656</v>
      </c>
      <c r="I1597" s="2">
        <f t="shared" si="74"/>
        <v>44.655347765361938</v>
      </c>
      <c r="J1597" s="24">
        <f t="shared" si="75"/>
        <v>-0.63982954268766545</v>
      </c>
    </row>
    <row r="1598" spans="6:10" x14ac:dyDescent="0.35">
      <c r="F1598" s="2">
        <v>1594</v>
      </c>
      <c r="G1598" s="3">
        <v>0.10513974833644964</v>
      </c>
      <c r="H1598" s="4">
        <f t="shared" si="73"/>
        <v>105.13974833644964</v>
      </c>
      <c r="I1598" s="2">
        <f t="shared" si="74"/>
        <v>99.617570185711443</v>
      </c>
      <c r="J1598" s="24">
        <f t="shared" si="75"/>
        <v>-0.36928901543328763</v>
      </c>
    </row>
    <row r="1599" spans="6:10" x14ac:dyDescent="0.35">
      <c r="F1599" s="2">
        <v>1595</v>
      </c>
      <c r="G1599" s="3">
        <v>8.8469475990678156E-2</v>
      </c>
      <c r="H1599" s="4">
        <f t="shared" si="73"/>
        <v>88.469475990678163</v>
      </c>
      <c r="I1599" s="2">
        <f t="shared" si="74"/>
        <v>86.609077285090734</v>
      </c>
      <c r="J1599" s="24">
        <f t="shared" si="75"/>
        <v>-0.42059253141433289</v>
      </c>
    </row>
    <row r="1600" spans="6:10" x14ac:dyDescent="0.35">
      <c r="F1600" s="2">
        <v>1596</v>
      </c>
      <c r="G1600" s="3">
        <v>0.12276463374707582</v>
      </c>
      <c r="H1600" s="4">
        <f t="shared" si="73"/>
        <v>122.76463374707582</v>
      </c>
      <c r="I1600" s="2">
        <f t="shared" si="74"/>
        <v>113.37098656565084</v>
      </c>
      <c r="J1600" s="24">
        <f t="shared" si="75"/>
        <v>-0.32183706666193712</v>
      </c>
    </row>
    <row r="1601" spans="6:10" x14ac:dyDescent="0.35">
      <c r="F1601" s="2">
        <v>1597</v>
      </c>
      <c r="G1601" s="3">
        <v>8.4792069182094948E-2</v>
      </c>
      <c r="H1601" s="4">
        <f t="shared" si="73"/>
        <v>84.792069182094949</v>
      </c>
      <c r="I1601" s="2">
        <f t="shared" si="74"/>
        <v>83.739446881344904</v>
      </c>
      <c r="J1601" s="24">
        <f t="shared" si="75"/>
        <v>-0.43283682533161688</v>
      </c>
    </row>
    <row r="1602" spans="6:10" x14ac:dyDescent="0.35">
      <c r="F1602" s="2">
        <v>1598</v>
      </c>
      <c r="G1602" s="3">
        <v>0.15852046402201511</v>
      </c>
      <c r="H1602" s="4">
        <f t="shared" si="73"/>
        <v>158.52046402201512</v>
      </c>
      <c r="I1602" s="2">
        <f t="shared" si="74"/>
        <v>141.27271814145979</v>
      </c>
      <c r="J1602" s="24">
        <f t="shared" si="75"/>
        <v>-0.24347836721442803</v>
      </c>
    </row>
    <row r="1603" spans="6:10" x14ac:dyDescent="0.35">
      <c r="F1603" s="2">
        <v>1599</v>
      </c>
      <c r="G1603" s="3">
        <v>8.0615697531952454E-2</v>
      </c>
      <c r="H1603" s="4">
        <f t="shared" si="73"/>
        <v>80.615697531952449</v>
      </c>
      <c r="I1603" s="2">
        <f t="shared" si="74"/>
        <v>80.480453876649761</v>
      </c>
      <c r="J1603" s="24">
        <f t="shared" si="75"/>
        <v>-0.44717532345804034</v>
      </c>
    </row>
    <row r="1604" spans="6:10" x14ac:dyDescent="0.35">
      <c r="F1604" s="2">
        <v>1600</v>
      </c>
      <c r="G1604" s="3">
        <v>6.9283908471509781E-2</v>
      </c>
      <c r="H1604" s="4">
        <f t="shared" si="73"/>
        <v>69.283908471509775</v>
      </c>
      <c r="I1604" s="2">
        <f t="shared" si="74"/>
        <v>71.637797050980595</v>
      </c>
      <c r="J1604" s="24">
        <f t="shared" si="75"/>
        <v>-0.4885184837190496</v>
      </c>
    </row>
    <row r="1605" spans="6:10" x14ac:dyDescent="0.35">
      <c r="F1605" s="2">
        <v>1601</v>
      </c>
      <c r="G1605" s="3">
        <v>0.1292719862305198</v>
      </c>
      <c r="H1605" s="4">
        <f t="shared" si="73"/>
        <v>129.27198623051981</v>
      </c>
      <c r="I1605" s="2">
        <f t="shared" si="74"/>
        <v>118.44893891261354</v>
      </c>
      <c r="J1605" s="24">
        <f t="shared" si="75"/>
        <v>-0.30590233668699274</v>
      </c>
    </row>
    <row r="1606" spans="6:10" x14ac:dyDescent="0.35">
      <c r="F1606" s="2">
        <v>1602</v>
      </c>
      <c r="G1606" s="3">
        <v>4.0311088351351443E-2</v>
      </c>
      <c r="H1606" s="4">
        <f t="shared" ref="H1606:H1669" si="76">$D$4*G1606</f>
        <v>40.311088351351444</v>
      </c>
      <c r="I1606" s="2">
        <f t="shared" ref="I1606:I1669" si="77">($D$12*G1606+$D$13*$D$5)*$D$4</f>
        <v>49.029124737379078</v>
      </c>
      <c r="J1606" s="24">
        <f t="shared" ref="J1606:J1669" si="78">-EXP(-I1606/$D$6)</f>
        <v>-0.61244799433649966</v>
      </c>
    </row>
    <row r="1607" spans="6:10" x14ac:dyDescent="0.35">
      <c r="F1607" s="2">
        <v>1603</v>
      </c>
      <c r="G1607" s="3">
        <v>0.14653117009578928</v>
      </c>
      <c r="H1607" s="4">
        <f t="shared" si="76"/>
        <v>146.53117009578929</v>
      </c>
      <c r="I1607" s="2">
        <f t="shared" si="77"/>
        <v>131.91698347271426</v>
      </c>
      <c r="J1607" s="24">
        <f t="shared" si="78"/>
        <v>-0.26735716049357772</v>
      </c>
    </row>
    <row r="1608" spans="6:10" x14ac:dyDescent="0.35">
      <c r="F1608" s="2">
        <v>1604</v>
      </c>
      <c r="G1608" s="3">
        <v>0.10873765729123953</v>
      </c>
      <c r="H1608" s="4">
        <f t="shared" si="76"/>
        <v>108.73765729123953</v>
      </c>
      <c r="I1608" s="2">
        <f t="shared" si="77"/>
        <v>102.42516517424419</v>
      </c>
      <c r="J1608" s="24">
        <f t="shared" si="78"/>
        <v>-0.35906507060823828</v>
      </c>
    </row>
    <row r="1609" spans="6:10" x14ac:dyDescent="0.35">
      <c r="F1609" s="2">
        <v>1605</v>
      </c>
      <c r="G1609" s="3">
        <v>0.14398903030078089</v>
      </c>
      <c r="H1609" s="4">
        <f t="shared" si="76"/>
        <v>143.98903030078088</v>
      </c>
      <c r="I1609" s="2">
        <f t="shared" si="77"/>
        <v>129.93324818694131</v>
      </c>
      <c r="J1609" s="24">
        <f t="shared" si="78"/>
        <v>-0.27271377367795652</v>
      </c>
    </row>
    <row r="1610" spans="6:10" x14ac:dyDescent="0.35">
      <c r="F1610" s="2">
        <v>1606</v>
      </c>
      <c r="G1610" s="3">
        <v>9.6909566681098278E-2</v>
      </c>
      <c r="H1610" s="4">
        <f t="shared" si="76"/>
        <v>96.909566681098283</v>
      </c>
      <c r="I1610" s="2">
        <f t="shared" si="77"/>
        <v>93.195224022805832</v>
      </c>
      <c r="J1610" s="24">
        <f t="shared" si="78"/>
        <v>-0.39378419812686383</v>
      </c>
    </row>
    <row r="1611" spans="6:10" x14ac:dyDescent="0.35">
      <c r="F1611" s="2">
        <v>1607</v>
      </c>
      <c r="G1611" s="3">
        <v>0.1358426626380882</v>
      </c>
      <c r="H1611" s="4">
        <f t="shared" si="76"/>
        <v>135.8426626380882</v>
      </c>
      <c r="I1611" s="2">
        <f t="shared" si="77"/>
        <v>123.57630549830766</v>
      </c>
      <c r="J1611" s="24">
        <f t="shared" si="78"/>
        <v>-0.29061292410133605</v>
      </c>
    </row>
    <row r="1612" spans="6:10" x14ac:dyDescent="0.35">
      <c r="F1612" s="2">
        <v>1608</v>
      </c>
      <c r="G1612" s="3">
        <v>0.170615842852755</v>
      </c>
      <c r="H1612" s="4">
        <f t="shared" si="76"/>
        <v>170.61584285275501</v>
      </c>
      <c r="I1612" s="2">
        <f t="shared" si="77"/>
        <v>150.7112351846387</v>
      </c>
      <c r="J1612" s="24">
        <f t="shared" si="78"/>
        <v>-0.22154881016676026</v>
      </c>
    </row>
    <row r="1613" spans="6:10" x14ac:dyDescent="0.35">
      <c r="F1613" s="2">
        <v>1609</v>
      </c>
      <c r="G1613" s="3">
        <v>5.4113228790884815E-2</v>
      </c>
      <c r="H1613" s="4">
        <f t="shared" si="76"/>
        <v>54.113228790884818</v>
      </c>
      <c r="I1613" s="2">
        <f t="shared" si="77"/>
        <v>59.799497422177033</v>
      </c>
      <c r="J1613" s="24">
        <f t="shared" si="78"/>
        <v>-0.54991312145605065</v>
      </c>
    </row>
    <row r="1614" spans="6:10" x14ac:dyDescent="0.35">
      <c r="F1614" s="2">
        <v>1610</v>
      </c>
      <c r="G1614" s="3">
        <v>9.580263771005669E-2</v>
      </c>
      <c r="H1614" s="4">
        <f t="shared" si="76"/>
        <v>95.802637710056686</v>
      </c>
      <c r="I1614" s="2">
        <f t="shared" si="77"/>
        <v>92.331442234325436</v>
      </c>
      <c r="J1614" s="24">
        <f t="shared" si="78"/>
        <v>-0.3972003671988058</v>
      </c>
    </row>
    <row r="1615" spans="6:10" x14ac:dyDescent="0.35">
      <c r="F1615" s="2">
        <v>1611</v>
      </c>
      <c r="G1615" s="3">
        <v>0.15557329199743847</v>
      </c>
      <c r="H1615" s="4">
        <f t="shared" si="76"/>
        <v>155.57329199743847</v>
      </c>
      <c r="I1615" s="2">
        <f t="shared" si="77"/>
        <v>138.97291970005412</v>
      </c>
      <c r="J1615" s="24">
        <f t="shared" si="78"/>
        <v>-0.24914276410495514</v>
      </c>
    </row>
    <row r="1616" spans="6:10" x14ac:dyDescent="0.35">
      <c r="F1616" s="2">
        <v>1612</v>
      </c>
      <c r="G1616" s="3">
        <v>0.12132145223453926</v>
      </c>
      <c r="H1616" s="4">
        <f t="shared" si="76"/>
        <v>121.32145223453927</v>
      </c>
      <c r="I1616" s="2">
        <f t="shared" si="77"/>
        <v>112.24481321522559</v>
      </c>
      <c r="J1616" s="24">
        <f t="shared" si="78"/>
        <v>-0.32548199552446094</v>
      </c>
    </row>
    <row r="1617" spans="6:10" x14ac:dyDescent="0.35">
      <c r="F1617" s="2">
        <v>1613</v>
      </c>
      <c r="G1617" s="3">
        <v>6.0784672040633619E-2</v>
      </c>
      <c r="H1617" s="4">
        <f t="shared" si="76"/>
        <v>60.784672040633616</v>
      </c>
      <c r="I1617" s="2">
        <f t="shared" si="77"/>
        <v>65.005496481530443</v>
      </c>
      <c r="J1617" s="24">
        <f t="shared" si="78"/>
        <v>-0.52201708339988573</v>
      </c>
    </row>
    <row r="1618" spans="6:10" x14ac:dyDescent="0.35">
      <c r="F1618" s="2">
        <v>1614</v>
      </c>
      <c r="G1618" s="3">
        <v>0.12748064738679887</v>
      </c>
      <c r="H1618" s="4">
        <f t="shared" si="76"/>
        <v>127.48064738679888</v>
      </c>
      <c r="I1618" s="2">
        <f t="shared" si="77"/>
        <v>117.05108420767462</v>
      </c>
      <c r="J1618" s="24">
        <f t="shared" si="78"/>
        <v>-0.31020843326238134</v>
      </c>
    </row>
    <row r="1619" spans="6:10" x14ac:dyDescent="0.35">
      <c r="F1619" s="2">
        <v>1615</v>
      </c>
      <c r="G1619" s="3">
        <v>0.16222951899462407</v>
      </c>
      <c r="H1619" s="4">
        <f t="shared" si="76"/>
        <v>162.22951899462407</v>
      </c>
      <c r="I1619" s="2">
        <f t="shared" si="77"/>
        <v>144.16704489740115</v>
      </c>
      <c r="J1619" s="24">
        <f t="shared" si="78"/>
        <v>-0.23653231332831334</v>
      </c>
    </row>
    <row r="1620" spans="6:10" x14ac:dyDescent="0.35">
      <c r="F1620" s="2">
        <v>1616</v>
      </c>
      <c r="G1620" s="3">
        <v>6.9249500486786325E-2</v>
      </c>
      <c r="H1620" s="4">
        <f t="shared" si="76"/>
        <v>69.249500486786332</v>
      </c>
      <c r="I1620" s="2">
        <f t="shared" si="77"/>
        <v>71.610947098219441</v>
      </c>
      <c r="J1620" s="24">
        <f t="shared" si="78"/>
        <v>-0.48864966831187012</v>
      </c>
    </row>
    <row r="1621" spans="6:10" x14ac:dyDescent="0.35">
      <c r="F1621" s="2">
        <v>1617</v>
      </c>
      <c r="G1621" s="3">
        <v>2.9084244161183478E-2</v>
      </c>
      <c r="H1621" s="4">
        <f t="shared" si="76"/>
        <v>29.084244161183477</v>
      </c>
      <c r="I1621" s="2">
        <f t="shared" si="77"/>
        <v>40.268360670964782</v>
      </c>
      <c r="J1621" s="24">
        <f t="shared" si="78"/>
        <v>-0.66852358224177144</v>
      </c>
    </row>
    <row r="1622" spans="6:10" x14ac:dyDescent="0.35">
      <c r="F1622" s="2">
        <v>1618</v>
      </c>
      <c r="G1622" s="3">
        <v>0.1989819152162644</v>
      </c>
      <c r="H1622" s="4">
        <f t="shared" si="76"/>
        <v>198.98191521626441</v>
      </c>
      <c r="I1622" s="2">
        <f t="shared" si="77"/>
        <v>172.84643749600372</v>
      </c>
      <c r="J1622" s="24">
        <f t="shared" si="78"/>
        <v>-0.17755686148716865</v>
      </c>
    </row>
    <row r="1623" spans="6:10" x14ac:dyDescent="0.35">
      <c r="F1623" s="2">
        <v>1619</v>
      </c>
      <c r="G1623" s="3">
        <v>-7.1210655997024641E-3</v>
      </c>
      <c r="H1623" s="4">
        <f t="shared" si="76"/>
        <v>-7.1210655997024643</v>
      </c>
      <c r="I1623" s="2">
        <f t="shared" si="77"/>
        <v>12.01588193394374</v>
      </c>
      <c r="J1623" s="24">
        <f t="shared" si="78"/>
        <v>-0.88677958778432786</v>
      </c>
    </row>
    <row r="1624" spans="6:10" x14ac:dyDescent="0.35">
      <c r="F1624" s="2">
        <v>1620</v>
      </c>
      <c r="G1624" s="3">
        <v>0.13194760104783859</v>
      </c>
      <c r="H1624" s="4">
        <f t="shared" si="76"/>
        <v>131.94760104783859</v>
      </c>
      <c r="I1624" s="2">
        <f t="shared" si="77"/>
        <v>120.53683019800792</v>
      </c>
      <c r="J1624" s="24">
        <f t="shared" si="78"/>
        <v>-0.29958164267997928</v>
      </c>
    </row>
    <row r="1625" spans="6:10" x14ac:dyDescent="0.35">
      <c r="F1625" s="2">
        <v>1621</v>
      </c>
      <c r="G1625" s="3">
        <v>0.12708074394751692</v>
      </c>
      <c r="H1625" s="4">
        <f t="shared" si="76"/>
        <v>127.08074394751692</v>
      </c>
      <c r="I1625" s="2">
        <f t="shared" si="77"/>
        <v>116.73902325612379</v>
      </c>
      <c r="J1625" s="24">
        <f t="shared" si="78"/>
        <v>-0.31117798465986191</v>
      </c>
    </row>
    <row r="1626" spans="6:10" x14ac:dyDescent="0.35">
      <c r="F1626" s="2">
        <v>1622</v>
      </c>
      <c r="G1626" s="3">
        <v>0.15841626198942318</v>
      </c>
      <c r="H1626" s="4">
        <f t="shared" si="76"/>
        <v>158.41626198942319</v>
      </c>
      <c r="I1626" s="2">
        <f t="shared" si="77"/>
        <v>141.19140504872283</v>
      </c>
      <c r="J1626" s="24">
        <f t="shared" si="78"/>
        <v>-0.24367642751852206</v>
      </c>
    </row>
    <row r="1627" spans="6:10" x14ac:dyDescent="0.35">
      <c r="F1627" s="2">
        <v>1623</v>
      </c>
      <c r="G1627" s="3">
        <v>6.4387236259125569E-2</v>
      </c>
      <c r="H1627" s="4">
        <f t="shared" si="76"/>
        <v>64.387236259125572</v>
      </c>
      <c r="I1627" s="2">
        <f t="shared" si="77"/>
        <v>67.816724162053021</v>
      </c>
      <c r="J1627" s="24">
        <f t="shared" si="78"/>
        <v>-0.50754635028764605</v>
      </c>
    </row>
    <row r="1628" spans="6:10" x14ac:dyDescent="0.35">
      <c r="F1628" s="2">
        <v>1624</v>
      </c>
      <c r="G1628" s="3">
        <v>7.5800202780132511E-2</v>
      </c>
      <c r="H1628" s="4">
        <f t="shared" si="76"/>
        <v>75.800202780132508</v>
      </c>
      <c r="I1628" s="2">
        <f t="shared" si="77"/>
        <v>76.722727068550213</v>
      </c>
      <c r="J1628" s="24">
        <f t="shared" si="78"/>
        <v>-0.46429865969354789</v>
      </c>
    </row>
    <row r="1629" spans="6:10" x14ac:dyDescent="0.35">
      <c r="F1629" s="2">
        <v>1625</v>
      </c>
      <c r="G1629" s="3">
        <v>0.15650185399408167</v>
      </c>
      <c r="H1629" s="4">
        <f t="shared" si="76"/>
        <v>156.50185399408167</v>
      </c>
      <c r="I1629" s="2">
        <f t="shared" si="77"/>
        <v>139.69751446914819</v>
      </c>
      <c r="J1629" s="24">
        <f t="shared" si="78"/>
        <v>-0.24734401336564818</v>
      </c>
    </row>
    <row r="1630" spans="6:10" x14ac:dyDescent="0.35">
      <c r="F1630" s="2">
        <v>1626</v>
      </c>
      <c r="G1630" s="3">
        <v>9.7800269196210987E-2</v>
      </c>
      <c r="H1630" s="4">
        <f t="shared" si="76"/>
        <v>97.800269196210991</v>
      </c>
      <c r="I1630" s="2">
        <f t="shared" si="77"/>
        <v>93.890275495516036</v>
      </c>
      <c r="J1630" s="24">
        <f t="shared" si="78"/>
        <v>-0.39105668504881747</v>
      </c>
    </row>
    <row r="1631" spans="6:10" x14ac:dyDescent="0.35">
      <c r="F1631" s="2">
        <v>1627</v>
      </c>
      <c r="G1631" s="3">
        <v>0.12398011253965648</v>
      </c>
      <c r="H1631" s="4">
        <f t="shared" si="76"/>
        <v>123.98011253965647</v>
      </c>
      <c r="I1631" s="2">
        <f t="shared" si="77"/>
        <v>114.3194742037758</v>
      </c>
      <c r="J1631" s="24">
        <f t="shared" si="78"/>
        <v>-0.31879891290288165</v>
      </c>
    </row>
    <row r="1632" spans="6:10" x14ac:dyDescent="0.35">
      <c r="F1632" s="2">
        <v>1628</v>
      </c>
      <c r="G1632" s="3">
        <v>2.9757030415007851E-2</v>
      </c>
      <c r="H1632" s="4">
        <f t="shared" si="76"/>
        <v>29.757030415007851</v>
      </c>
      <c r="I1632" s="2">
        <f t="shared" si="77"/>
        <v>40.793363203915568</v>
      </c>
      <c r="J1632" s="24">
        <f t="shared" si="78"/>
        <v>-0.66502301357914462</v>
      </c>
    </row>
    <row r="1633" spans="6:10" x14ac:dyDescent="0.35">
      <c r="F1633" s="2">
        <v>1629</v>
      </c>
      <c r="G1633" s="3">
        <v>0.10604553642641738</v>
      </c>
      <c r="H1633" s="4">
        <f t="shared" si="76"/>
        <v>106.04553642641739</v>
      </c>
      <c r="I1633" s="2">
        <f t="shared" si="77"/>
        <v>100.32439354728665</v>
      </c>
      <c r="J1633" s="24">
        <f t="shared" si="78"/>
        <v>-0.36668799753044173</v>
      </c>
    </row>
    <row r="1634" spans="6:10" x14ac:dyDescent="0.35">
      <c r="F1634" s="2">
        <v>1630</v>
      </c>
      <c r="G1634" s="3">
        <v>9.4819477861687054E-2</v>
      </c>
      <c r="H1634" s="4">
        <f t="shared" si="76"/>
        <v>94.819477861687048</v>
      </c>
      <c r="I1634" s="2">
        <f t="shared" si="77"/>
        <v>91.564242536419115</v>
      </c>
      <c r="J1634" s="24">
        <f t="shared" si="78"/>
        <v>-0.40025940668242027</v>
      </c>
    </row>
    <row r="1635" spans="6:10" x14ac:dyDescent="0.35">
      <c r="F1635" s="2">
        <v>1631</v>
      </c>
      <c r="G1635" s="3">
        <v>0.15173033481236098</v>
      </c>
      <c r="H1635" s="4">
        <f t="shared" si="76"/>
        <v>151.73033481236098</v>
      </c>
      <c r="I1635" s="2">
        <f t="shared" si="77"/>
        <v>135.97410359060103</v>
      </c>
      <c r="J1635" s="24">
        <f t="shared" si="78"/>
        <v>-0.25672725148600939</v>
      </c>
    </row>
    <row r="1636" spans="6:10" x14ac:dyDescent="0.35">
      <c r="F1636" s="2">
        <v>1632</v>
      </c>
      <c r="G1636" s="3">
        <v>8.2636703170420878E-2</v>
      </c>
      <c r="H1636" s="4">
        <f t="shared" si="76"/>
        <v>82.636703170420873</v>
      </c>
      <c r="I1636" s="2">
        <f t="shared" si="77"/>
        <v>82.057526941493819</v>
      </c>
      <c r="J1636" s="24">
        <f t="shared" si="78"/>
        <v>-0.4401783605089214</v>
      </c>
    </row>
    <row r="1637" spans="6:10" x14ac:dyDescent="0.35">
      <c r="F1637" s="2">
        <v>1633</v>
      </c>
      <c r="G1637" s="3">
        <v>7.2247268804433787E-2</v>
      </c>
      <c r="H1637" s="4">
        <f t="shared" si="76"/>
        <v>72.247268804433787</v>
      </c>
      <c r="I1637" s="2">
        <f t="shared" si="77"/>
        <v>73.950227889136713</v>
      </c>
      <c r="J1637" s="24">
        <f t="shared" si="78"/>
        <v>-0.47735144429465048</v>
      </c>
    </row>
    <row r="1638" spans="6:10" x14ac:dyDescent="0.35">
      <c r="F1638" s="2">
        <v>1634</v>
      </c>
      <c r="G1638" s="3">
        <v>6.7863550793557686E-2</v>
      </c>
      <c r="H1638" s="4">
        <f t="shared" si="76"/>
        <v>67.863550793557692</v>
      </c>
      <c r="I1638" s="2">
        <f t="shared" si="77"/>
        <v>70.529434068856389</v>
      </c>
      <c r="J1638" s="24">
        <f t="shared" si="78"/>
        <v>-0.49396315939997409</v>
      </c>
    </row>
    <row r="1639" spans="6:10" x14ac:dyDescent="0.35">
      <c r="F1639" s="2">
        <v>1635</v>
      </c>
      <c r="G1639" s="3">
        <v>0.14666950033769288</v>
      </c>
      <c r="H1639" s="4">
        <f t="shared" si="76"/>
        <v>146.66950033769288</v>
      </c>
      <c r="I1639" s="2">
        <f t="shared" si="77"/>
        <v>132.0249281980565</v>
      </c>
      <c r="J1639" s="24">
        <f t="shared" si="78"/>
        <v>-0.26706871824810285</v>
      </c>
    </row>
    <row r="1640" spans="6:10" x14ac:dyDescent="0.35">
      <c r="F1640" s="2">
        <v>1636</v>
      </c>
      <c r="G1640" s="3">
        <v>2.6367279534464882E-2</v>
      </c>
      <c r="H1640" s="4">
        <f t="shared" si="76"/>
        <v>26.367279534464881</v>
      </c>
      <c r="I1640" s="2">
        <f t="shared" si="77"/>
        <v>38.14820244410344</v>
      </c>
      <c r="J1640" s="24">
        <f t="shared" si="78"/>
        <v>-0.68284866053413629</v>
      </c>
    </row>
    <row r="1641" spans="6:10" x14ac:dyDescent="0.35">
      <c r="F1641" s="2">
        <v>1637</v>
      </c>
      <c r="G1641" s="3">
        <v>3.0098339257706705E-2</v>
      </c>
      <c r="H1641" s="4">
        <f t="shared" si="76"/>
        <v>30.098339257706705</v>
      </c>
      <c r="I1641" s="2">
        <f t="shared" si="77"/>
        <v>41.05970040375702</v>
      </c>
      <c r="J1641" s="24">
        <f t="shared" si="78"/>
        <v>-0.66325416650098235</v>
      </c>
    </row>
    <row r="1642" spans="6:10" x14ac:dyDescent="0.35">
      <c r="F1642" s="2">
        <v>1638</v>
      </c>
      <c r="G1642" s="3">
        <v>0.12951491927574943</v>
      </c>
      <c r="H1642" s="4">
        <f t="shared" si="76"/>
        <v>129.51491927574943</v>
      </c>
      <c r="I1642" s="2">
        <f t="shared" si="77"/>
        <v>118.63850946842977</v>
      </c>
      <c r="J1642" s="24">
        <f t="shared" si="78"/>
        <v>-0.30532298524046025</v>
      </c>
    </row>
    <row r="1643" spans="6:10" x14ac:dyDescent="0.35">
      <c r="F1643" s="2">
        <v>1639</v>
      </c>
      <c r="G1643" s="3">
        <v>0.1134969522559216</v>
      </c>
      <c r="H1643" s="4">
        <f t="shared" si="76"/>
        <v>113.4969522559216</v>
      </c>
      <c r="I1643" s="2">
        <f t="shared" si="77"/>
        <v>106.13903699804381</v>
      </c>
      <c r="J1643" s="24">
        <f t="shared" si="78"/>
        <v>-0.34597444328851362</v>
      </c>
    </row>
    <row r="1644" spans="6:10" x14ac:dyDescent="0.35">
      <c r="F1644" s="2">
        <v>1640</v>
      </c>
      <c r="G1644" s="3">
        <v>4.8958666796746098E-2</v>
      </c>
      <c r="H1644" s="4">
        <f t="shared" si="76"/>
        <v>48.958666796746101</v>
      </c>
      <c r="I1644" s="2">
        <f t="shared" si="77"/>
        <v>55.77718262636801</v>
      </c>
      <c r="J1644" s="24">
        <f t="shared" si="78"/>
        <v>-0.57248323589401107</v>
      </c>
    </row>
    <row r="1645" spans="6:10" x14ac:dyDescent="0.35">
      <c r="F1645" s="2">
        <v>1641</v>
      </c>
      <c r="G1645" s="3">
        <v>8.9825180211882821E-2</v>
      </c>
      <c r="H1645" s="4">
        <f t="shared" si="76"/>
        <v>89.825180211882824</v>
      </c>
      <c r="I1645" s="2">
        <f t="shared" si="77"/>
        <v>87.666988539993284</v>
      </c>
      <c r="J1645" s="24">
        <f t="shared" si="78"/>
        <v>-0.41616648876814194</v>
      </c>
    </row>
    <row r="1646" spans="6:10" x14ac:dyDescent="0.35">
      <c r="F1646" s="2">
        <v>1642</v>
      </c>
      <c r="G1646" s="3">
        <v>0.15608127485048812</v>
      </c>
      <c r="H1646" s="4">
        <f t="shared" si="76"/>
        <v>156.08127485048811</v>
      </c>
      <c r="I1646" s="2">
        <f t="shared" si="77"/>
        <v>139.36931942289428</v>
      </c>
      <c r="J1646" s="24">
        <f t="shared" si="78"/>
        <v>-0.24815711771898186</v>
      </c>
    </row>
    <row r="1647" spans="6:10" x14ac:dyDescent="0.35">
      <c r="F1647" s="2">
        <v>1643</v>
      </c>
      <c r="G1647" s="3">
        <v>9.310506923909917E-2</v>
      </c>
      <c r="H1647" s="4">
        <f t="shared" si="76"/>
        <v>93.105069239099166</v>
      </c>
      <c r="I1647" s="2">
        <f t="shared" si="77"/>
        <v>90.226419618285789</v>
      </c>
      <c r="J1647" s="24">
        <f t="shared" si="78"/>
        <v>-0.40565014763967278</v>
      </c>
    </row>
    <row r="1648" spans="6:10" x14ac:dyDescent="0.35">
      <c r="F1648" s="2">
        <v>1644</v>
      </c>
      <c r="G1648" s="3">
        <v>4.4484342086290887E-2</v>
      </c>
      <c r="H1648" s="4">
        <f t="shared" si="76"/>
        <v>44.484342086290887</v>
      </c>
      <c r="I1648" s="2">
        <f t="shared" si="77"/>
        <v>52.285684705772105</v>
      </c>
      <c r="J1648" s="24">
        <f t="shared" si="78"/>
        <v>-0.59282451749533016</v>
      </c>
    </row>
    <row r="1649" spans="6:10" x14ac:dyDescent="0.35">
      <c r="F1649" s="2">
        <v>1645</v>
      </c>
      <c r="G1649" s="3">
        <v>0.12736396896341143</v>
      </c>
      <c r="H1649" s="4">
        <f t="shared" si="76"/>
        <v>127.36396896341142</v>
      </c>
      <c r="I1649" s="2">
        <f t="shared" si="77"/>
        <v>116.96003527873039</v>
      </c>
      <c r="J1649" s="24">
        <f t="shared" si="78"/>
        <v>-0.31049100333735419</v>
      </c>
    </row>
    <row r="1650" spans="6:10" x14ac:dyDescent="0.35">
      <c r="F1650" s="2">
        <v>1646</v>
      </c>
      <c r="G1650" s="3">
        <v>0.11499980364728619</v>
      </c>
      <c r="H1650" s="4">
        <f t="shared" si="76"/>
        <v>114.9998036472862</v>
      </c>
      <c r="I1650" s="2">
        <f t="shared" si="77"/>
        <v>107.3117731867368</v>
      </c>
      <c r="J1650" s="24">
        <f t="shared" si="78"/>
        <v>-0.34194077416664759</v>
      </c>
    </row>
    <row r="1651" spans="6:10" x14ac:dyDescent="0.35">
      <c r="F1651" s="2">
        <v>1647</v>
      </c>
      <c r="G1651" s="3">
        <v>4.6144820919410925E-2</v>
      </c>
      <c r="H1651" s="4">
        <f t="shared" si="76"/>
        <v>46.144820919410925</v>
      </c>
      <c r="I1651" s="2">
        <f t="shared" si="77"/>
        <v>53.581424011300129</v>
      </c>
      <c r="J1651" s="24">
        <f t="shared" si="78"/>
        <v>-0.58519260880867352</v>
      </c>
    </row>
    <row r="1652" spans="6:10" x14ac:dyDescent="0.35">
      <c r="F1652" s="2">
        <v>1648</v>
      </c>
      <c r="G1652" s="3">
        <v>8.6725382184178246E-2</v>
      </c>
      <c r="H1652" s="4">
        <f t="shared" si="76"/>
        <v>86.725382184178244</v>
      </c>
      <c r="I1652" s="2">
        <f t="shared" si="77"/>
        <v>85.24808980814494</v>
      </c>
      <c r="J1652" s="24">
        <f t="shared" si="78"/>
        <v>-0.42635587331553382</v>
      </c>
    </row>
    <row r="1653" spans="6:10" x14ac:dyDescent="0.35">
      <c r="F1653" s="2">
        <v>1649</v>
      </c>
      <c r="G1653" s="3">
        <v>9.0022095255539877E-2</v>
      </c>
      <c r="H1653" s="4">
        <f t="shared" si="76"/>
        <v>90.022095255539881</v>
      </c>
      <c r="I1653" s="2">
        <f t="shared" si="77"/>
        <v>87.820649373740125</v>
      </c>
      <c r="J1653" s="24">
        <f t="shared" si="78"/>
        <v>-0.41552749493907937</v>
      </c>
    </row>
    <row r="1654" spans="6:10" x14ac:dyDescent="0.35">
      <c r="F1654" s="2">
        <v>1650</v>
      </c>
      <c r="G1654" s="3">
        <v>0.11986947496388373</v>
      </c>
      <c r="H1654" s="4">
        <f t="shared" si="76"/>
        <v>119.86947496388373</v>
      </c>
      <c r="I1654" s="2">
        <f t="shared" si="77"/>
        <v>111.11177617627307</v>
      </c>
      <c r="J1654" s="24">
        <f t="shared" si="78"/>
        <v>-0.32919079846730837</v>
      </c>
    </row>
    <row r="1655" spans="6:10" x14ac:dyDescent="0.35">
      <c r="F1655" s="2">
        <v>1651</v>
      </c>
      <c r="G1655" s="3">
        <v>9.3908567068606813E-2</v>
      </c>
      <c r="H1655" s="4">
        <f t="shared" si="76"/>
        <v>93.908567068606814</v>
      </c>
      <c r="I1655" s="2">
        <f t="shared" si="77"/>
        <v>90.853421720831861</v>
      </c>
      <c r="J1655" s="24">
        <f t="shared" si="78"/>
        <v>-0.40311466974132293</v>
      </c>
    </row>
    <row r="1656" spans="6:10" x14ac:dyDescent="0.35">
      <c r="F1656" s="2">
        <v>1652</v>
      </c>
      <c r="G1656" s="3">
        <v>6.6693543250638948E-2</v>
      </c>
      <c r="H1656" s="4">
        <f t="shared" si="76"/>
        <v>66.693543250638953</v>
      </c>
      <c r="I1656" s="2">
        <f t="shared" si="77"/>
        <v>69.616429500002326</v>
      </c>
      <c r="J1656" s="24">
        <f t="shared" si="78"/>
        <v>-0.49849371623784483</v>
      </c>
    </row>
    <row r="1657" spans="6:10" x14ac:dyDescent="0.35">
      <c r="F1657" s="2">
        <v>1653</v>
      </c>
      <c r="G1657" s="3">
        <v>0.11023714861193176</v>
      </c>
      <c r="H1657" s="4">
        <f t="shared" si="76"/>
        <v>110.23714861193176</v>
      </c>
      <c r="I1657" s="2">
        <f t="shared" si="77"/>
        <v>103.59527936285342</v>
      </c>
      <c r="J1657" s="24">
        <f t="shared" si="78"/>
        <v>-0.35488808468136424</v>
      </c>
    </row>
    <row r="1658" spans="6:10" x14ac:dyDescent="0.35">
      <c r="F1658" s="2">
        <v>1654</v>
      </c>
      <c r="G1658" s="3">
        <v>9.0743875128317442E-2</v>
      </c>
      <c r="H1658" s="4">
        <f t="shared" si="76"/>
        <v>90.743875128317441</v>
      </c>
      <c r="I1658" s="2">
        <f t="shared" si="77"/>
        <v>88.383883624272315</v>
      </c>
      <c r="J1658" s="24">
        <f t="shared" si="78"/>
        <v>-0.41319368035842008</v>
      </c>
    </row>
    <row r="1659" spans="6:10" x14ac:dyDescent="0.35">
      <c r="F1659" s="2">
        <v>1655</v>
      </c>
      <c r="G1659" s="3">
        <v>0.29942957997965836</v>
      </c>
      <c r="H1659" s="4">
        <f t="shared" si="76"/>
        <v>299.42957997965834</v>
      </c>
      <c r="I1659" s="2">
        <f t="shared" si="77"/>
        <v>251.22984400885446</v>
      </c>
      <c r="J1659" s="24">
        <f t="shared" si="78"/>
        <v>-8.108166356054386E-2</v>
      </c>
    </row>
    <row r="1660" spans="6:10" x14ac:dyDescent="0.35">
      <c r="F1660" s="2">
        <v>1656</v>
      </c>
      <c r="G1660" s="3">
        <v>0.15904071746095938</v>
      </c>
      <c r="H1660" s="4">
        <f t="shared" si="76"/>
        <v>159.04071746095937</v>
      </c>
      <c r="I1660" s="2">
        <f t="shared" si="77"/>
        <v>141.67869310255554</v>
      </c>
      <c r="J1660" s="24">
        <f t="shared" si="78"/>
        <v>-0.24249190974787405</v>
      </c>
    </row>
    <row r="1661" spans="6:10" x14ac:dyDescent="0.35">
      <c r="F1661" s="2">
        <v>1657</v>
      </c>
      <c r="G1661" s="3">
        <v>7.9397542123218146E-2</v>
      </c>
      <c r="H1661" s="4">
        <f t="shared" si="76"/>
        <v>79.397542123218145</v>
      </c>
      <c r="I1661" s="2">
        <f t="shared" si="77"/>
        <v>79.529877565855855</v>
      </c>
      <c r="J1661" s="24">
        <f t="shared" si="78"/>
        <v>-0.45144633359535552</v>
      </c>
    </row>
    <row r="1662" spans="6:10" x14ac:dyDescent="0.35">
      <c r="F1662" s="2">
        <v>1658</v>
      </c>
      <c r="G1662" s="3">
        <v>0.14649567517695422</v>
      </c>
      <c r="H1662" s="4">
        <f t="shared" si="76"/>
        <v>146.49567517695422</v>
      </c>
      <c r="I1662" s="2">
        <f t="shared" si="77"/>
        <v>131.88928534096834</v>
      </c>
      <c r="J1662" s="24">
        <f t="shared" si="78"/>
        <v>-0.26743122368871058</v>
      </c>
    </row>
    <row r="1663" spans="6:10" x14ac:dyDescent="0.35">
      <c r="F1663" s="2">
        <v>1659</v>
      </c>
      <c r="G1663" s="3">
        <v>-1.1691486079458108E-2</v>
      </c>
      <c r="H1663" s="4">
        <f t="shared" si="76"/>
        <v>-11.691486079458107</v>
      </c>
      <c r="I1663" s="2">
        <f t="shared" si="77"/>
        <v>8.4493965682242216</v>
      </c>
      <c r="J1663" s="24">
        <f t="shared" si="78"/>
        <v>-0.9189772007605419</v>
      </c>
    </row>
    <row r="1664" spans="6:10" x14ac:dyDescent="0.35">
      <c r="F1664" s="2">
        <v>1660</v>
      </c>
      <c r="G1664" s="3">
        <v>9.3483988728941064E-2</v>
      </c>
      <c r="H1664" s="4">
        <f t="shared" si="76"/>
        <v>93.483988728941071</v>
      </c>
      <c r="I1664" s="2">
        <f t="shared" si="77"/>
        <v>90.522105938897425</v>
      </c>
      <c r="J1664" s="24">
        <f t="shared" si="78"/>
        <v>-0.40445246720478056</v>
      </c>
    </row>
    <row r="1665" spans="6:10" x14ac:dyDescent="0.35">
      <c r="F1665" s="2">
        <v>1661</v>
      </c>
      <c r="G1665" s="3">
        <v>0.13933400703276838</v>
      </c>
      <c r="H1665" s="4">
        <f t="shared" si="76"/>
        <v>139.33400703276837</v>
      </c>
      <c r="I1665" s="2">
        <f t="shared" si="77"/>
        <v>126.30074381759759</v>
      </c>
      <c r="J1665" s="24">
        <f t="shared" si="78"/>
        <v>-0.28280223604728261</v>
      </c>
    </row>
    <row r="1666" spans="6:10" x14ac:dyDescent="0.35">
      <c r="F1666" s="2">
        <v>1662</v>
      </c>
      <c r="G1666" s="3">
        <v>0.11103410321347087</v>
      </c>
      <c r="H1666" s="4">
        <f t="shared" si="76"/>
        <v>111.03410321347087</v>
      </c>
      <c r="I1666" s="2">
        <f t="shared" si="77"/>
        <v>104.21717551794943</v>
      </c>
      <c r="J1666" s="24">
        <f t="shared" si="78"/>
        <v>-0.35268789785757076</v>
      </c>
    </row>
    <row r="1667" spans="6:10" x14ac:dyDescent="0.35">
      <c r="F1667" s="2">
        <v>1663</v>
      </c>
      <c r="G1667" s="3">
        <v>0.11537256146280531</v>
      </c>
      <c r="H1667" s="4">
        <f t="shared" si="76"/>
        <v>115.37256146280531</v>
      </c>
      <c r="I1667" s="2">
        <f t="shared" si="77"/>
        <v>107.6026513017582</v>
      </c>
      <c r="J1667" s="24">
        <f t="shared" si="78"/>
        <v>-0.34094758846846007</v>
      </c>
    </row>
    <row r="1668" spans="6:10" x14ac:dyDescent="0.35">
      <c r="F1668" s="2">
        <v>1664</v>
      </c>
      <c r="G1668" s="3">
        <v>0.121145306242332</v>
      </c>
      <c r="H1668" s="4">
        <f t="shared" si="76"/>
        <v>121.145306242332</v>
      </c>
      <c r="I1668" s="2">
        <f t="shared" si="77"/>
        <v>112.10735931875809</v>
      </c>
      <c r="J1668" s="24">
        <f t="shared" si="78"/>
        <v>-0.32592969082643997</v>
      </c>
    </row>
    <row r="1669" spans="6:10" x14ac:dyDescent="0.35">
      <c r="F1669" s="2">
        <v>1665</v>
      </c>
      <c r="G1669" s="3">
        <v>5.4581935462120736E-2</v>
      </c>
      <c r="H1669" s="4">
        <f t="shared" si="76"/>
        <v>54.581935462120732</v>
      </c>
      <c r="I1669" s="2">
        <f t="shared" si="77"/>
        <v>60.165248339665354</v>
      </c>
      <c r="J1669" s="24">
        <f t="shared" si="78"/>
        <v>-0.54790548288525975</v>
      </c>
    </row>
    <row r="1670" spans="6:10" x14ac:dyDescent="0.35">
      <c r="F1670" s="2">
        <v>1666</v>
      </c>
      <c r="G1670" s="3">
        <v>4.3107918040471149E-3</v>
      </c>
      <c r="H1670" s="4">
        <f t="shared" ref="H1670:H1733" si="79">$D$4*G1670</f>
        <v>4.3107918040471151</v>
      </c>
      <c r="I1670" s="2">
        <f t="shared" ref="I1670:I1733" si="80">($D$12*G1670+$D$13*$D$5)*$D$4</f>
        <v>20.936626166134182</v>
      </c>
      <c r="J1670" s="24">
        <f t="shared" ref="J1670:J1733" si="81">-EXP(-I1670/$D$6)</f>
        <v>-0.81109810709311969</v>
      </c>
    </row>
    <row r="1671" spans="6:10" x14ac:dyDescent="0.35">
      <c r="F1671" s="2">
        <v>1667</v>
      </c>
      <c r="G1671" s="3">
        <v>0.13100341979878763</v>
      </c>
      <c r="H1671" s="4">
        <f t="shared" si="79"/>
        <v>131.00341979878763</v>
      </c>
      <c r="I1671" s="2">
        <f t="shared" si="80"/>
        <v>119.80004708970469</v>
      </c>
      <c r="J1671" s="24">
        <f t="shared" si="81"/>
        <v>-0.30179706101086523</v>
      </c>
    </row>
    <row r="1672" spans="6:10" x14ac:dyDescent="0.35">
      <c r="F1672" s="2">
        <v>1668</v>
      </c>
      <c r="G1672" s="3">
        <v>8.3110159389755078E-2</v>
      </c>
      <c r="H1672" s="4">
        <f t="shared" si="79"/>
        <v>83.110159389755083</v>
      </c>
      <c r="I1672" s="2">
        <f t="shared" si="80"/>
        <v>82.42698412492885</v>
      </c>
      <c r="J1672" s="24">
        <f t="shared" si="81"/>
        <v>-0.4385550904265082</v>
      </c>
    </row>
    <row r="1673" spans="6:10" x14ac:dyDescent="0.35">
      <c r="F1673" s="2">
        <v>1669</v>
      </c>
      <c r="G1673" s="3">
        <v>0.12557569662133763</v>
      </c>
      <c r="H1673" s="4">
        <f t="shared" si="79"/>
        <v>125.57569662133764</v>
      </c>
      <c r="I1673" s="2">
        <f t="shared" si="80"/>
        <v>115.56457349000057</v>
      </c>
      <c r="J1673" s="24">
        <f t="shared" si="81"/>
        <v>-0.31485415892752033</v>
      </c>
    </row>
    <row r="1674" spans="6:10" x14ac:dyDescent="0.35">
      <c r="F1674" s="2">
        <v>1670</v>
      </c>
      <c r="G1674" s="3">
        <v>0.17181486455708128</v>
      </c>
      <c r="H1674" s="4">
        <f t="shared" si="79"/>
        <v>171.81486455708128</v>
      </c>
      <c r="I1674" s="2">
        <f t="shared" si="80"/>
        <v>151.64688068609777</v>
      </c>
      <c r="J1674" s="24">
        <f t="shared" si="81"/>
        <v>-0.21948556606809808</v>
      </c>
    </row>
    <row r="1675" spans="6:10" x14ac:dyDescent="0.35">
      <c r="F1675" s="2">
        <v>1671</v>
      </c>
      <c r="G1675" s="3">
        <v>7.8897145475964797E-2</v>
      </c>
      <c r="H1675" s="4">
        <f t="shared" si="79"/>
        <v>78.897145475964791</v>
      </c>
      <c r="I1675" s="2">
        <f t="shared" si="80"/>
        <v>79.139397668570879</v>
      </c>
      <c r="J1675" s="24">
        <f t="shared" si="81"/>
        <v>-0.45321258696300487</v>
      </c>
    </row>
    <row r="1676" spans="6:10" x14ac:dyDescent="0.35">
      <c r="F1676" s="2">
        <v>1672</v>
      </c>
      <c r="G1676" s="3">
        <v>4.990890815692986E-2</v>
      </c>
      <c r="H1676" s="4">
        <f t="shared" si="79"/>
        <v>49.908908156929861</v>
      </c>
      <c r="I1676" s="2">
        <f t="shared" si="80"/>
        <v>56.518694686365166</v>
      </c>
      <c r="J1676" s="24">
        <f t="shared" si="81"/>
        <v>-0.56825390354190697</v>
      </c>
    </row>
    <row r="1677" spans="6:10" x14ac:dyDescent="0.35">
      <c r="F1677" s="2">
        <v>1673</v>
      </c>
      <c r="G1677" s="3">
        <v>0.11522030913720013</v>
      </c>
      <c r="H1677" s="4">
        <f t="shared" si="79"/>
        <v>115.22030913720013</v>
      </c>
      <c r="I1677" s="2">
        <f t="shared" si="80"/>
        <v>107.48384260711559</v>
      </c>
      <c r="J1677" s="24">
        <f t="shared" si="81"/>
        <v>-0.34135290457544581</v>
      </c>
    </row>
    <row r="1678" spans="6:10" x14ac:dyDescent="0.35">
      <c r="F1678" s="2">
        <v>1674</v>
      </c>
      <c r="G1678" s="3">
        <v>0.16394092946850544</v>
      </c>
      <c r="H1678" s="4">
        <f t="shared" si="79"/>
        <v>163.94092946850543</v>
      </c>
      <c r="I1678" s="2">
        <f t="shared" si="80"/>
        <v>145.50252823791064</v>
      </c>
      <c r="J1678" s="24">
        <f t="shared" si="81"/>
        <v>-0.23339446305926159</v>
      </c>
    </row>
    <row r="1679" spans="6:10" x14ac:dyDescent="0.35">
      <c r="F1679" s="2">
        <v>1675</v>
      </c>
      <c r="G1679" s="3">
        <v>9.1455481478443568E-2</v>
      </c>
      <c r="H1679" s="4">
        <f t="shared" si="79"/>
        <v>91.455481478443573</v>
      </c>
      <c r="I1679" s="2">
        <f t="shared" si="80"/>
        <v>88.939179060462365</v>
      </c>
      <c r="J1679" s="24">
        <f t="shared" si="81"/>
        <v>-0.41090559340945054</v>
      </c>
    </row>
    <row r="1680" spans="6:10" x14ac:dyDescent="0.35">
      <c r="F1680" s="2">
        <v>1676</v>
      </c>
      <c r="G1680" s="3">
        <v>0.10969860352464839</v>
      </c>
      <c r="H1680" s="4">
        <f t="shared" si="79"/>
        <v>109.69860352464839</v>
      </c>
      <c r="I1680" s="2">
        <f t="shared" si="80"/>
        <v>103.17503068309102</v>
      </c>
      <c r="J1680" s="24">
        <f t="shared" si="81"/>
        <v>-0.35638263538708498</v>
      </c>
    </row>
    <row r="1681" spans="6:10" x14ac:dyDescent="0.35">
      <c r="F1681" s="2">
        <v>1677</v>
      </c>
      <c r="G1681" s="3">
        <v>0.10312738782959627</v>
      </c>
      <c r="H1681" s="4">
        <f t="shared" si="79"/>
        <v>103.12738782959627</v>
      </c>
      <c r="I1681" s="2">
        <f t="shared" si="80"/>
        <v>98.04724326939494</v>
      </c>
      <c r="J1681" s="24">
        <f t="shared" si="81"/>
        <v>-0.37513383149464458</v>
      </c>
    </row>
    <row r="1682" spans="6:10" x14ac:dyDescent="0.35">
      <c r="F1682" s="2">
        <v>1678</v>
      </c>
      <c r="G1682" s="3">
        <v>7.160991307101193E-2</v>
      </c>
      <c r="H1682" s="4">
        <f t="shared" si="79"/>
        <v>71.609913071011931</v>
      </c>
      <c r="I1682" s="2">
        <f t="shared" si="80"/>
        <v>73.452873235210419</v>
      </c>
      <c r="J1682" s="24">
        <f t="shared" si="81"/>
        <v>-0.47973148764051393</v>
      </c>
    </row>
    <row r="1683" spans="6:10" x14ac:dyDescent="0.35">
      <c r="F1683" s="2">
        <v>1679</v>
      </c>
      <c r="G1683" s="3">
        <v>5.3478960506457028E-2</v>
      </c>
      <c r="H1683" s="4">
        <f t="shared" si="79"/>
        <v>53.478960506457028</v>
      </c>
      <c r="I1683" s="2">
        <f t="shared" si="80"/>
        <v>59.304552030528384</v>
      </c>
      <c r="J1683" s="24">
        <f t="shared" si="81"/>
        <v>-0.55264163787184073</v>
      </c>
    </row>
    <row r="1684" spans="6:10" x14ac:dyDescent="0.35">
      <c r="F1684" s="2">
        <v>1680</v>
      </c>
      <c r="G1684" s="3">
        <v>9.1993879205148885E-2</v>
      </c>
      <c r="H1684" s="4">
        <f t="shared" si="79"/>
        <v>91.993879205148886</v>
      </c>
      <c r="I1684" s="2">
        <f t="shared" si="80"/>
        <v>89.35931274876009</v>
      </c>
      <c r="J1684" s="24">
        <f t="shared" si="81"/>
        <v>-0.4091828620059571</v>
      </c>
    </row>
    <row r="1685" spans="6:10" x14ac:dyDescent="0.35">
      <c r="F1685" s="2">
        <v>1681</v>
      </c>
      <c r="G1685" s="3">
        <v>0.11481013563833237</v>
      </c>
      <c r="H1685" s="4">
        <f t="shared" si="79"/>
        <v>114.81013563833237</v>
      </c>
      <c r="I1685" s="2">
        <f t="shared" si="80"/>
        <v>107.16376750951842</v>
      </c>
      <c r="J1685" s="24">
        <f t="shared" si="81"/>
        <v>-0.34244724063224574</v>
      </c>
    </row>
    <row r="1686" spans="6:10" x14ac:dyDescent="0.35">
      <c r="F1686" s="2">
        <v>1682</v>
      </c>
      <c r="G1686" s="3">
        <v>0.12280545010234813</v>
      </c>
      <c r="H1686" s="4">
        <f t="shared" si="79"/>
        <v>122.80545010234813</v>
      </c>
      <c r="I1686" s="2">
        <f t="shared" si="80"/>
        <v>113.40283723112145</v>
      </c>
      <c r="J1686" s="24">
        <f t="shared" si="81"/>
        <v>-0.32173457573736142</v>
      </c>
    </row>
    <row r="1687" spans="6:10" x14ac:dyDescent="0.35">
      <c r="F1687" s="2">
        <v>1683</v>
      </c>
      <c r="G1687" s="3">
        <v>0.17380108730770516</v>
      </c>
      <c r="H1687" s="4">
        <f t="shared" si="79"/>
        <v>173.80108730770516</v>
      </c>
      <c r="I1687" s="2">
        <f t="shared" si="80"/>
        <v>153.19681124599626</v>
      </c>
      <c r="J1687" s="24">
        <f t="shared" si="81"/>
        <v>-0.21610991986799125</v>
      </c>
    </row>
    <row r="1688" spans="6:10" x14ac:dyDescent="0.35">
      <c r="F1688" s="2">
        <v>1684</v>
      </c>
      <c r="G1688" s="3">
        <v>0.11653613507414375</v>
      </c>
      <c r="H1688" s="4">
        <f t="shared" si="79"/>
        <v>116.53613507414374</v>
      </c>
      <c r="I1688" s="2">
        <f t="shared" si="80"/>
        <v>108.51063521158827</v>
      </c>
      <c r="J1688" s="24">
        <f t="shared" si="81"/>
        <v>-0.33786585123571999</v>
      </c>
    </row>
    <row r="1689" spans="6:10" x14ac:dyDescent="0.35">
      <c r="F1689" s="2">
        <v>1685</v>
      </c>
      <c r="G1689" s="3">
        <v>0.22464568420502487</v>
      </c>
      <c r="H1689" s="4">
        <f t="shared" si="79"/>
        <v>224.64568420502488</v>
      </c>
      <c r="I1689" s="2">
        <f t="shared" si="80"/>
        <v>192.87292235293188</v>
      </c>
      <c r="J1689" s="24">
        <f t="shared" si="81"/>
        <v>-0.14533276664662004</v>
      </c>
    </row>
    <row r="1690" spans="6:10" x14ac:dyDescent="0.35">
      <c r="F1690" s="2">
        <v>1686</v>
      </c>
      <c r="G1690" s="3">
        <v>0.13765622952708989</v>
      </c>
      <c r="H1690" s="4">
        <f t="shared" si="79"/>
        <v>137.65622952708989</v>
      </c>
      <c r="I1690" s="2">
        <f t="shared" si="80"/>
        <v>124.99150565287285</v>
      </c>
      <c r="J1690" s="24">
        <f t="shared" si="81"/>
        <v>-0.28652913460582302</v>
      </c>
    </row>
    <row r="1691" spans="6:10" x14ac:dyDescent="0.35">
      <c r="F1691" s="2">
        <v>1687</v>
      </c>
      <c r="G1691" s="3">
        <v>7.3186105024490605E-2</v>
      </c>
      <c r="H1691" s="4">
        <f t="shared" si="79"/>
        <v>73.186105024490601</v>
      </c>
      <c r="I1691" s="2">
        <f t="shared" si="80"/>
        <v>74.682840053481627</v>
      </c>
      <c r="J1691" s="24">
        <f t="shared" si="81"/>
        <v>-0.47386708853849585</v>
      </c>
    </row>
    <row r="1692" spans="6:10" x14ac:dyDescent="0.35">
      <c r="F1692" s="2">
        <v>1688</v>
      </c>
      <c r="G1692" s="3">
        <v>0.16015972968035341</v>
      </c>
      <c r="H1692" s="4">
        <f t="shared" si="79"/>
        <v>160.15972968035342</v>
      </c>
      <c r="I1692" s="2">
        <f t="shared" si="80"/>
        <v>142.55190394217254</v>
      </c>
      <c r="J1692" s="24">
        <f t="shared" si="81"/>
        <v>-0.24038366222579513</v>
      </c>
    </row>
    <row r="1693" spans="6:10" x14ac:dyDescent="0.35">
      <c r="F1693" s="2">
        <v>1689</v>
      </c>
      <c r="G1693" s="3">
        <v>0.1232937700895034</v>
      </c>
      <c r="H1693" s="4">
        <f t="shared" si="79"/>
        <v>123.2937700895034</v>
      </c>
      <c r="I1693" s="2">
        <f t="shared" si="80"/>
        <v>113.78389321835323</v>
      </c>
      <c r="J1693" s="24">
        <f t="shared" si="81"/>
        <v>-0.32051091976136004</v>
      </c>
    </row>
    <row r="1694" spans="6:10" x14ac:dyDescent="0.35">
      <c r="F1694" s="2">
        <v>1690</v>
      </c>
      <c r="G1694" s="3">
        <v>2.576693530558985E-2</v>
      </c>
      <c r="H1694" s="4">
        <f t="shared" si="79"/>
        <v>25.76693530558985</v>
      </c>
      <c r="I1694" s="2">
        <f t="shared" si="80"/>
        <v>37.679729375561742</v>
      </c>
      <c r="J1694" s="24">
        <f t="shared" si="81"/>
        <v>-0.68605512746035802</v>
      </c>
    </row>
    <row r="1695" spans="6:10" x14ac:dyDescent="0.35">
      <c r="F1695" s="2">
        <v>1691</v>
      </c>
      <c r="G1695" s="3">
        <v>0.12850753053564223</v>
      </c>
      <c r="H1695" s="4">
        <f t="shared" si="79"/>
        <v>128.50753053564225</v>
      </c>
      <c r="I1695" s="2">
        <f t="shared" si="80"/>
        <v>117.8524029788634</v>
      </c>
      <c r="J1695" s="24">
        <f t="shared" si="81"/>
        <v>-0.30773260773215555</v>
      </c>
    </row>
    <row r="1696" spans="6:10" x14ac:dyDescent="0.35">
      <c r="F1696" s="2">
        <v>1692</v>
      </c>
      <c r="G1696" s="3">
        <v>5.2488947420121716E-2</v>
      </c>
      <c r="H1696" s="4">
        <f t="shared" si="79"/>
        <v>52.488947420121718</v>
      </c>
      <c r="I1696" s="2">
        <f t="shared" si="80"/>
        <v>58.532004471736926</v>
      </c>
      <c r="J1696" s="24">
        <f t="shared" si="81"/>
        <v>-0.55692759155283456</v>
      </c>
    </row>
    <row r="1697" spans="6:10" x14ac:dyDescent="0.35">
      <c r="F1697" s="2">
        <v>1693</v>
      </c>
      <c r="G1697" s="3">
        <v>5.6024864276298013E-2</v>
      </c>
      <c r="H1697" s="4">
        <f t="shared" si="79"/>
        <v>56.024864276298011</v>
      </c>
      <c r="I1697" s="2">
        <f t="shared" si="80"/>
        <v>61.291224499262263</v>
      </c>
      <c r="J1697" s="24">
        <f t="shared" si="81"/>
        <v>-0.54177080011749057</v>
      </c>
    </row>
    <row r="1698" spans="6:10" x14ac:dyDescent="0.35">
      <c r="F1698" s="2">
        <v>1694</v>
      </c>
      <c r="G1698" s="3">
        <v>0.12435379910795769</v>
      </c>
      <c r="H1698" s="4">
        <f t="shared" si="79"/>
        <v>124.35379910795768</v>
      </c>
      <c r="I1698" s="2">
        <f t="shared" si="80"/>
        <v>114.61107706244394</v>
      </c>
      <c r="J1698" s="24">
        <f t="shared" si="81"/>
        <v>-0.31787064025202261</v>
      </c>
    </row>
    <row r="1699" spans="6:10" x14ac:dyDescent="0.35">
      <c r="F1699" s="2">
        <v>1695</v>
      </c>
      <c r="G1699" s="3">
        <v>0.12898520452745887</v>
      </c>
      <c r="H1699" s="4">
        <f t="shared" si="79"/>
        <v>128.98520452745888</v>
      </c>
      <c r="I1699" s="2">
        <f t="shared" si="80"/>
        <v>118.22515146205986</v>
      </c>
      <c r="J1699" s="24">
        <f t="shared" si="81"/>
        <v>-0.30658767429120587</v>
      </c>
    </row>
    <row r="1700" spans="6:10" x14ac:dyDescent="0.35">
      <c r="F1700" s="2">
        <v>1696</v>
      </c>
      <c r="G1700" s="3">
        <v>6.5076796219750654E-2</v>
      </c>
      <c r="H1700" s="4">
        <f t="shared" si="79"/>
        <v>65.076796219750648</v>
      </c>
      <c r="I1700" s="2">
        <f t="shared" si="80"/>
        <v>68.354815902025038</v>
      </c>
      <c r="J1700" s="24">
        <f t="shared" si="81"/>
        <v>-0.50482261995615108</v>
      </c>
    </row>
    <row r="1701" spans="6:10" x14ac:dyDescent="0.35">
      <c r="F1701" s="2">
        <v>1697</v>
      </c>
      <c r="G1701" s="3">
        <v>9.3346786712282179E-2</v>
      </c>
      <c r="H1701" s="4">
        <f t="shared" si="79"/>
        <v>93.346786712282181</v>
      </c>
      <c r="I1701" s="2">
        <f t="shared" si="80"/>
        <v>90.415041613693958</v>
      </c>
      <c r="J1701" s="24">
        <f t="shared" si="81"/>
        <v>-0.40488572339958684</v>
      </c>
    </row>
    <row r="1702" spans="6:10" x14ac:dyDescent="0.35">
      <c r="F1702" s="2">
        <v>1698</v>
      </c>
      <c r="G1702" s="3">
        <v>0.11420858796885801</v>
      </c>
      <c r="H1702" s="4">
        <f t="shared" si="79"/>
        <v>114.20858796885801</v>
      </c>
      <c r="I1702" s="2">
        <f t="shared" si="80"/>
        <v>106.69435534723141</v>
      </c>
      <c r="J1702" s="24">
        <f t="shared" si="81"/>
        <v>-0.34405850841399749</v>
      </c>
    </row>
    <row r="1703" spans="6:10" x14ac:dyDescent="0.35">
      <c r="F1703" s="2">
        <v>1699</v>
      </c>
      <c r="G1703" s="3">
        <v>0.10765276458645426</v>
      </c>
      <c r="H1703" s="4">
        <f t="shared" si="79"/>
        <v>107.65276458645425</v>
      </c>
      <c r="I1703" s="2">
        <f t="shared" si="80"/>
        <v>101.5785791824014</v>
      </c>
      <c r="J1703" s="24">
        <f t="shared" si="81"/>
        <v>-0.36211776882291952</v>
      </c>
    </row>
    <row r="1704" spans="6:10" x14ac:dyDescent="0.35">
      <c r="F1704" s="2">
        <v>1700</v>
      </c>
      <c r="G1704" s="3">
        <v>0.10680348643489733</v>
      </c>
      <c r="H1704" s="4">
        <f t="shared" si="79"/>
        <v>106.80348643489732</v>
      </c>
      <c r="I1704" s="2">
        <f t="shared" si="80"/>
        <v>100.91585282880449</v>
      </c>
      <c r="J1704" s="24">
        <f t="shared" si="81"/>
        <v>-0.36452558852307776</v>
      </c>
    </row>
    <row r="1705" spans="6:10" x14ac:dyDescent="0.35">
      <c r="F1705" s="2">
        <v>1701</v>
      </c>
      <c r="G1705" s="3">
        <v>0.10701176534469595</v>
      </c>
      <c r="H1705" s="4">
        <f t="shared" si="79"/>
        <v>107.01176534469595</v>
      </c>
      <c r="I1705" s="2">
        <f t="shared" si="80"/>
        <v>101.07838135043067</v>
      </c>
      <c r="J1705" s="24">
        <f t="shared" si="81"/>
        <v>-0.3639336116690281</v>
      </c>
    </row>
    <row r="1706" spans="6:10" x14ac:dyDescent="0.35">
      <c r="F1706" s="2">
        <v>1702</v>
      </c>
      <c r="G1706" s="3">
        <v>6.3248729139164905E-2</v>
      </c>
      <c r="H1706" s="4">
        <f t="shared" si="79"/>
        <v>63.248729139164908</v>
      </c>
      <c r="I1706" s="2">
        <f t="shared" si="80"/>
        <v>66.928300657018241</v>
      </c>
      <c r="J1706" s="24">
        <f t="shared" si="81"/>
        <v>-0.5120756010357026</v>
      </c>
    </row>
    <row r="1707" spans="6:10" x14ac:dyDescent="0.35">
      <c r="F1707" s="2">
        <v>1703</v>
      </c>
      <c r="G1707" s="3">
        <v>2.1176128967201793E-2</v>
      </c>
      <c r="H1707" s="4">
        <f t="shared" si="79"/>
        <v>21.176128967201794</v>
      </c>
      <c r="I1707" s="2">
        <f t="shared" si="80"/>
        <v>34.097336093535134</v>
      </c>
      <c r="J1707" s="24">
        <f t="shared" si="81"/>
        <v>-0.71107785040293459</v>
      </c>
    </row>
    <row r="1708" spans="6:10" x14ac:dyDescent="0.35">
      <c r="F1708" s="2">
        <v>1704</v>
      </c>
      <c r="G1708" s="3">
        <v>-1.2468719265911601E-2</v>
      </c>
      <c r="H1708" s="4">
        <f t="shared" si="79"/>
        <v>-12.468719265911602</v>
      </c>
      <c r="I1708" s="2">
        <f t="shared" si="80"/>
        <v>7.8428898370566449</v>
      </c>
      <c r="J1708" s="24">
        <f t="shared" si="81"/>
        <v>-0.9245677958713675</v>
      </c>
    </row>
    <row r="1709" spans="6:10" x14ac:dyDescent="0.35">
      <c r="F1709" s="2">
        <v>1705</v>
      </c>
      <c r="G1709" s="3">
        <v>0.10777575247666851</v>
      </c>
      <c r="H1709" s="4">
        <f t="shared" si="79"/>
        <v>107.77575247666852</v>
      </c>
      <c r="I1709" s="2">
        <f t="shared" si="80"/>
        <v>101.67455164544998</v>
      </c>
      <c r="J1709" s="24">
        <f t="shared" si="81"/>
        <v>-0.36177040219585999</v>
      </c>
    </row>
    <row r="1710" spans="6:10" x14ac:dyDescent="0.35">
      <c r="F1710" s="2">
        <v>1706</v>
      </c>
      <c r="G1710" s="3">
        <v>9.8362465944489844E-2</v>
      </c>
      <c r="H1710" s="4">
        <f t="shared" si="79"/>
        <v>98.362465944489841</v>
      </c>
      <c r="I1710" s="2">
        <f t="shared" si="80"/>
        <v>94.328980530265667</v>
      </c>
      <c r="J1710" s="24">
        <f t="shared" si="81"/>
        <v>-0.38934485736541546</v>
      </c>
    </row>
    <row r="1711" spans="6:10" x14ac:dyDescent="0.35">
      <c r="F1711" s="2">
        <v>1707</v>
      </c>
      <c r="G1711" s="3">
        <v>6.7027562077361214E-2</v>
      </c>
      <c r="H1711" s="4">
        <f t="shared" si="79"/>
        <v>67.02756207736121</v>
      </c>
      <c r="I1711" s="2">
        <f t="shared" si="80"/>
        <v>69.877078003276026</v>
      </c>
      <c r="J1711" s="24">
        <f t="shared" si="81"/>
        <v>-0.49719609168169554</v>
      </c>
    </row>
    <row r="1712" spans="6:10" x14ac:dyDescent="0.35">
      <c r="F1712" s="2">
        <v>1708</v>
      </c>
      <c r="G1712" s="3">
        <v>6.9846364637979011E-2</v>
      </c>
      <c r="H1712" s="4">
        <f t="shared" si="79"/>
        <v>69.846364637979008</v>
      </c>
      <c r="I1712" s="2">
        <f t="shared" si="80"/>
        <v>72.076704520316653</v>
      </c>
      <c r="J1712" s="24">
        <f t="shared" si="81"/>
        <v>-0.48637903813267797</v>
      </c>
    </row>
    <row r="1713" spans="6:10" x14ac:dyDescent="0.35">
      <c r="F1713" s="2">
        <v>1709</v>
      </c>
      <c r="G1713" s="3">
        <v>0.13322168160688147</v>
      </c>
      <c r="H1713" s="4">
        <f t="shared" si="79"/>
        <v>133.22168160688148</v>
      </c>
      <c r="I1713" s="2">
        <f t="shared" si="80"/>
        <v>121.53104718279114</v>
      </c>
      <c r="J1713" s="24">
        <f t="shared" si="81"/>
        <v>-0.29661790849241593</v>
      </c>
    </row>
    <row r="1714" spans="6:10" x14ac:dyDescent="0.35">
      <c r="F1714" s="2">
        <v>1710</v>
      </c>
      <c r="G1714" s="3">
        <v>7.0874371621554966E-2</v>
      </c>
      <c r="H1714" s="4">
        <f t="shared" si="79"/>
        <v>70.874371621554971</v>
      </c>
      <c r="I1714" s="2">
        <f t="shared" si="80"/>
        <v>72.878900265548637</v>
      </c>
      <c r="J1714" s="24">
        <f t="shared" si="81"/>
        <v>-0.48249293410346006</v>
      </c>
    </row>
    <row r="1715" spans="6:10" x14ac:dyDescent="0.35">
      <c r="F1715" s="2">
        <v>1711</v>
      </c>
      <c r="G1715" s="3">
        <v>9.0328978041003302E-2</v>
      </c>
      <c r="H1715" s="4">
        <f t="shared" si="79"/>
        <v>90.328978041003296</v>
      </c>
      <c r="I1715" s="2">
        <f t="shared" si="80"/>
        <v>88.060122518102787</v>
      </c>
      <c r="J1715" s="24">
        <f t="shared" si="81"/>
        <v>-0.41453360870154266</v>
      </c>
    </row>
    <row r="1716" spans="6:10" x14ac:dyDescent="0.35">
      <c r="F1716" s="2">
        <v>1712</v>
      </c>
      <c r="G1716" s="3">
        <v>9.9889263953919116E-2</v>
      </c>
      <c r="H1716" s="4">
        <f t="shared" si="79"/>
        <v>99.889263953919112</v>
      </c>
      <c r="I1716" s="2">
        <f t="shared" si="80"/>
        <v>95.520403240967852</v>
      </c>
      <c r="J1716" s="24">
        <f t="shared" si="81"/>
        <v>-0.38473363841302261</v>
      </c>
    </row>
    <row r="1717" spans="6:10" x14ac:dyDescent="0.35">
      <c r="F1717" s="2">
        <v>1713</v>
      </c>
      <c r="G1717" s="3">
        <v>4.9529311850364889E-2</v>
      </c>
      <c r="H1717" s="4">
        <f t="shared" si="79"/>
        <v>49.529311850364891</v>
      </c>
      <c r="I1717" s="2">
        <f t="shared" si="80"/>
        <v>56.222480218081152</v>
      </c>
      <c r="J1717" s="24">
        <f t="shared" si="81"/>
        <v>-0.56993964929959995</v>
      </c>
    </row>
    <row r="1718" spans="6:10" x14ac:dyDescent="0.35">
      <c r="F1718" s="2">
        <v>1714</v>
      </c>
      <c r="G1718" s="3">
        <v>0.14663762928839802</v>
      </c>
      <c r="H1718" s="4">
        <f t="shared" si="79"/>
        <v>146.63762928839802</v>
      </c>
      <c r="I1718" s="2">
        <f t="shared" si="80"/>
        <v>132.00005791940188</v>
      </c>
      <c r="J1718" s="24">
        <f t="shared" si="81"/>
        <v>-0.26713514724272608</v>
      </c>
    </row>
    <row r="1719" spans="6:10" x14ac:dyDescent="0.35">
      <c r="F1719" s="2">
        <v>1715</v>
      </c>
      <c r="G1719" s="3">
        <v>0.10280742314300162</v>
      </c>
      <c r="H1719" s="4">
        <f t="shared" si="79"/>
        <v>102.80742314300161</v>
      </c>
      <c r="I1719" s="2">
        <f t="shared" si="80"/>
        <v>97.797561784432787</v>
      </c>
      <c r="J1719" s="24">
        <f t="shared" si="81"/>
        <v>-0.37607164149748762</v>
      </c>
    </row>
    <row r="1720" spans="6:10" x14ac:dyDescent="0.35">
      <c r="F1720" s="2">
        <v>1716</v>
      </c>
      <c r="G1720" s="3">
        <v>0.22682581982970798</v>
      </c>
      <c r="H1720" s="4">
        <f t="shared" si="79"/>
        <v>226.82581982970797</v>
      </c>
      <c r="I1720" s="2">
        <f t="shared" si="80"/>
        <v>194.57417103128802</v>
      </c>
      <c r="J1720" s="24">
        <f t="shared" si="81"/>
        <v>-0.14288120756129066</v>
      </c>
    </row>
    <row r="1721" spans="6:10" x14ac:dyDescent="0.35">
      <c r="F1721" s="2">
        <v>1717</v>
      </c>
      <c r="G1721" s="3">
        <v>0.16275268313007116</v>
      </c>
      <c r="H1721" s="4">
        <f t="shared" si="79"/>
        <v>162.75268313007115</v>
      </c>
      <c r="I1721" s="2">
        <f t="shared" si="80"/>
        <v>144.57529119360214</v>
      </c>
      <c r="J1721" s="24">
        <f t="shared" si="81"/>
        <v>-0.23556864732362945</v>
      </c>
    </row>
    <row r="1722" spans="6:10" x14ac:dyDescent="0.35">
      <c r="F1722" s="2">
        <v>1718</v>
      </c>
      <c r="G1722" s="3">
        <v>0.14023946979243948</v>
      </c>
      <c r="H1722" s="4">
        <f t="shared" si="79"/>
        <v>140.23946979243948</v>
      </c>
      <c r="I1722" s="2">
        <f t="shared" si="80"/>
        <v>127.00731331068363</v>
      </c>
      <c r="J1722" s="24">
        <f t="shared" si="81"/>
        <v>-0.28081108444037006</v>
      </c>
    </row>
    <row r="1723" spans="6:10" x14ac:dyDescent="0.35">
      <c r="F1723" s="2">
        <v>1719</v>
      </c>
      <c r="G1723" s="3">
        <v>7.6099478521887989E-2</v>
      </c>
      <c r="H1723" s="4">
        <f t="shared" si="79"/>
        <v>76.099478521887988</v>
      </c>
      <c r="I1723" s="2">
        <f t="shared" si="80"/>
        <v>76.956264126686023</v>
      </c>
      <c r="J1723" s="24">
        <f t="shared" si="81"/>
        <v>-0.4632156154098544</v>
      </c>
    </row>
    <row r="1724" spans="6:10" x14ac:dyDescent="0.35">
      <c r="F1724" s="2">
        <v>1720</v>
      </c>
      <c r="G1724" s="3">
        <v>9.7679447523955881E-2</v>
      </c>
      <c r="H1724" s="4">
        <f t="shared" si="79"/>
        <v>97.679447523955886</v>
      </c>
      <c r="I1724" s="2">
        <f t="shared" si="80"/>
        <v>93.795993420624185</v>
      </c>
      <c r="J1724" s="24">
        <f t="shared" si="81"/>
        <v>-0.39142555526740824</v>
      </c>
    </row>
    <row r="1725" spans="6:10" x14ac:dyDescent="0.35">
      <c r="F1725" s="2">
        <v>1721</v>
      </c>
      <c r="G1725" s="3">
        <v>0.11806764200055456</v>
      </c>
      <c r="H1725" s="4">
        <f t="shared" si="79"/>
        <v>118.06764200055456</v>
      </c>
      <c r="I1725" s="2">
        <f t="shared" si="80"/>
        <v>109.70573248212085</v>
      </c>
      <c r="J1725" s="24">
        <f t="shared" si="81"/>
        <v>-0.33385205781001837</v>
      </c>
    </row>
    <row r="1726" spans="6:10" x14ac:dyDescent="0.35">
      <c r="F1726" s="2">
        <v>1722</v>
      </c>
      <c r="G1726" s="3">
        <v>7.4441508268252202E-2</v>
      </c>
      <c r="H1726" s="4">
        <f t="shared" si="79"/>
        <v>74.441508268252207</v>
      </c>
      <c r="I1726" s="2">
        <f t="shared" si="80"/>
        <v>75.662482367965552</v>
      </c>
      <c r="J1726" s="24">
        <f t="shared" si="81"/>
        <v>-0.46924755044437239</v>
      </c>
    </row>
    <row r="1727" spans="6:10" x14ac:dyDescent="0.35">
      <c r="F1727" s="2">
        <v>1723</v>
      </c>
      <c r="G1727" s="3">
        <v>0.10887666464813502</v>
      </c>
      <c r="H1727" s="4">
        <f t="shared" si="79"/>
        <v>108.87666464813502</v>
      </c>
      <c r="I1727" s="2">
        <f t="shared" si="80"/>
        <v>102.53363828001007</v>
      </c>
      <c r="J1727" s="24">
        <f t="shared" si="81"/>
        <v>-0.35867579274349404</v>
      </c>
    </row>
    <row r="1728" spans="6:10" x14ac:dyDescent="0.35">
      <c r="F1728" s="2">
        <v>1724</v>
      </c>
      <c r="G1728" s="3">
        <v>6.3491522159064673E-2</v>
      </c>
      <c r="H1728" s="4">
        <f t="shared" si="79"/>
        <v>63.491522159064672</v>
      </c>
      <c r="I1728" s="2">
        <f t="shared" si="80"/>
        <v>67.117761945362915</v>
      </c>
      <c r="J1728" s="24">
        <f t="shared" si="81"/>
        <v>-0.51110633448706344</v>
      </c>
    </row>
    <row r="1729" spans="6:10" x14ac:dyDescent="0.35">
      <c r="F1729" s="2">
        <v>1725</v>
      </c>
      <c r="G1729" s="3">
        <v>8.5091919562512719E-2</v>
      </c>
      <c r="H1729" s="4">
        <f t="shared" si="79"/>
        <v>85.091919562512714</v>
      </c>
      <c r="I1729" s="2">
        <f t="shared" si="80"/>
        <v>83.973432353448032</v>
      </c>
      <c r="J1729" s="24">
        <f t="shared" si="81"/>
        <v>-0.43182523399234579</v>
      </c>
    </row>
    <row r="1730" spans="6:10" x14ac:dyDescent="0.35">
      <c r="F1730" s="2">
        <v>1726</v>
      </c>
      <c r="G1730" s="3">
        <v>9.1076325652475199E-3</v>
      </c>
      <c r="H1730" s="4">
        <f t="shared" si="79"/>
        <v>9.1076325652475205</v>
      </c>
      <c r="I1730" s="2">
        <f t="shared" si="80"/>
        <v>24.679796505118571</v>
      </c>
      <c r="J1730" s="24">
        <f t="shared" si="81"/>
        <v>-0.78129852719483206</v>
      </c>
    </row>
    <row r="1731" spans="6:10" x14ac:dyDescent="0.35">
      <c r="F1731" s="2">
        <v>1727</v>
      </c>
      <c r="G1731" s="3">
        <v>0.10449214579087029</v>
      </c>
      <c r="H1731" s="4">
        <f t="shared" si="79"/>
        <v>104.4921457908703</v>
      </c>
      <c r="I1731" s="2">
        <f t="shared" si="80"/>
        <v>99.112219526654599</v>
      </c>
      <c r="J1731" s="24">
        <f t="shared" si="81"/>
        <v>-0.37115994329811847</v>
      </c>
    </row>
    <row r="1732" spans="6:10" x14ac:dyDescent="0.35">
      <c r="F1732" s="2">
        <v>1728</v>
      </c>
      <c r="G1732" s="3">
        <v>0.10541792576766533</v>
      </c>
      <c r="H1732" s="4">
        <f t="shared" si="79"/>
        <v>105.41792576766532</v>
      </c>
      <c r="I1732" s="2">
        <f t="shared" si="80"/>
        <v>99.834643372281192</v>
      </c>
      <c r="J1732" s="24">
        <f t="shared" si="81"/>
        <v>-0.36848825742972813</v>
      </c>
    </row>
    <row r="1733" spans="6:10" x14ac:dyDescent="0.35">
      <c r="F1733" s="2">
        <v>1729</v>
      </c>
      <c r="G1733" s="3">
        <v>4.7774069252463552E-2</v>
      </c>
      <c r="H1733" s="4">
        <f t="shared" si="79"/>
        <v>47.774069252463555</v>
      </c>
      <c r="I1733" s="2">
        <f t="shared" si="80"/>
        <v>54.852792884841016</v>
      </c>
      <c r="J1733" s="24">
        <f t="shared" si="81"/>
        <v>-0.57779974698235526</v>
      </c>
    </row>
    <row r="1734" spans="6:10" x14ac:dyDescent="0.35">
      <c r="F1734" s="2">
        <v>1730</v>
      </c>
      <c r="G1734" s="3">
        <v>0.14661061914925114</v>
      </c>
      <c r="H1734" s="4">
        <f t="shared" ref="H1734:H1797" si="82">$D$4*G1734</f>
        <v>146.61061914925114</v>
      </c>
      <c r="I1734" s="2">
        <f t="shared" ref="I1734:I1797" si="83">($D$12*G1734+$D$13*$D$5)*$D$4</f>
        <v>131.97898080703987</v>
      </c>
      <c r="J1734" s="24">
        <f t="shared" ref="J1734:J1797" si="84">-EXP(-I1734/$D$6)</f>
        <v>-0.26719145755195395</v>
      </c>
    </row>
    <row r="1735" spans="6:10" x14ac:dyDescent="0.35">
      <c r="F1735" s="2">
        <v>1731</v>
      </c>
      <c r="G1735" s="3">
        <v>6.3179744843390478E-2</v>
      </c>
      <c r="H1735" s="4">
        <f t="shared" si="82"/>
        <v>63.17974484339048</v>
      </c>
      <c r="I1735" s="2">
        <f t="shared" si="83"/>
        <v>66.874469399602489</v>
      </c>
      <c r="J1735" s="24">
        <f t="shared" si="84"/>
        <v>-0.51235133197871774</v>
      </c>
    </row>
    <row r="1736" spans="6:10" x14ac:dyDescent="0.35">
      <c r="F1736" s="2">
        <v>1732</v>
      </c>
      <c r="G1736" s="3">
        <v>3.9958090604363616E-2</v>
      </c>
      <c r="H1736" s="4">
        <f t="shared" si="82"/>
        <v>39.958090604363619</v>
      </c>
      <c r="I1736" s="2">
        <f t="shared" si="83"/>
        <v>48.753666209145081</v>
      </c>
      <c r="J1736" s="24">
        <f t="shared" si="84"/>
        <v>-0.61413736025093413</v>
      </c>
    </row>
    <row r="1737" spans="6:10" x14ac:dyDescent="0.35">
      <c r="F1737" s="2">
        <v>1733</v>
      </c>
      <c r="G1737" s="3">
        <v>0.1920371326824506</v>
      </c>
      <c r="H1737" s="4">
        <f t="shared" si="82"/>
        <v>192.03713268245059</v>
      </c>
      <c r="I1737" s="2">
        <f t="shared" si="83"/>
        <v>167.42714065347869</v>
      </c>
      <c r="J1737" s="24">
        <f t="shared" si="84"/>
        <v>-0.18744470072571226</v>
      </c>
    </row>
    <row r="1738" spans="6:10" x14ac:dyDescent="0.35">
      <c r="F1738" s="2">
        <v>1734</v>
      </c>
      <c r="G1738" s="3">
        <v>8.1376101812309698E-2</v>
      </c>
      <c r="H1738" s="4">
        <f t="shared" si="82"/>
        <v>81.376101812309699</v>
      </c>
      <c r="I1738" s="2">
        <f t="shared" si="83"/>
        <v>81.073828326536173</v>
      </c>
      <c r="J1738" s="24">
        <f t="shared" si="84"/>
        <v>-0.44452975616501084</v>
      </c>
    </row>
    <row r="1739" spans="6:10" x14ac:dyDescent="0.35">
      <c r="F1739" s="2">
        <v>1735</v>
      </c>
      <c r="G1739" s="3">
        <v>0.18586223583383635</v>
      </c>
      <c r="H1739" s="4">
        <f t="shared" si="82"/>
        <v>185.86223583383634</v>
      </c>
      <c r="I1739" s="2">
        <f t="shared" si="83"/>
        <v>162.60861698744881</v>
      </c>
      <c r="J1739" s="24">
        <f t="shared" si="84"/>
        <v>-0.19669791178735996</v>
      </c>
    </row>
    <row r="1740" spans="6:10" x14ac:dyDescent="0.35">
      <c r="F1740" s="2">
        <v>1736</v>
      </c>
      <c r="G1740" s="3">
        <v>0.10461518090723988</v>
      </c>
      <c r="H1740" s="4">
        <f t="shared" si="82"/>
        <v>104.61518090723989</v>
      </c>
      <c r="I1740" s="2">
        <f t="shared" si="83"/>
        <v>99.20822884219686</v>
      </c>
      <c r="J1740" s="24">
        <f t="shared" si="84"/>
        <v>-0.3708037661859544</v>
      </c>
    </row>
    <row r="1741" spans="6:10" x14ac:dyDescent="0.35">
      <c r="F1741" s="2">
        <v>1737</v>
      </c>
      <c r="G1741" s="3">
        <v>0.10464230971473069</v>
      </c>
      <c r="H1741" s="4">
        <f t="shared" si="82"/>
        <v>104.6423097147307</v>
      </c>
      <c r="I1741" s="2">
        <f t="shared" si="83"/>
        <v>99.22939855630392</v>
      </c>
      <c r="J1741" s="24">
        <f t="shared" si="84"/>
        <v>-0.37072527639707969</v>
      </c>
    </row>
    <row r="1742" spans="6:10" x14ac:dyDescent="0.35">
      <c r="F1742" s="2">
        <v>1738</v>
      </c>
      <c r="G1742" s="3">
        <v>0.10830566876985856</v>
      </c>
      <c r="H1742" s="4">
        <f t="shared" si="82"/>
        <v>108.30566876985856</v>
      </c>
      <c r="I1742" s="2">
        <f t="shared" si="83"/>
        <v>102.08806692551885</v>
      </c>
      <c r="J1742" s="24">
        <f t="shared" si="84"/>
        <v>-0.36027751508946304</v>
      </c>
    </row>
    <row r="1743" spans="6:10" x14ac:dyDescent="0.35">
      <c r="F1743" s="2">
        <v>1739</v>
      </c>
      <c r="G1743" s="3">
        <v>4.3687521025435452E-2</v>
      </c>
      <c r="H1743" s="4">
        <f t="shared" si="82"/>
        <v>43.687521025435451</v>
      </c>
      <c r="I1743" s="2">
        <f t="shared" si="83"/>
        <v>51.663892757913956</v>
      </c>
      <c r="J1743" s="24">
        <f t="shared" si="84"/>
        <v>-0.59652213644522611</v>
      </c>
    </row>
    <row r="1744" spans="6:10" x14ac:dyDescent="0.35">
      <c r="F1744" s="2">
        <v>1740</v>
      </c>
      <c r="G1744" s="3">
        <v>0.10741674926832163</v>
      </c>
      <c r="H1744" s="4">
        <f t="shared" si="82"/>
        <v>107.41674926832164</v>
      </c>
      <c r="I1744" s="2">
        <f t="shared" si="83"/>
        <v>101.39440681096771</v>
      </c>
      <c r="J1744" s="24">
        <f t="shared" si="84"/>
        <v>-0.36278530422434596</v>
      </c>
    </row>
    <row r="1745" spans="6:10" x14ac:dyDescent="0.35">
      <c r="F1745" s="2">
        <v>1741</v>
      </c>
      <c r="G1745" s="3">
        <v>0.10086990876170403</v>
      </c>
      <c r="H1745" s="4">
        <f t="shared" si="82"/>
        <v>100.86990876170402</v>
      </c>
      <c r="I1745" s="2">
        <f t="shared" si="83"/>
        <v>96.285640350206577</v>
      </c>
      <c r="J1745" s="24">
        <f t="shared" si="84"/>
        <v>-0.38180074992787677</v>
      </c>
    </row>
    <row r="1746" spans="6:10" x14ac:dyDescent="0.35">
      <c r="F1746" s="2">
        <v>1742</v>
      </c>
      <c r="G1746" s="3">
        <v>0.13216916684464133</v>
      </c>
      <c r="H1746" s="4">
        <f t="shared" si="82"/>
        <v>132.16916684464132</v>
      </c>
      <c r="I1746" s="2">
        <f t="shared" si="83"/>
        <v>120.70972701906435</v>
      </c>
      <c r="J1746" s="24">
        <f t="shared" si="84"/>
        <v>-0.29906412305972263</v>
      </c>
    </row>
    <row r="1747" spans="6:10" x14ac:dyDescent="0.35">
      <c r="F1747" s="2">
        <v>1743</v>
      </c>
      <c r="G1747" s="3">
        <v>7.1764124178751665E-2</v>
      </c>
      <c r="H1747" s="4">
        <f t="shared" si="82"/>
        <v>71.764124178751672</v>
      </c>
      <c r="I1747" s="2">
        <f t="shared" si="83"/>
        <v>73.573210447381896</v>
      </c>
      <c r="J1747" s="24">
        <f t="shared" si="84"/>
        <v>-0.47915453935374397</v>
      </c>
    </row>
    <row r="1748" spans="6:10" x14ac:dyDescent="0.35">
      <c r="F1748" s="2">
        <v>1744</v>
      </c>
      <c r="G1748" s="3">
        <v>5.8915667440955936E-2</v>
      </c>
      <c r="H1748" s="4">
        <f t="shared" si="82"/>
        <v>58.915667440955936</v>
      </c>
      <c r="I1748" s="2">
        <f t="shared" si="83"/>
        <v>63.547036021986621</v>
      </c>
      <c r="J1748" s="24">
        <f t="shared" si="84"/>
        <v>-0.52968628635670745</v>
      </c>
    </row>
    <row r="1749" spans="6:10" x14ac:dyDescent="0.35">
      <c r="F1749" s="2">
        <v>1745</v>
      </c>
      <c r="G1749" s="3">
        <v>7.1642791893158295E-2</v>
      </c>
      <c r="H1749" s="4">
        <f t="shared" si="82"/>
        <v>71.642791893158289</v>
      </c>
      <c r="I1749" s="2">
        <f t="shared" si="83"/>
        <v>73.478529920092384</v>
      </c>
      <c r="J1749" s="24">
        <f t="shared" si="84"/>
        <v>-0.479608420232634</v>
      </c>
    </row>
    <row r="1750" spans="6:10" x14ac:dyDescent="0.35">
      <c r="F1750" s="2">
        <v>1746</v>
      </c>
      <c r="G1750" s="3">
        <v>0.11068837014244368</v>
      </c>
      <c r="H1750" s="4">
        <f t="shared" si="82"/>
        <v>110.68837014244367</v>
      </c>
      <c r="I1750" s="2">
        <f t="shared" si="83"/>
        <v>103.94738591243599</v>
      </c>
      <c r="J1750" s="24">
        <f t="shared" si="84"/>
        <v>-0.35364069784563468</v>
      </c>
    </row>
    <row r="1751" spans="6:10" x14ac:dyDescent="0.35">
      <c r="F1751" s="2">
        <v>1747</v>
      </c>
      <c r="G1751" s="3">
        <v>0.10665141581560618</v>
      </c>
      <c r="H1751" s="4">
        <f t="shared" si="82"/>
        <v>106.65141581560619</v>
      </c>
      <c r="I1751" s="2">
        <f t="shared" si="83"/>
        <v>100.79718592700407</v>
      </c>
      <c r="J1751" s="24">
        <f t="shared" si="84"/>
        <v>-0.36495841650623495</v>
      </c>
    </row>
    <row r="1752" spans="6:10" x14ac:dyDescent="0.35">
      <c r="F1752" s="2">
        <v>1748</v>
      </c>
      <c r="G1752" s="3">
        <v>6.4380447916017006E-2</v>
      </c>
      <c r="H1752" s="4">
        <f t="shared" si="82"/>
        <v>64.380447916017005</v>
      </c>
      <c r="I1752" s="2">
        <f t="shared" si="83"/>
        <v>67.81142694126963</v>
      </c>
      <c r="J1752" s="24">
        <f t="shared" si="84"/>
        <v>-0.50757323685051281</v>
      </c>
    </row>
    <row r="1753" spans="6:10" x14ac:dyDescent="0.35">
      <c r="F1753" s="2">
        <v>1749</v>
      </c>
      <c r="G1753" s="3">
        <v>0.17173710063352332</v>
      </c>
      <c r="H1753" s="4">
        <f t="shared" si="82"/>
        <v>171.73710063352331</v>
      </c>
      <c r="I1753" s="2">
        <f t="shared" si="83"/>
        <v>151.58619832731284</v>
      </c>
      <c r="J1753" s="24">
        <f t="shared" si="84"/>
        <v>-0.21961879550607513</v>
      </c>
    </row>
    <row r="1754" spans="6:10" x14ac:dyDescent="0.35">
      <c r="F1754" s="2">
        <v>1750</v>
      </c>
      <c r="G1754" s="3">
        <v>0.13118963194705388</v>
      </c>
      <c r="H1754" s="4">
        <f t="shared" si="82"/>
        <v>131.18963194705387</v>
      </c>
      <c r="I1754" s="2">
        <f t="shared" si="83"/>
        <v>119.94535601798655</v>
      </c>
      <c r="J1754" s="24">
        <f t="shared" si="84"/>
        <v>-0.3013588413991421</v>
      </c>
    </row>
    <row r="1755" spans="6:10" x14ac:dyDescent="0.35">
      <c r="F1755" s="2">
        <v>1751</v>
      </c>
      <c r="G1755" s="3">
        <v>0.15909029437042235</v>
      </c>
      <c r="H1755" s="4">
        <f t="shared" si="82"/>
        <v>159.09029437042236</v>
      </c>
      <c r="I1755" s="2">
        <f t="shared" si="83"/>
        <v>141.71737998549344</v>
      </c>
      <c r="J1755" s="24">
        <f t="shared" si="84"/>
        <v>-0.24239811533085404</v>
      </c>
    </row>
    <row r="1756" spans="6:10" x14ac:dyDescent="0.35">
      <c r="F1756" s="2">
        <v>1752</v>
      </c>
      <c r="G1756" s="3">
        <v>0.16142707993394234</v>
      </c>
      <c r="H1756" s="4">
        <f t="shared" si="82"/>
        <v>161.42707993394234</v>
      </c>
      <c r="I1756" s="2">
        <f t="shared" si="83"/>
        <v>143.54086899531956</v>
      </c>
      <c r="J1756" s="24">
        <f t="shared" si="84"/>
        <v>-0.23801806854090832</v>
      </c>
    </row>
    <row r="1757" spans="6:10" x14ac:dyDescent="0.35">
      <c r="F1757" s="2">
        <v>1753</v>
      </c>
      <c r="G1757" s="3">
        <v>0.11643637745523008</v>
      </c>
      <c r="H1757" s="4">
        <f t="shared" si="82"/>
        <v>116.43637745523009</v>
      </c>
      <c r="I1757" s="2">
        <f t="shared" si="83"/>
        <v>108.43279027597445</v>
      </c>
      <c r="J1757" s="24">
        <f t="shared" si="84"/>
        <v>-0.3381289650871927</v>
      </c>
    </row>
    <row r="1758" spans="6:10" x14ac:dyDescent="0.35">
      <c r="F1758" s="2">
        <v>1754</v>
      </c>
      <c r="G1758" s="3">
        <v>0.10921585014490365</v>
      </c>
      <c r="H1758" s="4">
        <f t="shared" si="82"/>
        <v>109.21585014490364</v>
      </c>
      <c r="I1758" s="2">
        <f t="shared" si="83"/>
        <v>102.79831854648619</v>
      </c>
      <c r="J1758" s="24">
        <f t="shared" si="84"/>
        <v>-0.35772770395493259</v>
      </c>
    </row>
    <row r="1759" spans="6:10" x14ac:dyDescent="0.35">
      <c r="F1759" s="2">
        <v>1755</v>
      </c>
      <c r="G1759" s="3">
        <v>8.2691182832014792E-2</v>
      </c>
      <c r="H1759" s="4">
        <f t="shared" si="82"/>
        <v>82.691182832014789</v>
      </c>
      <c r="I1759" s="2">
        <f t="shared" si="83"/>
        <v>82.100039641728884</v>
      </c>
      <c r="J1759" s="24">
        <f t="shared" si="84"/>
        <v>-0.4399912685737532</v>
      </c>
    </row>
    <row r="1760" spans="6:10" x14ac:dyDescent="0.35">
      <c r="F1760" s="2">
        <v>1756</v>
      </c>
      <c r="G1760" s="3">
        <v>8.5584528285378519E-2</v>
      </c>
      <c r="H1760" s="4">
        <f t="shared" si="82"/>
        <v>85.584528285378525</v>
      </c>
      <c r="I1760" s="2">
        <f t="shared" si="83"/>
        <v>84.357835015940168</v>
      </c>
      <c r="J1760" s="24">
        <f t="shared" si="84"/>
        <v>-0.43016847265301567</v>
      </c>
    </row>
    <row r="1761" spans="6:10" x14ac:dyDescent="0.35">
      <c r="F1761" s="2">
        <v>1757</v>
      </c>
      <c r="G1761" s="3">
        <v>7.5167772170868077E-2</v>
      </c>
      <c r="H1761" s="4">
        <f t="shared" si="82"/>
        <v>75.167772170868076</v>
      </c>
      <c r="I1761" s="2">
        <f t="shared" si="83"/>
        <v>76.229215689725109</v>
      </c>
      <c r="J1761" s="24">
        <f t="shared" si="84"/>
        <v>-0.46659568980126759</v>
      </c>
    </row>
    <row r="1762" spans="6:10" x14ac:dyDescent="0.35">
      <c r="F1762" s="2">
        <v>1758</v>
      </c>
      <c r="G1762" s="3">
        <v>4.5533498601711575E-2</v>
      </c>
      <c r="H1762" s="4">
        <f t="shared" si="82"/>
        <v>45.533498601711578</v>
      </c>
      <c r="I1762" s="2">
        <f t="shared" si="83"/>
        <v>53.104384292641903</v>
      </c>
      <c r="J1762" s="24">
        <f t="shared" si="84"/>
        <v>-0.58799087910711068</v>
      </c>
    </row>
    <row r="1763" spans="6:10" x14ac:dyDescent="0.35">
      <c r="F1763" s="2">
        <v>1759</v>
      </c>
      <c r="G1763" s="3">
        <v>-6.6254838421134776E-3</v>
      </c>
      <c r="H1763" s="4">
        <f t="shared" si="82"/>
        <v>-6.6254838421134776</v>
      </c>
      <c r="I1763" s="2">
        <f t="shared" si="83"/>
        <v>12.40260457659503</v>
      </c>
      <c r="J1763" s="24">
        <f t="shared" si="84"/>
        <v>-0.88335683287780187</v>
      </c>
    </row>
    <row r="1764" spans="6:10" x14ac:dyDescent="0.35">
      <c r="F1764" s="2">
        <v>1760</v>
      </c>
      <c r="G1764" s="3">
        <v>7.6212038143851746E-2</v>
      </c>
      <c r="H1764" s="4">
        <f t="shared" si="82"/>
        <v>76.212038143851743</v>
      </c>
      <c r="I1764" s="2">
        <f t="shared" si="83"/>
        <v>77.04409898701951</v>
      </c>
      <c r="J1764" s="24">
        <f t="shared" si="84"/>
        <v>-0.46280892925327149</v>
      </c>
    </row>
    <row r="1765" spans="6:10" x14ac:dyDescent="0.35">
      <c r="F1765" s="2">
        <v>1761</v>
      </c>
      <c r="G1765" s="3">
        <v>0.1366939030971368</v>
      </c>
      <c r="H1765" s="4">
        <f t="shared" si="82"/>
        <v>136.6939030971368</v>
      </c>
      <c r="I1765" s="2">
        <f t="shared" si="83"/>
        <v>124.24056312041326</v>
      </c>
      <c r="J1765" s="24">
        <f t="shared" si="84"/>
        <v>-0.28868890290548294</v>
      </c>
    </row>
    <row r="1766" spans="6:10" x14ac:dyDescent="0.35">
      <c r="F1766" s="2">
        <v>1762</v>
      </c>
      <c r="G1766" s="3">
        <v>0.13839790074632155</v>
      </c>
      <c r="H1766" s="4">
        <f t="shared" si="82"/>
        <v>138.39790074632154</v>
      </c>
      <c r="I1766" s="2">
        <f t="shared" si="83"/>
        <v>125.57026193170573</v>
      </c>
      <c r="J1766" s="24">
        <f t="shared" si="84"/>
        <v>-0.28487561877744055</v>
      </c>
    </row>
    <row r="1767" spans="6:10" x14ac:dyDescent="0.35">
      <c r="F1767" s="2">
        <v>1763</v>
      </c>
      <c r="G1767" s="3">
        <v>0.10720562306517108</v>
      </c>
      <c r="H1767" s="4">
        <f t="shared" si="82"/>
        <v>107.20562306517108</v>
      </c>
      <c r="I1767" s="2">
        <f t="shared" si="83"/>
        <v>101.22965643029887</v>
      </c>
      <c r="J1767" s="24">
        <f t="shared" si="84"/>
        <v>-0.36338348701297452</v>
      </c>
    </row>
    <row r="1768" spans="6:10" x14ac:dyDescent="0.35">
      <c r="F1768" s="2">
        <v>1764</v>
      </c>
      <c r="G1768" s="3">
        <v>7.8056591566547456E-2</v>
      </c>
      <c r="H1768" s="4">
        <f t="shared" si="82"/>
        <v>78.056591566547453</v>
      </c>
      <c r="I1768" s="2">
        <f t="shared" si="83"/>
        <v>78.483479196667929</v>
      </c>
      <c r="J1768" s="24">
        <f t="shared" si="84"/>
        <v>-0.45619506264946874</v>
      </c>
    </row>
    <row r="1769" spans="6:10" x14ac:dyDescent="0.35">
      <c r="F1769" s="2">
        <v>1765</v>
      </c>
      <c r="G1769" s="3">
        <v>0.14077891457180033</v>
      </c>
      <c r="H1769" s="4">
        <f t="shared" si="82"/>
        <v>140.77891457180033</v>
      </c>
      <c r="I1769" s="2">
        <f t="shared" si="83"/>
        <v>127.4282640568406</v>
      </c>
      <c r="J1769" s="24">
        <f t="shared" si="84"/>
        <v>-0.2796314925773602</v>
      </c>
    </row>
    <row r="1770" spans="6:10" x14ac:dyDescent="0.35">
      <c r="F1770" s="2">
        <v>1766</v>
      </c>
      <c r="G1770" s="3">
        <v>0.10167003435330464</v>
      </c>
      <c r="H1770" s="4">
        <f t="shared" si="82"/>
        <v>101.67003435330464</v>
      </c>
      <c r="I1770" s="2">
        <f t="shared" si="83"/>
        <v>96.910010958079795</v>
      </c>
      <c r="J1770" s="24">
        <f t="shared" si="84"/>
        <v>-0.37942432483476873</v>
      </c>
    </row>
    <row r="1771" spans="6:10" x14ac:dyDescent="0.35">
      <c r="F1771" s="2">
        <v>1767</v>
      </c>
      <c r="G1771" s="3">
        <v>9.337597759359377E-2</v>
      </c>
      <c r="H1771" s="4">
        <f t="shared" si="82"/>
        <v>93.375977593593774</v>
      </c>
      <c r="I1771" s="2">
        <f t="shared" si="83"/>
        <v>90.437820448042231</v>
      </c>
      <c r="J1771" s="24">
        <f t="shared" si="84"/>
        <v>-0.40479350565481625</v>
      </c>
    </row>
    <row r="1772" spans="6:10" x14ac:dyDescent="0.35">
      <c r="F1772" s="2">
        <v>1768</v>
      </c>
      <c r="G1772" s="3">
        <v>5.503204001965431E-2</v>
      </c>
      <c r="H1772" s="4">
        <f t="shared" si="82"/>
        <v>55.03204001965431</v>
      </c>
      <c r="I1772" s="2">
        <f t="shared" si="83"/>
        <v>60.516483269711223</v>
      </c>
      <c r="J1772" s="24">
        <f t="shared" si="84"/>
        <v>-0.54598442313710627</v>
      </c>
    </row>
    <row r="1773" spans="6:10" x14ac:dyDescent="0.35">
      <c r="F1773" s="2">
        <v>1769</v>
      </c>
      <c r="G1773" s="3">
        <v>0.19309430929767971</v>
      </c>
      <c r="H1773" s="4">
        <f t="shared" si="82"/>
        <v>193.0943092976797</v>
      </c>
      <c r="I1773" s="2">
        <f t="shared" si="83"/>
        <v>168.25209865108445</v>
      </c>
      <c r="J1773" s="24">
        <f t="shared" si="84"/>
        <v>-0.1859047215005474</v>
      </c>
    </row>
    <row r="1774" spans="6:10" x14ac:dyDescent="0.35">
      <c r="F1774" s="2">
        <v>1770</v>
      </c>
      <c r="G1774" s="3">
        <v>9.683978154821804E-2</v>
      </c>
      <c r="H1774" s="4">
        <f t="shared" si="82"/>
        <v>96.839781548218042</v>
      </c>
      <c r="I1774" s="2">
        <f t="shared" si="83"/>
        <v>93.140767839558677</v>
      </c>
      <c r="J1774" s="24">
        <f t="shared" si="84"/>
        <v>-0.39399869636987156</v>
      </c>
    </row>
    <row r="1775" spans="6:10" x14ac:dyDescent="0.35">
      <c r="F1775" s="2">
        <v>1771</v>
      </c>
      <c r="G1775" s="3">
        <v>0.15946153096467494</v>
      </c>
      <c r="H1775" s="4">
        <f t="shared" si="82"/>
        <v>159.46153096467495</v>
      </c>
      <c r="I1775" s="2">
        <f t="shared" si="83"/>
        <v>142.00707102956389</v>
      </c>
      <c r="J1775" s="24">
        <f t="shared" si="84"/>
        <v>-0.24169692583170585</v>
      </c>
    </row>
    <row r="1776" spans="6:10" x14ac:dyDescent="0.35">
      <c r="F1776" s="2">
        <v>1772</v>
      </c>
      <c r="G1776" s="3">
        <v>3.2269004279986316E-2</v>
      </c>
      <c r="H1776" s="4">
        <f t="shared" si="82"/>
        <v>32.269004279986319</v>
      </c>
      <c r="I1776" s="2">
        <f t="shared" si="83"/>
        <v>42.753558785087698</v>
      </c>
      <c r="J1776" s="24">
        <f t="shared" si="84"/>
        <v>-0.65211419424048522</v>
      </c>
    </row>
    <row r="1777" spans="6:10" x14ac:dyDescent="0.35">
      <c r="F1777" s="2">
        <v>1773</v>
      </c>
      <c r="G1777" s="3">
        <v>3.7272686139776801E-2</v>
      </c>
      <c r="H1777" s="4">
        <f t="shared" si="82"/>
        <v>37.272686139776802</v>
      </c>
      <c r="I1777" s="2">
        <f t="shared" si="83"/>
        <v>46.658135663014939</v>
      </c>
      <c r="J1777" s="24">
        <f t="shared" si="84"/>
        <v>-0.62714258454780047</v>
      </c>
    </row>
    <row r="1778" spans="6:10" x14ac:dyDescent="0.35">
      <c r="F1778" s="2">
        <v>1774</v>
      </c>
      <c r="G1778" s="3">
        <v>0.10483297304466839</v>
      </c>
      <c r="H1778" s="4">
        <f t="shared" si="82"/>
        <v>104.83297304466839</v>
      </c>
      <c r="I1778" s="2">
        <f t="shared" si="83"/>
        <v>99.378180923049854</v>
      </c>
      <c r="J1778" s="24">
        <f t="shared" si="84"/>
        <v>-0.37017411267561762</v>
      </c>
    </row>
    <row r="1779" spans="6:10" x14ac:dyDescent="0.35">
      <c r="F1779" s="2">
        <v>1775</v>
      </c>
      <c r="G1779" s="3">
        <v>0.12950670170392606</v>
      </c>
      <c r="H1779" s="4">
        <f t="shared" si="82"/>
        <v>129.50670170392607</v>
      </c>
      <c r="I1779" s="2">
        <f t="shared" si="83"/>
        <v>118.63209696223267</v>
      </c>
      <c r="J1779" s="24">
        <f t="shared" si="84"/>
        <v>-0.30534256472357107</v>
      </c>
    </row>
    <row r="1780" spans="6:10" x14ac:dyDescent="0.35">
      <c r="F1780" s="2">
        <v>1776</v>
      </c>
      <c r="G1780" s="3">
        <v>0.14099560430634922</v>
      </c>
      <c r="H1780" s="4">
        <f t="shared" si="82"/>
        <v>140.99560430634921</v>
      </c>
      <c r="I1780" s="2">
        <f t="shared" si="83"/>
        <v>127.59735588779868</v>
      </c>
      <c r="J1780" s="24">
        <f t="shared" si="84"/>
        <v>-0.27915905810324243</v>
      </c>
    </row>
    <row r="1781" spans="6:10" x14ac:dyDescent="0.35">
      <c r="F1781" s="2">
        <v>1777</v>
      </c>
      <c r="G1781" s="3">
        <v>9.5716921433321611E-2</v>
      </c>
      <c r="H1781" s="4">
        <f t="shared" si="82"/>
        <v>95.716921433321616</v>
      </c>
      <c r="I1781" s="2">
        <f t="shared" si="83"/>
        <v>92.264554330261959</v>
      </c>
      <c r="J1781" s="24">
        <f t="shared" si="84"/>
        <v>-0.39746613507272904</v>
      </c>
    </row>
    <row r="1782" spans="6:10" x14ac:dyDescent="0.35">
      <c r="F1782" s="2">
        <v>1778</v>
      </c>
      <c r="G1782" s="3">
        <v>0.10822088951689247</v>
      </c>
      <c r="H1782" s="4">
        <f t="shared" si="82"/>
        <v>108.22088951689247</v>
      </c>
      <c r="I1782" s="2">
        <f t="shared" si="83"/>
        <v>102.02191021929029</v>
      </c>
      <c r="J1782" s="24">
        <f t="shared" si="84"/>
        <v>-0.36051594168562362</v>
      </c>
    </row>
    <row r="1783" spans="6:10" x14ac:dyDescent="0.35">
      <c r="F1783" s="2">
        <v>1779</v>
      </c>
      <c r="G1783" s="3">
        <v>4.3348815733459473E-2</v>
      </c>
      <c r="H1783" s="4">
        <f t="shared" si="82"/>
        <v>43.348815733459475</v>
      </c>
      <c r="I1783" s="2">
        <f t="shared" si="83"/>
        <v>51.399587214808072</v>
      </c>
      <c r="J1783" s="24">
        <f t="shared" si="84"/>
        <v>-0.59810086292946074</v>
      </c>
    </row>
    <row r="1784" spans="6:10" x14ac:dyDescent="0.35">
      <c r="F1784" s="2">
        <v>1780</v>
      </c>
      <c r="G1784" s="3">
        <v>6.7756950261005283E-2</v>
      </c>
      <c r="H1784" s="4">
        <f t="shared" si="82"/>
        <v>67.756950261005287</v>
      </c>
      <c r="I1784" s="2">
        <f t="shared" si="83"/>
        <v>70.446249328850499</v>
      </c>
      <c r="J1784" s="24">
        <f t="shared" si="84"/>
        <v>-0.49437423232111205</v>
      </c>
    </row>
    <row r="1785" spans="6:10" x14ac:dyDescent="0.35">
      <c r="F1785" s="2">
        <v>1781</v>
      </c>
      <c r="G1785" s="3">
        <v>6.5880461080373875E-2</v>
      </c>
      <c r="H1785" s="4">
        <f t="shared" si="82"/>
        <v>65.880461080373877</v>
      </c>
      <c r="I1785" s="2">
        <f t="shared" si="83"/>
        <v>68.981948345757871</v>
      </c>
      <c r="J1785" s="24">
        <f t="shared" si="84"/>
        <v>-0.50166662001653095</v>
      </c>
    </row>
    <row r="1786" spans="6:10" x14ac:dyDescent="0.35">
      <c r="F1786" s="2">
        <v>1782</v>
      </c>
      <c r="G1786" s="3">
        <v>0.13263657177086968</v>
      </c>
      <c r="H1786" s="4">
        <f t="shared" si="82"/>
        <v>132.63657177086969</v>
      </c>
      <c r="I1786" s="2">
        <f t="shared" si="83"/>
        <v>121.07446213187124</v>
      </c>
      <c r="J1786" s="24">
        <f t="shared" si="84"/>
        <v>-0.29797531802729371</v>
      </c>
    </row>
    <row r="1787" spans="6:10" x14ac:dyDescent="0.35">
      <c r="F1787" s="2">
        <v>1783</v>
      </c>
      <c r="G1787" s="3">
        <v>9.1185619941906937E-2</v>
      </c>
      <c r="H1787" s="4">
        <f t="shared" si="82"/>
        <v>91.185619941906936</v>
      </c>
      <c r="I1787" s="2">
        <f t="shared" si="83"/>
        <v>88.728595105421107</v>
      </c>
      <c r="J1787" s="24">
        <f t="shared" si="84"/>
        <v>-0.41177180639221095</v>
      </c>
    </row>
    <row r="1788" spans="6:10" x14ac:dyDescent="0.35">
      <c r="F1788" s="2">
        <v>1784</v>
      </c>
      <c r="G1788" s="3">
        <v>6.7023301465119395E-2</v>
      </c>
      <c r="H1788" s="4">
        <f t="shared" si="82"/>
        <v>67.023301465119388</v>
      </c>
      <c r="I1788" s="2">
        <f t="shared" si="83"/>
        <v>69.873753273904455</v>
      </c>
      <c r="J1788" s="24">
        <f t="shared" si="84"/>
        <v>-0.49721262238098896</v>
      </c>
    </row>
    <row r="1789" spans="6:10" x14ac:dyDescent="0.35">
      <c r="F1789" s="2">
        <v>1785</v>
      </c>
      <c r="G1789" s="3">
        <v>3.3089772298860828E-2</v>
      </c>
      <c r="H1789" s="4">
        <f t="shared" si="82"/>
        <v>33.089772298860829</v>
      </c>
      <c r="I1789" s="2">
        <f t="shared" si="83"/>
        <v>43.394037520235294</v>
      </c>
      <c r="J1789" s="24">
        <f t="shared" si="84"/>
        <v>-0.64795088827420166</v>
      </c>
    </row>
    <row r="1790" spans="6:10" x14ac:dyDescent="0.35">
      <c r="F1790" s="2">
        <v>1786</v>
      </c>
      <c r="G1790" s="3">
        <v>0.13605284893763347</v>
      </c>
      <c r="H1790" s="4">
        <f t="shared" si="82"/>
        <v>136.05284893763348</v>
      </c>
      <c r="I1790" s="2">
        <f t="shared" si="83"/>
        <v>123.74032243388797</v>
      </c>
      <c r="J1790" s="24">
        <f t="shared" si="84"/>
        <v>-0.29013666037218028</v>
      </c>
    </row>
    <row r="1791" spans="6:10" x14ac:dyDescent="0.35">
      <c r="F1791" s="2">
        <v>1787</v>
      </c>
      <c r="G1791" s="3">
        <v>0.11517086277836959</v>
      </c>
      <c r="H1791" s="4">
        <f t="shared" si="82"/>
        <v>115.1708627783696</v>
      </c>
      <c r="I1791" s="2">
        <f t="shared" si="83"/>
        <v>107.44525759815669</v>
      </c>
      <c r="J1791" s="24">
        <f t="shared" si="84"/>
        <v>-0.34148464103788623</v>
      </c>
    </row>
    <row r="1792" spans="6:10" x14ac:dyDescent="0.35">
      <c r="F1792" s="2">
        <v>1788</v>
      </c>
      <c r="G1792" s="3">
        <v>0.14214653211093925</v>
      </c>
      <c r="H1792" s="4">
        <f t="shared" si="82"/>
        <v>142.14653211093926</v>
      </c>
      <c r="I1792" s="2">
        <f t="shared" si="83"/>
        <v>128.495471759249</v>
      </c>
      <c r="J1792" s="24">
        <f t="shared" si="84"/>
        <v>-0.27666311132007909</v>
      </c>
    </row>
    <row r="1793" spans="6:10" x14ac:dyDescent="0.35">
      <c r="F1793" s="2">
        <v>1789</v>
      </c>
      <c r="G1793" s="3">
        <v>4.1298065387251587E-2</v>
      </c>
      <c r="H1793" s="4">
        <f t="shared" si="82"/>
        <v>41.29806538725159</v>
      </c>
      <c r="I1793" s="2">
        <f t="shared" si="83"/>
        <v>49.799303142283158</v>
      </c>
      <c r="J1793" s="24">
        <f t="shared" si="84"/>
        <v>-0.60774917003472417</v>
      </c>
    </row>
    <row r="1794" spans="6:10" x14ac:dyDescent="0.35">
      <c r="F1794" s="2">
        <v>1790</v>
      </c>
      <c r="G1794" s="3">
        <v>-1.420631360379665E-2</v>
      </c>
      <c r="H1794" s="4">
        <f t="shared" si="82"/>
        <v>-14.20631360379665</v>
      </c>
      <c r="I1794" s="2">
        <f t="shared" si="83"/>
        <v>6.4869741603538635</v>
      </c>
      <c r="J1794" s="24">
        <f t="shared" si="84"/>
        <v>-0.93718953223263313</v>
      </c>
    </row>
    <row r="1795" spans="6:10" x14ac:dyDescent="0.35">
      <c r="F1795" s="2">
        <v>1791</v>
      </c>
      <c r="G1795" s="3">
        <v>0.13002328893166498</v>
      </c>
      <c r="H1795" s="4">
        <f t="shared" si="82"/>
        <v>130.02328893166498</v>
      </c>
      <c r="I1795" s="2">
        <f t="shared" si="83"/>
        <v>119.03521102931013</v>
      </c>
      <c r="J1795" s="24">
        <f t="shared" si="84"/>
        <v>-0.30411416348496101</v>
      </c>
    </row>
    <row r="1796" spans="6:10" x14ac:dyDescent="0.35">
      <c r="F1796" s="2">
        <v>1792</v>
      </c>
      <c r="G1796" s="3">
        <v>0.11416296919537716</v>
      </c>
      <c r="H1796" s="4">
        <f t="shared" si="82"/>
        <v>114.16296919537716</v>
      </c>
      <c r="I1796" s="2">
        <f t="shared" si="83"/>
        <v>106.65875715911234</v>
      </c>
      <c r="J1796" s="24">
        <f t="shared" si="84"/>
        <v>-0.34418100881172975</v>
      </c>
    </row>
    <row r="1797" spans="6:10" x14ac:dyDescent="0.35">
      <c r="F1797" s="2">
        <v>1793</v>
      </c>
      <c r="G1797" s="3">
        <v>0.14848799052959238</v>
      </c>
      <c r="H1797" s="4">
        <f t="shared" si="82"/>
        <v>148.48799052959239</v>
      </c>
      <c r="I1797" s="2">
        <f t="shared" si="83"/>
        <v>133.44397020651974</v>
      </c>
      <c r="J1797" s="24">
        <f t="shared" si="84"/>
        <v>-0.26330566375309877</v>
      </c>
    </row>
    <row r="1798" spans="6:10" x14ac:dyDescent="0.35">
      <c r="F1798" s="2">
        <v>1794</v>
      </c>
      <c r="G1798" s="3">
        <v>4.6851740422540734E-2</v>
      </c>
      <c r="H1798" s="4">
        <f t="shared" ref="H1798:H1861" si="85">$D$4*G1798</f>
        <v>46.851740422540736</v>
      </c>
      <c r="I1798" s="2">
        <f t="shared" ref="I1798:I1861" si="86">($D$12*G1798+$D$13*$D$5)*$D$4</f>
        <v>54.133062109768687</v>
      </c>
      <c r="J1798" s="24">
        <f t="shared" ref="J1798:J1861" si="87">-EXP(-I1798/$D$6)</f>
        <v>-0.58197335091918645</v>
      </c>
    </row>
    <row r="1799" spans="6:10" x14ac:dyDescent="0.35">
      <c r="F1799" s="2">
        <v>1795</v>
      </c>
      <c r="G1799" s="3">
        <v>0.11659059369046042</v>
      </c>
      <c r="H1799" s="4">
        <f t="shared" si="85"/>
        <v>116.59059369046042</v>
      </c>
      <c r="I1799" s="2">
        <f t="shared" si="86"/>
        <v>108.55313148933581</v>
      </c>
      <c r="J1799" s="24">
        <f t="shared" si="87"/>
        <v>-0.3377223013290086</v>
      </c>
    </row>
    <row r="1800" spans="6:10" x14ac:dyDescent="0.35">
      <c r="F1800" s="2">
        <v>1796</v>
      </c>
      <c r="G1800" s="3">
        <v>0.15409316603377848</v>
      </c>
      <c r="H1800" s="4">
        <f t="shared" si="85"/>
        <v>154.09316603377849</v>
      </c>
      <c r="I1800" s="2">
        <f t="shared" si="86"/>
        <v>137.81791708876332</v>
      </c>
      <c r="J1800" s="24">
        <f t="shared" si="87"/>
        <v>-0.2520370519105663</v>
      </c>
    </row>
    <row r="1801" spans="6:10" x14ac:dyDescent="0.35">
      <c r="F1801" s="2">
        <v>1797</v>
      </c>
      <c r="G1801" s="3">
        <v>8.9920509727105233E-2</v>
      </c>
      <c r="H1801" s="4">
        <f t="shared" si="85"/>
        <v>89.920509727105227</v>
      </c>
      <c r="I1801" s="2">
        <f t="shared" si="86"/>
        <v>87.741378045831496</v>
      </c>
      <c r="J1801" s="24">
        <f t="shared" si="87"/>
        <v>-0.41585701969421163</v>
      </c>
    </row>
    <row r="1802" spans="6:10" x14ac:dyDescent="0.35">
      <c r="F1802" s="2">
        <v>1798</v>
      </c>
      <c r="G1802" s="3">
        <v>6.0320658510440606E-2</v>
      </c>
      <c r="H1802" s="4">
        <f t="shared" si="85"/>
        <v>60.320658510440609</v>
      </c>
      <c r="I1802" s="2">
        <f t="shared" si="86"/>
        <v>64.643407813264687</v>
      </c>
      <c r="J1802" s="24">
        <f t="shared" si="87"/>
        <v>-0.52391067427540294</v>
      </c>
    </row>
    <row r="1803" spans="6:10" x14ac:dyDescent="0.35">
      <c r="F1803" s="2">
        <v>1799</v>
      </c>
      <c r="G1803" s="3">
        <v>0.16070824162116348</v>
      </c>
      <c r="H1803" s="4">
        <f t="shared" si="85"/>
        <v>160.70824162116349</v>
      </c>
      <c r="I1803" s="2">
        <f t="shared" si="86"/>
        <v>142.9799301639363</v>
      </c>
      <c r="J1803" s="24">
        <f t="shared" si="87"/>
        <v>-0.23935695597211867</v>
      </c>
    </row>
    <row r="1804" spans="6:10" x14ac:dyDescent="0.35">
      <c r="F1804" s="2">
        <v>1800</v>
      </c>
      <c r="G1804" s="3">
        <v>0.15661006382316342</v>
      </c>
      <c r="H1804" s="4">
        <f t="shared" si="85"/>
        <v>156.61006382316342</v>
      </c>
      <c r="I1804" s="2">
        <f t="shared" si="86"/>
        <v>139.78195500882205</v>
      </c>
      <c r="J1804" s="24">
        <f t="shared" si="87"/>
        <v>-0.24713524290176928</v>
      </c>
    </row>
    <row r="1805" spans="6:10" x14ac:dyDescent="0.35">
      <c r="F1805" s="2">
        <v>1801</v>
      </c>
      <c r="G1805" s="3">
        <v>6.4093667663647103E-2</v>
      </c>
      <c r="H1805" s="4">
        <f t="shared" si="85"/>
        <v>64.093667663647096</v>
      </c>
      <c r="I1805" s="2">
        <f t="shared" si="86"/>
        <v>67.587640622749262</v>
      </c>
      <c r="J1805" s="24">
        <f t="shared" si="87"/>
        <v>-0.50871038823108639</v>
      </c>
    </row>
    <row r="1806" spans="6:10" x14ac:dyDescent="0.35">
      <c r="F1806" s="2">
        <v>1802</v>
      </c>
      <c r="G1806" s="3">
        <v>8.3834432146278365E-2</v>
      </c>
      <c r="H1806" s="4">
        <f t="shared" si="85"/>
        <v>83.83443214627836</v>
      </c>
      <c r="I1806" s="2">
        <f t="shared" si="86"/>
        <v>82.992163674244139</v>
      </c>
      <c r="J1806" s="24">
        <f t="shared" si="87"/>
        <v>-0.43608345790294861</v>
      </c>
    </row>
    <row r="1807" spans="6:10" x14ac:dyDescent="0.35">
      <c r="F1807" s="2">
        <v>1803</v>
      </c>
      <c r="G1807" s="3">
        <v>7.6524113759393525E-2</v>
      </c>
      <c r="H1807" s="4">
        <f t="shared" si="85"/>
        <v>76.524113759393529</v>
      </c>
      <c r="I1807" s="2">
        <f t="shared" si="86"/>
        <v>77.287624308323686</v>
      </c>
      <c r="J1807" s="24">
        <f t="shared" si="87"/>
        <v>-0.46168324354247436</v>
      </c>
    </row>
    <row r="1808" spans="6:10" x14ac:dyDescent="0.35">
      <c r="F1808" s="2">
        <v>1804</v>
      </c>
      <c r="G1808" s="3">
        <v>0.12008787132236934</v>
      </c>
      <c r="H1808" s="4">
        <f t="shared" si="85"/>
        <v>120.08787132236934</v>
      </c>
      <c r="I1808" s="2">
        <f t="shared" si="86"/>
        <v>111.28219975544165</v>
      </c>
      <c r="J1808" s="24">
        <f t="shared" si="87"/>
        <v>-0.32863025750891922</v>
      </c>
    </row>
    <row r="1809" spans="6:10" x14ac:dyDescent="0.35">
      <c r="F1809" s="2">
        <v>1805</v>
      </c>
      <c r="G1809" s="3">
        <v>0.10765785860488776</v>
      </c>
      <c r="H1809" s="4">
        <f t="shared" si="85"/>
        <v>107.65785860488776</v>
      </c>
      <c r="I1809" s="2">
        <f t="shared" si="86"/>
        <v>101.58255425258942</v>
      </c>
      <c r="J1809" s="24">
        <f t="shared" si="87"/>
        <v>-0.3621033746735362</v>
      </c>
    </row>
    <row r="1810" spans="6:10" x14ac:dyDescent="0.35">
      <c r="F1810" s="2">
        <v>1806</v>
      </c>
      <c r="G1810" s="3">
        <v>2.5266179184186707E-2</v>
      </c>
      <c r="H1810" s="4">
        <f t="shared" si="85"/>
        <v>25.266179184186708</v>
      </c>
      <c r="I1810" s="2">
        <f t="shared" si="86"/>
        <v>37.288968965947468</v>
      </c>
      <c r="J1810" s="24">
        <f t="shared" si="87"/>
        <v>-0.68874120393041993</v>
      </c>
    </row>
    <row r="1811" spans="6:10" x14ac:dyDescent="0.35">
      <c r="F1811" s="2">
        <v>1807</v>
      </c>
      <c r="G1811" s="3">
        <v>0.10166740987066651</v>
      </c>
      <c r="H1811" s="4">
        <f t="shared" si="85"/>
        <v>101.66740987066652</v>
      </c>
      <c r="I1811" s="2">
        <f t="shared" si="86"/>
        <v>96.907962967317701</v>
      </c>
      <c r="J1811" s="24">
        <f t="shared" si="87"/>
        <v>-0.37943209548946133</v>
      </c>
    </row>
    <row r="1812" spans="6:10" x14ac:dyDescent="0.35">
      <c r="F1812" s="2">
        <v>1808</v>
      </c>
      <c r="G1812" s="3">
        <v>0.1056156623882207</v>
      </c>
      <c r="H1812" s="4">
        <f t="shared" si="85"/>
        <v>105.6156623882207</v>
      </c>
      <c r="I1812" s="2">
        <f t="shared" si="86"/>
        <v>99.988945315964799</v>
      </c>
      <c r="J1812" s="24">
        <f t="shared" si="87"/>
        <v>-0.36792011132923158</v>
      </c>
    </row>
    <row r="1813" spans="6:10" x14ac:dyDescent="0.35">
      <c r="F1813" s="2">
        <v>1809</v>
      </c>
      <c r="G1813" s="3">
        <v>7.0096068114431864E-2</v>
      </c>
      <c r="H1813" s="4">
        <f t="shared" si="85"/>
        <v>70.096068114431858</v>
      </c>
      <c r="I1813" s="2">
        <f t="shared" si="86"/>
        <v>72.271558319542137</v>
      </c>
      <c r="J1813" s="24">
        <f t="shared" si="87"/>
        <v>-0.48543223284085046</v>
      </c>
    </row>
    <row r="1814" spans="6:10" x14ac:dyDescent="0.35">
      <c r="F1814" s="2">
        <v>1810</v>
      </c>
      <c r="G1814" s="3">
        <v>0.15357443794696635</v>
      </c>
      <c r="H1814" s="4">
        <f t="shared" si="85"/>
        <v>153.57443794696636</v>
      </c>
      <c r="I1814" s="2">
        <f t="shared" si="86"/>
        <v>137.41313242210126</v>
      </c>
      <c r="J1814" s="24">
        <f t="shared" si="87"/>
        <v>-0.25305932686129706</v>
      </c>
    </row>
    <row r="1815" spans="6:10" x14ac:dyDescent="0.35">
      <c r="F1815" s="2">
        <v>1811</v>
      </c>
      <c r="G1815" s="3">
        <v>0.17061499359856466</v>
      </c>
      <c r="H1815" s="4">
        <f t="shared" si="85"/>
        <v>170.61499359856467</v>
      </c>
      <c r="I1815" s="2">
        <f t="shared" si="86"/>
        <v>150.71057247698303</v>
      </c>
      <c r="J1815" s="24">
        <f t="shared" si="87"/>
        <v>-0.22155027839255129</v>
      </c>
    </row>
    <row r="1816" spans="6:10" x14ac:dyDescent="0.35">
      <c r="F1816" s="2">
        <v>1812</v>
      </c>
      <c r="G1816" s="3">
        <v>0.13174882883974837</v>
      </c>
      <c r="H1816" s="4">
        <f t="shared" si="85"/>
        <v>131.74882883974837</v>
      </c>
      <c r="I1816" s="2">
        <f t="shared" si="86"/>
        <v>120.38172014316599</v>
      </c>
      <c r="J1816" s="24">
        <f t="shared" si="87"/>
        <v>-0.3000466845003103</v>
      </c>
    </row>
    <row r="1817" spans="6:10" x14ac:dyDescent="0.35">
      <c r="F1817" s="2">
        <v>1813</v>
      </c>
      <c r="G1817" s="3">
        <v>1.5652206006041697E-2</v>
      </c>
      <c r="H1817" s="4">
        <f t="shared" si="85"/>
        <v>15.652206006041697</v>
      </c>
      <c r="I1817" s="2">
        <f t="shared" si="86"/>
        <v>29.786793882024472</v>
      </c>
      <c r="J1817" s="24">
        <f t="shared" si="87"/>
        <v>-0.74239937541164558</v>
      </c>
    </row>
    <row r="1818" spans="6:10" x14ac:dyDescent="0.35">
      <c r="F1818" s="2">
        <v>1814</v>
      </c>
      <c r="G1818" s="3">
        <v>0.13489746490999896</v>
      </c>
      <c r="H1818" s="4">
        <f t="shared" si="85"/>
        <v>134.89746490999897</v>
      </c>
      <c r="I1818" s="2">
        <f t="shared" si="86"/>
        <v>122.83872918998475</v>
      </c>
      <c r="J1818" s="24">
        <f t="shared" si="87"/>
        <v>-0.29276434059418777</v>
      </c>
    </row>
    <row r="1819" spans="6:10" x14ac:dyDescent="0.35">
      <c r="F1819" s="2">
        <v>1815</v>
      </c>
      <c r="G1819" s="3">
        <v>0.12793231175098485</v>
      </c>
      <c r="H1819" s="4">
        <f t="shared" si="85"/>
        <v>127.93231175098485</v>
      </c>
      <c r="I1819" s="2">
        <f t="shared" si="86"/>
        <v>117.40353631842056</v>
      </c>
      <c r="J1819" s="24">
        <f t="shared" si="87"/>
        <v>-0.3091170215732193</v>
      </c>
    </row>
    <row r="1820" spans="6:10" x14ac:dyDescent="0.35">
      <c r="F1820" s="2">
        <v>1816</v>
      </c>
      <c r="G1820" s="3">
        <v>8.963349707407435E-2</v>
      </c>
      <c r="H1820" s="4">
        <f t="shared" si="85"/>
        <v>89.633497074074356</v>
      </c>
      <c r="I1820" s="2">
        <f t="shared" si="86"/>
        <v>87.517410375603987</v>
      </c>
      <c r="J1820" s="24">
        <f t="shared" si="87"/>
        <v>-0.4167894487527507</v>
      </c>
    </row>
    <row r="1821" spans="6:10" x14ac:dyDescent="0.35">
      <c r="F1821" s="2">
        <v>1817</v>
      </c>
      <c r="G1821" s="3">
        <v>0.1264057554801524</v>
      </c>
      <c r="H1821" s="4">
        <f t="shared" si="85"/>
        <v>126.40575548015239</v>
      </c>
      <c r="I1821" s="2">
        <f t="shared" si="86"/>
        <v>116.21230224619742</v>
      </c>
      <c r="J1821" s="24">
        <f t="shared" si="87"/>
        <v>-0.31282134865566091</v>
      </c>
    </row>
    <row r="1822" spans="6:10" x14ac:dyDescent="0.35">
      <c r="F1822" s="2">
        <v>1818</v>
      </c>
      <c r="G1822" s="3">
        <v>0.10584278312277268</v>
      </c>
      <c r="H1822" s="4">
        <f t="shared" si="85"/>
        <v>105.84278312277267</v>
      </c>
      <c r="I1822" s="2">
        <f t="shared" si="86"/>
        <v>100.16617688133584</v>
      </c>
      <c r="J1822" s="24">
        <f t="shared" si="87"/>
        <v>-0.36726861825283058</v>
      </c>
    </row>
    <row r="1823" spans="6:10" x14ac:dyDescent="0.35">
      <c r="F1823" s="2">
        <v>1819</v>
      </c>
      <c r="G1823" s="3">
        <v>7.9227999659881365E-2</v>
      </c>
      <c r="H1823" s="4">
        <f t="shared" si="85"/>
        <v>79.227999659881363</v>
      </c>
      <c r="I1823" s="2">
        <f t="shared" si="86"/>
        <v>79.397576672089741</v>
      </c>
      <c r="J1823" s="24">
        <f t="shared" si="87"/>
        <v>-0.45204399639901527</v>
      </c>
    </row>
    <row r="1824" spans="6:10" x14ac:dyDescent="0.35">
      <c r="F1824" s="2">
        <v>1820</v>
      </c>
      <c r="G1824" s="3">
        <v>0.14057311741318662</v>
      </c>
      <c r="H1824" s="4">
        <f t="shared" si="85"/>
        <v>140.57311741318662</v>
      </c>
      <c r="I1824" s="2">
        <f t="shared" si="86"/>
        <v>127.26767214680659</v>
      </c>
      <c r="J1824" s="24">
        <f t="shared" si="87"/>
        <v>-0.28008091890692188</v>
      </c>
    </row>
    <row r="1825" spans="6:10" x14ac:dyDescent="0.35">
      <c r="F1825" s="2">
        <v>1821</v>
      </c>
      <c r="G1825" s="3">
        <v>0.12551619371936859</v>
      </c>
      <c r="H1825" s="4">
        <f t="shared" si="85"/>
        <v>125.51619371936859</v>
      </c>
      <c r="I1825" s="2">
        <f t="shared" si="86"/>
        <v>115.51814095058097</v>
      </c>
      <c r="J1825" s="24">
        <f t="shared" si="87"/>
        <v>-0.31500038765520721</v>
      </c>
    </row>
    <row r="1826" spans="6:10" x14ac:dyDescent="0.35">
      <c r="F1826" s="2">
        <v>1822</v>
      </c>
      <c r="G1826" s="3">
        <v>0.10066569643141959</v>
      </c>
      <c r="H1826" s="4">
        <f t="shared" si="85"/>
        <v>100.66569643141959</v>
      </c>
      <c r="I1826" s="2">
        <f t="shared" si="86"/>
        <v>96.126285146306856</v>
      </c>
      <c r="J1826" s="24">
        <f t="shared" si="87"/>
        <v>-0.38240965432298052</v>
      </c>
    </row>
    <row r="1827" spans="6:10" x14ac:dyDescent="0.35">
      <c r="F1827" s="2">
        <v>1823</v>
      </c>
      <c r="G1827" s="3">
        <v>0.14194834529422679</v>
      </c>
      <c r="H1827" s="4">
        <f t="shared" si="85"/>
        <v>141.94834529422678</v>
      </c>
      <c r="I1827" s="2">
        <f t="shared" si="86"/>
        <v>128.34081850915649</v>
      </c>
      <c r="J1827" s="24">
        <f t="shared" si="87"/>
        <v>-0.27709131084043426</v>
      </c>
    </row>
    <row r="1828" spans="6:10" x14ac:dyDescent="0.35">
      <c r="F1828" s="2">
        <v>1824</v>
      </c>
      <c r="G1828" s="3">
        <v>0.18052342384265219</v>
      </c>
      <c r="H1828" s="4">
        <f t="shared" si="85"/>
        <v>180.52342384265219</v>
      </c>
      <c r="I1828" s="2">
        <f t="shared" si="86"/>
        <v>158.44252440992207</v>
      </c>
      <c r="J1828" s="24">
        <f t="shared" si="87"/>
        <v>-0.20506562192840155</v>
      </c>
    </row>
    <row r="1829" spans="6:10" x14ac:dyDescent="0.35">
      <c r="F1829" s="2">
        <v>1825</v>
      </c>
      <c r="G1829" s="3">
        <v>3.7160027778988511E-2</v>
      </c>
      <c r="H1829" s="4">
        <f t="shared" si="85"/>
        <v>37.160027778988514</v>
      </c>
      <c r="I1829" s="2">
        <f t="shared" si="86"/>
        <v>46.570223752752604</v>
      </c>
      <c r="J1829" s="24">
        <f t="shared" si="87"/>
        <v>-0.6276941599886745</v>
      </c>
    </row>
    <row r="1830" spans="6:10" x14ac:dyDescent="0.35">
      <c r="F1830" s="2">
        <v>1826</v>
      </c>
      <c r="G1830" s="3">
        <v>7.5343243850177349E-2</v>
      </c>
      <c r="H1830" s="4">
        <f t="shared" si="85"/>
        <v>75.343243850177345</v>
      </c>
      <c r="I1830" s="2">
        <f t="shared" si="86"/>
        <v>76.366143392357017</v>
      </c>
      <c r="J1830" s="24">
        <f t="shared" si="87"/>
        <v>-0.46595722825776037</v>
      </c>
    </row>
    <row r="1831" spans="6:10" x14ac:dyDescent="0.35">
      <c r="F1831" s="2">
        <v>1827</v>
      </c>
      <c r="G1831" s="3">
        <v>4.6967049226067627E-2</v>
      </c>
      <c r="H1831" s="4">
        <f t="shared" si="85"/>
        <v>46.96704922606763</v>
      </c>
      <c r="I1831" s="2">
        <f t="shared" si="86"/>
        <v>54.22304226851751</v>
      </c>
      <c r="J1831" s="24">
        <f t="shared" si="87"/>
        <v>-0.5814499258988014</v>
      </c>
    </row>
    <row r="1832" spans="6:10" x14ac:dyDescent="0.35">
      <c r="F1832" s="2">
        <v>1828</v>
      </c>
      <c r="G1832" s="3">
        <v>0.18491507627577483</v>
      </c>
      <c r="H1832" s="4">
        <f t="shared" si="85"/>
        <v>184.91507627577482</v>
      </c>
      <c r="I1832" s="2">
        <f t="shared" si="86"/>
        <v>161.86950978324504</v>
      </c>
      <c r="J1832" s="24">
        <f t="shared" si="87"/>
        <v>-0.19815710608626577</v>
      </c>
    </row>
    <row r="1833" spans="6:10" x14ac:dyDescent="0.35">
      <c r="F1833" s="2">
        <v>1829</v>
      </c>
      <c r="G1833" s="3">
        <v>8.8915825529844936E-2</v>
      </c>
      <c r="H1833" s="4">
        <f t="shared" si="85"/>
        <v>88.915825529844938</v>
      </c>
      <c r="I1833" s="2">
        <f t="shared" si="86"/>
        <v>86.957382021270959</v>
      </c>
      <c r="J1833" s="24">
        <f t="shared" si="87"/>
        <v>-0.41913013598210752</v>
      </c>
    </row>
    <row r="1834" spans="6:10" x14ac:dyDescent="0.35">
      <c r="F1834" s="2">
        <v>1830</v>
      </c>
      <c r="G1834" s="3">
        <v>0.16607312684767578</v>
      </c>
      <c r="H1834" s="4">
        <f t="shared" si="85"/>
        <v>166.07312684767578</v>
      </c>
      <c r="I1834" s="2">
        <f t="shared" si="86"/>
        <v>147.16636874959218</v>
      </c>
      <c r="J1834" s="24">
        <f t="shared" si="87"/>
        <v>-0.22954327905596283</v>
      </c>
    </row>
    <row r="1835" spans="6:10" x14ac:dyDescent="0.35">
      <c r="F1835" s="2">
        <v>1831</v>
      </c>
      <c r="G1835" s="3">
        <v>0.21852928046617684</v>
      </c>
      <c r="H1835" s="4">
        <f t="shared" si="85"/>
        <v>218.52928046617683</v>
      </c>
      <c r="I1835" s="2">
        <f t="shared" si="86"/>
        <v>188.1000432443121</v>
      </c>
      <c r="J1835" s="24">
        <f t="shared" si="87"/>
        <v>-0.15243752600018076</v>
      </c>
    </row>
    <row r="1836" spans="6:10" x14ac:dyDescent="0.35">
      <c r="F1836" s="2">
        <v>1832</v>
      </c>
      <c r="G1836" s="3">
        <v>-1.3129825355740476E-2</v>
      </c>
      <c r="H1836" s="4">
        <f t="shared" si="85"/>
        <v>-13.129825355740476</v>
      </c>
      <c r="I1836" s="2">
        <f t="shared" si="86"/>
        <v>7.327001812091205</v>
      </c>
      <c r="J1836" s="24">
        <f t="shared" si="87"/>
        <v>-0.92934985484191956</v>
      </c>
    </row>
    <row r="1837" spans="6:10" x14ac:dyDescent="0.35">
      <c r="F1837" s="2">
        <v>1833</v>
      </c>
      <c r="G1837" s="3">
        <v>0.13779914052330988</v>
      </c>
      <c r="H1837" s="4">
        <f t="shared" si="85"/>
        <v>137.79914052330989</v>
      </c>
      <c r="I1837" s="2">
        <f t="shared" si="86"/>
        <v>125.10302492749464</v>
      </c>
      <c r="J1837" s="24">
        <f t="shared" si="87"/>
        <v>-0.28620977749879256</v>
      </c>
    </row>
    <row r="1838" spans="6:10" x14ac:dyDescent="0.35">
      <c r="F1838" s="2">
        <v>1834</v>
      </c>
      <c r="G1838" s="3">
        <v>0.18515875983494681</v>
      </c>
      <c r="H1838" s="4">
        <f t="shared" si="85"/>
        <v>185.15875983494681</v>
      </c>
      <c r="I1838" s="2">
        <f t="shared" si="86"/>
        <v>162.05966599567734</v>
      </c>
      <c r="J1838" s="24">
        <f t="shared" si="87"/>
        <v>-0.19778065607364453</v>
      </c>
    </row>
    <row r="1839" spans="6:10" x14ac:dyDescent="0.35">
      <c r="F1839" s="2">
        <v>1835</v>
      </c>
      <c r="G1839" s="3">
        <v>7.4376529507075212E-2</v>
      </c>
      <c r="H1839" s="4">
        <f t="shared" si="85"/>
        <v>74.376529507075219</v>
      </c>
      <c r="I1839" s="2">
        <f t="shared" si="86"/>
        <v>75.611776792439883</v>
      </c>
      <c r="J1839" s="24">
        <f t="shared" si="87"/>
        <v>-0.4694855454487345</v>
      </c>
    </row>
    <row r="1840" spans="6:10" x14ac:dyDescent="0.35">
      <c r="F1840" s="2">
        <v>1836</v>
      </c>
      <c r="G1840" s="3">
        <v>7.5989164481474178E-2</v>
      </c>
      <c r="H1840" s="4">
        <f t="shared" si="85"/>
        <v>75.989164481474177</v>
      </c>
      <c r="I1840" s="2">
        <f t="shared" si="86"/>
        <v>76.870181585153588</v>
      </c>
      <c r="J1840" s="24">
        <f t="shared" si="87"/>
        <v>-0.46361453485974097</v>
      </c>
    </row>
    <row r="1841" spans="6:10" x14ac:dyDescent="0.35">
      <c r="F1841" s="2">
        <v>1837</v>
      </c>
      <c r="G1841" s="3">
        <v>7.3728639708864105E-2</v>
      </c>
      <c r="H1841" s="4">
        <f t="shared" si="85"/>
        <v>73.728639708864108</v>
      </c>
      <c r="I1841" s="2">
        <f t="shared" si="86"/>
        <v>75.106201978447615</v>
      </c>
      <c r="J1841" s="24">
        <f t="shared" si="87"/>
        <v>-0.47186515641001714</v>
      </c>
    </row>
    <row r="1842" spans="6:10" x14ac:dyDescent="0.35">
      <c r="F1842" s="2">
        <v>1838</v>
      </c>
      <c r="G1842" s="3">
        <v>0.10463513910117815</v>
      </c>
      <c r="H1842" s="4">
        <f t="shared" si="85"/>
        <v>104.63513910117815</v>
      </c>
      <c r="I1842" s="2">
        <f t="shared" si="86"/>
        <v>99.223803034313832</v>
      </c>
      <c r="J1842" s="24">
        <f t="shared" si="87"/>
        <v>-0.37074602099182208</v>
      </c>
    </row>
    <row r="1843" spans="6:10" x14ac:dyDescent="0.35">
      <c r="F1843" s="2">
        <v>1839</v>
      </c>
      <c r="G1843" s="3">
        <v>8.4309644930421368E-2</v>
      </c>
      <c r="H1843" s="4">
        <f t="shared" si="85"/>
        <v>84.309644930421371</v>
      </c>
      <c r="I1843" s="2">
        <f t="shared" si="86"/>
        <v>83.362991576787465</v>
      </c>
      <c r="J1843" s="24">
        <f t="shared" si="87"/>
        <v>-0.43446933342433947</v>
      </c>
    </row>
    <row r="1844" spans="6:10" x14ac:dyDescent="0.35">
      <c r="F1844" s="2">
        <v>1840</v>
      </c>
      <c r="G1844" s="3">
        <v>0.1867572376462992</v>
      </c>
      <c r="H1844" s="4">
        <f t="shared" si="85"/>
        <v>186.75723764629919</v>
      </c>
      <c r="I1844" s="2">
        <f t="shared" si="86"/>
        <v>163.30702337709718</v>
      </c>
      <c r="J1844" s="24">
        <f t="shared" si="87"/>
        <v>-0.19532894703629078</v>
      </c>
    </row>
    <row r="1845" spans="6:10" x14ac:dyDescent="0.35">
      <c r="F1845" s="2">
        <v>1841</v>
      </c>
      <c r="G1845" s="3">
        <v>0.10258755622249631</v>
      </c>
      <c r="H1845" s="4">
        <f t="shared" si="85"/>
        <v>102.5875562224963</v>
      </c>
      <c r="I1845" s="2">
        <f t="shared" si="86"/>
        <v>97.625990665788152</v>
      </c>
      <c r="J1845" s="24">
        <f t="shared" si="87"/>
        <v>-0.37671742565084371</v>
      </c>
    </row>
    <row r="1846" spans="6:10" x14ac:dyDescent="0.35">
      <c r="F1846" s="2">
        <v>1842</v>
      </c>
      <c r="G1846" s="3">
        <v>6.7497850377241875E-2</v>
      </c>
      <c r="H1846" s="4">
        <f t="shared" si="85"/>
        <v>67.497850377241875</v>
      </c>
      <c r="I1846" s="2">
        <f t="shared" si="86"/>
        <v>70.244063130054371</v>
      </c>
      <c r="J1846" s="24">
        <f t="shared" si="87"/>
        <v>-0.49537479995324668</v>
      </c>
    </row>
    <row r="1847" spans="6:10" x14ac:dyDescent="0.35">
      <c r="F1847" s="2">
        <v>1843</v>
      </c>
      <c r="G1847" s="3">
        <v>7.9189893418380244E-2</v>
      </c>
      <c r="H1847" s="4">
        <f t="shared" si="85"/>
        <v>79.189893418380251</v>
      </c>
      <c r="I1847" s="2">
        <f t="shared" si="86"/>
        <v>79.367840818844229</v>
      </c>
      <c r="J1847" s="24">
        <f t="shared" si="87"/>
        <v>-0.45217843552570974</v>
      </c>
    </row>
    <row r="1848" spans="6:10" x14ac:dyDescent="0.35">
      <c r="F1848" s="2">
        <v>1844</v>
      </c>
      <c r="G1848" s="3">
        <v>9.5983660910395827E-2</v>
      </c>
      <c r="H1848" s="4">
        <f t="shared" si="85"/>
        <v>95.983660910395827</v>
      </c>
      <c r="I1848" s="2">
        <f t="shared" si="86"/>
        <v>92.472702015066602</v>
      </c>
      <c r="J1848" s="24">
        <f t="shared" si="87"/>
        <v>-0.39663967893773638</v>
      </c>
    </row>
    <row r="1849" spans="6:10" x14ac:dyDescent="0.35">
      <c r="F1849" s="2">
        <v>1845</v>
      </c>
      <c r="G1849" s="3">
        <v>4.4581097978680234E-3</v>
      </c>
      <c r="H1849" s="4">
        <f t="shared" si="85"/>
        <v>4.4581097978680235</v>
      </c>
      <c r="I1849" s="2">
        <f t="shared" si="86"/>
        <v>21.051584400589125</v>
      </c>
      <c r="J1849" s="24">
        <f t="shared" si="87"/>
        <v>-0.81016621877331496</v>
      </c>
    </row>
    <row r="1850" spans="6:10" x14ac:dyDescent="0.35">
      <c r="F1850" s="2">
        <v>1846</v>
      </c>
      <c r="G1850" s="3">
        <v>0.19499526514354878</v>
      </c>
      <c r="H1850" s="4">
        <f t="shared" si="85"/>
        <v>194.99526514354878</v>
      </c>
      <c r="I1850" s="2">
        <f t="shared" si="86"/>
        <v>169.73549197018963</v>
      </c>
      <c r="J1850" s="24">
        <f t="shared" si="87"/>
        <v>-0.18316737627488075</v>
      </c>
    </row>
    <row r="1851" spans="6:10" x14ac:dyDescent="0.35">
      <c r="F1851" s="2">
        <v>1847</v>
      </c>
      <c r="G1851" s="3">
        <v>9.6588327756700704E-2</v>
      </c>
      <c r="H1851" s="4">
        <f t="shared" si="85"/>
        <v>96.588327756700707</v>
      </c>
      <c r="I1851" s="2">
        <f t="shared" si="86"/>
        <v>92.944548198155076</v>
      </c>
      <c r="J1851" s="24">
        <f t="shared" si="87"/>
        <v>-0.39477255818516838</v>
      </c>
    </row>
    <row r="1852" spans="6:10" x14ac:dyDescent="0.35">
      <c r="F1852" s="2">
        <v>1848</v>
      </c>
      <c r="G1852" s="3">
        <v>0.1508249392627703</v>
      </c>
      <c r="H1852" s="4">
        <f t="shared" si="85"/>
        <v>150.8249392627703</v>
      </c>
      <c r="I1852" s="2">
        <f t="shared" si="86"/>
        <v>135.26758654427988</v>
      </c>
      <c r="J1852" s="24">
        <f t="shared" si="87"/>
        <v>-0.25854749587706383</v>
      </c>
    </row>
    <row r="1853" spans="6:10" x14ac:dyDescent="0.35">
      <c r="F1853" s="2">
        <v>1849</v>
      </c>
      <c r="G1853" s="3">
        <v>0.18744977977880939</v>
      </c>
      <c r="H1853" s="4">
        <f t="shared" si="85"/>
        <v>187.44977977880939</v>
      </c>
      <c r="I1853" s="2">
        <f t="shared" si="86"/>
        <v>163.8474422273282</v>
      </c>
      <c r="J1853" s="24">
        <f t="shared" si="87"/>
        <v>-0.19427619977102689</v>
      </c>
    </row>
    <row r="1854" spans="6:10" x14ac:dyDescent="0.35">
      <c r="F1854" s="2">
        <v>1850</v>
      </c>
      <c r="G1854" s="3">
        <v>1.998951232995641E-2</v>
      </c>
      <c r="H1854" s="4">
        <f t="shared" si="85"/>
        <v>19.989512329956412</v>
      </c>
      <c r="I1854" s="2">
        <f t="shared" si="86"/>
        <v>33.171370771482053</v>
      </c>
      <c r="J1854" s="24">
        <f t="shared" si="87"/>
        <v>-0.71769276334630139</v>
      </c>
    </row>
    <row r="1855" spans="6:10" x14ac:dyDescent="0.35">
      <c r="F1855" s="2">
        <v>1851</v>
      </c>
      <c r="G1855" s="3">
        <v>7.8238029841162945E-2</v>
      </c>
      <c r="H1855" s="4">
        <f t="shared" si="85"/>
        <v>78.238029841162941</v>
      </c>
      <c r="I1855" s="2">
        <f t="shared" si="86"/>
        <v>78.625062876783105</v>
      </c>
      <c r="J1855" s="24">
        <f t="shared" si="87"/>
        <v>-0.45554962191845638</v>
      </c>
    </row>
    <row r="1856" spans="6:10" x14ac:dyDescent="0.35">
      <c r="F1856" s="2">
        <v>1852</v>
      </c>
      <c r="G1856" s="3">
        <v>0.12349867373192161</v>
      </c>
      <c r="H1856" s="4">
        <f t="shared" si="85"/>
        <v>123.49867373192161</v>
      </c>
      <c r="I1856" s="2">
        <f t="shared" si="86"/>
        <v>113.94378788128503</v>
      </c>
      <c r="J1856" s="24">
        <f t="shared" si="87"/>
        <v>-0.31999884940223322</v>
      </c>
    </row>
    <row r="1857" spans="6:10" x14ac:dyDescent="0.35">
      <c r="F1857" s="2">
        <v>1853</v>
      </c>
      <c r="G1857" s="3">
        <v>0.1740477741063764</v>
      </c>
      <c r="H1857" s="4">
        <f t="shared" si="85"/>
        <v>174.04777410637641</v>
      </c>
      <c r="I1857" s="2">
        <f t="shared" si="86"/>
        <v>153.38931100860546</v>
      </c>
      <c r="J1857" s="24">
        <f t="shared" si="87"/>
        <v>-0.21569430893863784</v>
      </c>
    </row>
    <row r="1858" spans="6:10" x14ac:dyDescent="0.35">
      <c r="F1858" s="2">
        <v>1854</v>
      </c>
      <c r="G1858" s="3">
        <v>4.8408067326360028E-2</v>
      </c>
      <c r="H1858" s="4">
        <f t="shared" si="85"/>
        <v>48.408067326360026</v>
      </c>
      <c r="I1858" s="2">
        <f t="shared" si="86"/>
        <v>55.347527420199782</v>
      </c>
      <c r="J1858" s="24">
        <f t="shared" si="87"/>
        <v>-0.5749482316206479</v>
      </c>
    </row>
    <row r="1859" spans="6:10" x14ac:dyDescent="0.35">
      <c r="F1859" s="2">
        <v>1855</v>
      </c>
      <c r="G1859" s="3">
        <v>8.4212101781850596E-2</v>
      </c>
      <c r="H1859" s="4">
        <f t="shared" si="85"/>
        <v>84.212101781850592</v>
      </c>
      <c r="I1859" s="2">
        <f t="shared" si="86"/>
        <v>83.286874682631918</v>
      </c>
      <c r="J1859" s="24">
        <f t="shared" si="87"/>
        <v>-0.43480016387996123</v>
      </c>
    </row>
    <row r="1860" spans="6:10" x14ac:dyDescent="0.35">
      <c r="F1860" s="2">
        <v>1856</v>
      </c>
      <c r="G1860" s="3">
        <v>8.9844809573114637E-2</v>
      </c>
      <c r="H1860" s="4">
        <f t="shared" si="85"/>
        <v>89.844809573114631</v>
      </c>
      <c r="I1860" s="2">
        <f t="shared" si="86"/>
        <v>87.682306130547971</v>
      </c>
      <c r="J1860" s="24">
        <f t="shared" si="87"/>
        <v>-0.41610274697134497</v>
      </c>
    </row>
    <row r="1861" spans="6:10" x14ac:dyDescent="0.35">
      <c r="F1861" s="2">
        <v>1857</v>
      </c>
      <c r="G1861" s="3">
        <v>1.1334073306090958E-2</v>
      </c>
      <c r="H1861" s="4">
        <f t="shared" si="85"/>
        <v>11.334073306090959</v>
      </c>
      <c r="I1861" s="2">
        <f t="shared" si="86"/>
        <v>26.417178952758135</v>
      </c>
      <c r="J1861" s="24">
        <f t="shared" si="87"/>
        <v>-0.76784162117656474</v>
      </c>
    </row>
    <row r="1862" spans="6:10" x14ac:dyDescent="0.35">
      <c r="F1862" s="2">
        <v>1858</v>
      </c>
      <c r="G1862" s="3">
        <v>0.17712474076618795</v>
      </c>
      <c r="H1862" s="4">
        <f t="shared" ref="H1862:H1925" si="88">$D$4*G1862</f>
        <v>177.12474076618795</v>
      </c>
      <c r="I1862" s="2">
        <f t="shared" ref="I1862:I1925" si="89">($D$12*G1862+$D$13*$D$5)*$D$4</f>
        <v>155.79039349360508</v>
      </c>
      <c r="J1862" s="24">
        <f t="shared" ref="J1862:J1925" si="90">-EXP(-I1862/$D$6)</f>
        <v>-0.21057699201621111</v>
      </c>
    </row>
    <row r="1863" spans="6:10" x14ac:dyDescent="0.35">
      <c r="F1863" s="2">
        <v>1859</v>
      </c>
      <c r="G1863" s="3">
        <v>7.0273553474988232E-2</v>
      </c>
      <c r="H1863" s="4">
        <f t="shared" si="88"/>
        <v>70.273553474988233</v>
      </c>
      <c r="I1863" s="2">
        <f t="shared" si="89"/>
        <v>72.410057379717813</v>
      </c>
      <c r="J1863" s="24">
        <f t="shared" si="90"/>
        <v>-0.48476037912351394</v>
      </c>
    </row>
    <row r="1864" spans="6:10" x14ac:dyDescent="0.35">
      <c r="F1864" s="2">
        <v>1860</v>
      </c>
      <c r="G1864" s="3">
        <v>9.1692407204063478E-2</v>
      </c>
      <c r="H1864" s="4">
        <f t="shared" si="88"/>
        <v>91.692407204063471</v>
      </c>
      <c r="I1864" s="2">
        <f t="shared" si="89"/>
        <v>89.1240618599616</v>
      </c>
      <c r="J1864" s="24">
        <f t="shared" si="90"/>
        <v>-0.41014660148401272</v>
      </c>
    </row>
    <row r="1865" spans="6:10" x14ac:dyDescent="0.35">
      <c r="F1865" s="2">
        <v>1861</v>
      </c>
      <c r="G1865" s="3">
        <v>2.3230226103796422E-2</v>
      </c>
      <c r="H1865" s="4">
        <f t="shared" si="88"/>
        <v>23.230226103796422</v>
      </c>
      <c r="I1865" s="2">
        <f t="shared" si="89"/>
        <v>35.700231802995724</v>
      </c>
      <c r="J1865" s="24">
        <f t="shared" si="90"/>
        <v>-0.69977087564287799</v>
      </c>
    </row>
    <row r="1866" spans="6:10" x14ac:dyDescent="0.35">
      <c r="F1866" s="2">
        <v>1862</v>
      </c>
      <c r="G1866" s="3">
        <v>5.5953410175430776E-2</v>
      </c>
      <c r="H1866" s="4">
        <f t="shared" si="88"/>
        <v>55.953410175430776</v>
      </c>
      <c r="I1866" s="2">
        <f t="shared" si="89"/>
        <v>61.235465952276833</v>
      </c>
      <c r="J1866" s="24">
        <f t="shared" si="90"/>
        <v>-0.54207296787797499</v>
      </c>
    </row>
    <row r="1867" spans="6:10" x14ac:dyDescent="0.35">
      <c r="F1867" s="2">
        <v>1863</v>
      </c>
      <c r="G1867" s="3">
        <v>4.4063534621646361E-2</v>
      </c>
      <c r="H1867" s="4">
        <f t="shared" si="88"/>
        <v>44.063534621646362</v>
      </c>
      <c r="I1867" s="2">
        <f t="shared" si="89"/>
        <v>51.957311491296998</v>
      </c>
      <c r="J1867" s="24">
        <f t="shared" si="90"/>
        <v>-0.5947743941037652</v>
      </c>
    </row>
    <row r="1868" spans="6:10" x14ac:dyDescent="0.35">
      <c r="F1868" s="2">
        <v>1864</v>
      </c>
      <c r="G1868" s="3">
        <v>0.13795215419663229</v>
      </c>
      <c r="H1868" s="4">
        <f t="shared" si="88"/>
        <v>137.95215419663228</v>
      </c>
      <c r="I1868" s="2">
        <f t="shared" si="89"/>
        <v>125.22242773278938</v>
      </c>
      <c r="J1868" s="24">
        <f t="shared" si="90"/>
        <v>-0.28586823893931951</v>
      </c>
    </row>
    <row r="1869" spans="6:10" x14ac:dyDescent="0.35">
      <c r="F1869" s="2">
        <v>1865</v>
      </c>
      <c r="G1869" s="3">
        <v>9.1701241958387164E-2</v>
      </c>
      <c r="H1869" s="4">
        <f t="shared" si="88"/>
        <v>91.701241958387158</v>
      </c>
      <c r="I1869" s="2">
        <f t="shared" si="89"/>
        <v>89.130955978816687</v>
      </c>
      <c r="J1869" s="24">
        <f t="shared" si="90"/>
        <v>-0.41011832646449425</v>
      </c>
    </row>
    <row r="1870" spans="6:10" x14ac:dyDescent="0.35">
      <c r="F1870" s="2">
        <v>1866</v>
      </c>
      <c r="G1870" s="3">
        <v>5.6347796776608623E-2</v>
      </c>
      <c r="H1870" s="4">
        <f t="shared" si="88"/>
        <v>56.347796776608625</v>
      </c>
      <c r="I1870" s="2">
        <f t="shared" si="89"/>
        <v>61.543221890218852</v>
      </c>
      <c r="J1870" s="24">
        <f t="shared" si="90"/>
        <v>-0.54040727058721516</v>
      </c>
    </row>
    <row r="1871" spans="6:10" x14ac:dyDescent="0.35">
      <c r="F1871" s="2">
        <v>1867</v>
      </c>
      <c r="G1871" s="3">
        <v>0.11322042579937615</v>
      </c>
      <c r="H1871" s="4">
        <f t="shared" si="88"/>
        <v>113.22042579937614</v>
      </c>
      <c r="I1871" s="2">
        <f t="shared" si="89"/>
        <v>105.92325213429395</v>
      </c>
      <c r="J1871" s="24">
        <f t="shared" si="90"/>
        <v>-0.34672180983151379</v>
      </c>
    </row>
    <row r="1872" spans="6:10" x14ac:dyDescent="0.35">
      <c r="F1872" s="2">
        <v>1868</v>
      </c>
      <c r="G1872" s="3">
        <v>7.5815677487504118E-2</v>
      </c>
      <c r="H1872" s="4">
        <f t="shared" si="88"/>
        <v>75.815677487504118</v>
      </c>
      <c r="I1872" s="2">
        <f t="shared" si="89"/>
        <v>76.7348026133768</v>
      </c>
      <c r="J1872" s="24">
        <f t="shared" si="90"/>
        <v>-0.4642425964858044</v>
      </c>
    </row>
    <row r="1873" spans="6:10" x14ac:dyDescent="0.35">
      <c r="F1873" s="2">
        <v>1869</v>
      </c>
      <c r="G1873" s="3">
        <v>7.0531850577033026E-2</v>
      </c>
      <c r="H1873" s="4">
        <f t="shared" si="88"/>
        <v>70.531850577033026</v>
      </c>
      <c r="I1873" s="2">
        <f t="shared" si="89"/>
        <v>72.61161713522192</v>
      </c>
      <c r="J1873" s="24">
        <f t="shared" si="90"/>
        <v>-0.48378428132919632</v>
      </c>
    </row>
    <row r="1874" spans="6:10" x14ac:dyDescent="0.35">
      <c r="F1874" s="2">
        <v>1870</v>
      </c>
      <c r="G1874" s="3">
        <v>9.3694133592534257E-3</v>
      </c>
      <c r="H1874" s="4">
        <f t="shared" si="88"/>
        <v>9.369413359253425</v>
      </c>
      <c r="I1874" s="2">
        <f t="shared" si="89"/>
        <v>24.884074727436186</v>
      </c>
      <c r="J1874" s="24">
        <f t="shared" si="90"/>
        <v>-0.77970413350647128</v>
      </c>
    </row>
    <row r="1875" spans="6:10" x14ac:dyDescent="0.35">
      <c r="F1875" s="2">
        <v>1871</v>
      </c>
      <c r="G1875" s="3">
        <v>9.4032435971469194E-2</v>
      </c>
      <c r="H1875" s="4">
        <f t="shared" si="88"/>
        <v>94.032435971469198</v>
      </c>
      <c r="I1875" s="2">
        <f t="shared" si="89"/>
        <v>90.95008167395504</v>
      </c>
      <c r="J1875" s="24">
        <f t="shared" si="90"/>
        <v>-0.40272520754782848</v>
      </c>
    </row>
    <row r="1876" spans="6:10" x14ac:dyDescent="0.35">
      <c r="F1876" s="2">
        <v>1872</v>
      </c>
      <c r="G1876" s="3">
        <v>0.15318278572542607</v>
      </c>
      <c r="H1876" s="4">
        <f t="shared" si="88"/>
        <v>153.18278572542607</v>
      </c>
      <c r="I1876" s="2">
        <f t="shared" si="89"/>
        <v>137.10751023202883</v>
      </c>
      <c r="J1876" s="24">
        <f t="shared" si="90"/>
        <v>-0.25383391537249933</v>
      </c>
    </row>
    <row r="1877" spans="6:10" x14ac:dyDescent="0.35">
      <c r="F1877" s="2">
        <v>1873</v>
      </c>
      <c r="G1877" s="3">
        <v>0.18068921876508554</v>
      </c>
      <c r="H1877" s="4">
        <f t="shared" si="88"/>
        <v>180.68921876508554</v>
      </c>
      <c r="I1877" s="2">
        <f t="shared" si="89"/>
        <v>158.57190094479196</v>
      </c>
      <c r="J1877" s="24">
        <f t="shared" si="90"/>
        <v>-0.20480048668092174</v>
      </c>
    </row>
    <row r="1878" spans="6:10" x14ac:dyDescent="0.35">
      <c r="F1878" s="2">
        <v>1874</v>
      </c>
      <c r="G1878" s="3">
        <v>8.1971971761807608E-2</v>
      </c>
      <c r="H1878" s="4">
        <f t="shared" si="88"/>
        <v>81.971971761807609</v>
      </c>
      <c r="I1878" s="2">
        <f t="shared" si="89"/>
        <v>81.538809932532729</v>
      </c>
      <c r="J1878" s="24">
        <f t="shared" si="90"/>
        <v>-0.44246757266813491</v>
      </c>
    </row>
    <row r="1879" spans="6:10" x14ac:dyDescent="0.35">
      <c r="F1879" s="2">
        <v>1875</v>
      </c>
      <c r="G1879" s="3">
        <v>0.14581762236692569</v>
      </c>
      <c r="H1879" s="4">
        <f t="shared" si="88"/>
        <v>145.81762236692569</v>
      </c>
      <c r="I1879" s="2">
        <f t="shared" si="89"/>
        <v>131.36017309957541</v>
      </c>
      <c r="J1879" s="24">
        <f t="shared" si="90"/>
        <v>-0.26884998514084801</v>
      </c>
    </row>
    <row r="1880" spans="6:10" x14ac:dyDescent="0.35">
      <c r="F1880" s="2">
        <v>1876</v>
      </c>
      <c r="G1880" s="3">
        <v>0.19918679362978581</v>
      </c>
      <c r="H1880" s="4">
        <f t="shared" si="88"/>
        <v>199.1867936297858</v>
      </c>
      <c r="I1880" s="2">
        <f t="shared" si="89"/>
        <v>173.00631247179919</v>
      </c>
      <c r="J1880" s="24">
        <f t="shared" si="90"/>
        <v>-0.17727321929470194</v>
      </c>
    </row>
    <row r="1881" spans="6:10" x14ac:dyDescent="0.35">
      <c r="F1881" s="2">
        <v>1877</v>
      </c>
      <c r="G1881" s="3">
        <v>5.6707188480910387E-2</v>
      </c>
      <c r="H1881" s="4">
        <f t="shared" si="88"/>
        <v>56.707188480910389</v>
      </c>
      <c r="I1881" s="2">
        <f t="shared" si="89"/>
        <v>61.823669883927693</v>
      </c>
      <c r="J1881" s="24">
        <f t="shared" si="90"/>
        <v>-0.53889383243441047</v>
      </c>
    </row>
    <row r="1882" spans="6:10" x14ac:dyDescent="0.35">
      <c r="F1882" s="2">
        <v>1878</v>
      </c>
      <c r="G1882" s="3">
        <v>3.8143837600763557E-2</v>
      </c>
      <c r="H1882" s="4">
        <f t="shared" si="88"/>
        <v>38.143837600763554</v>
      </c>
      <c r="I1882" s="2">
        <f t="shared" si="89"/>
        <v>47.337930651396519</v>
      </c>
      <c r="J1882" s="24">
        <f t="shared" si="90"/>
        <v>-0.62289375870287633</v>
      </c>
    </row>
    <row r="1883" spans="6:10" x14ac:dyDescent="0.35">
      <c r="F1883" s="2">
        <v>1879</v>
      </c>
      <c r="G1883" s="3">
        <v>8.2184651656055457E-2</v>
      </c>
      <c r="H1883" s="4">
        <f t="shared" si="88"/>
        <v>82.184651656055451</v>
      </c>
      <c r="I1883" s="2">
        <f t="shared" si="89"/>
        <v>81.704772721684748</v>
      </c>
      <c r="J1883" s="24">
        <f t="shared" si="90"/>
        <v>-0.4417338501650187</v>
      </c>
    </row>
    <row r="1884" spans="6:10" x14ac:dyDescent="0.35">
      <c r="F1884" s="2">
        <v>1880</v>
      </c>
      <c r="G1884" s="3">
        <v>7.2233547101197421E-2</v>
      </c>
      <c r="H1884" s="4">
        <f t="shared" si="88"/>
        <v>72.233547101197416</v>
      </c>
      <c r="I1884" s="2">
        <f t="shared" si="89"/>
        <v>73.93952028487972</v>
      </c>
      <c r="J1884" s="24">
        <f t="shared" si="90"/>
        <v>-0.47740255993480196</v>
      </c>
    </row>
    <row r="1885" spans="6:10" x14ac:dyDescent="0.35">
      <c r="F1885" s="2">
        <v>1881</v>
      </c>
      <c r="G1885" s="3">
        <v>0.15761646018134723</v>
      </c>
      <c r="H1885" s="4">
        <f t="shared" si="88"/>
        <v>157.61646018134724</v>
      </c>
      <c r="I1885" s="2">
        <f t="shared" si="89"/>
        <v>140.56728710232954</v>
      </c>
      <c r="J1885" s="24">
        <f t="shared" si="90"/>
        <v>-0.24520201160374322</v>
      </c>
    </row>
    <row r="1886" spans="6:10" x14ac:dyDescent="0.35">
      <c r="F1886" s="2">
        <v>1882</v>
      </c>
      <c r="G1886" s="3">
        <v>0.13804469782998327</v>
      </c>
      <c r="H1886" s="4">
        <f t="shared" si="88"/>
        <v>138.04469782998328</v>
      </c>
      <c r="I1886" s="2">
        <f t="shared" si="89"/>
        <v>125.29464330146597</v>
      </c>
      <c r="J1886" s="24">
        <f t="shared" si="90"/>
        <v>-0.28566187208836974</v>
      </c>
    </row>
    <row r="1887" spans="6:10" x14ac:dyDescent="0.35">
      <c r="F1887" s="2">
        <v>1883</v>
      </c>
      <c r="G1887" s="3">
        <v>0.20062964595685379</v>
      </c>
      <c r="H1887" s="4">
        <f t="shared" si="88"/>
        <v>200.62964595685378</v>
      </c>
      <c r="I1887" s="2">
        <f t="shared" si="89"/>
        <v>174.13222894538748</v>
      </c>
      <c r="J1887" s="24">
        <f t="shared" si="90"/>
        <v>-0.17528846521898045</v>
      </c>
    </row>
    <row r="1888" spans="6:10" x14ac:dyDescent="0.35">
      <c r="F1888" s="2">
        <v>1884</v>
      </c>
      <c r="G1888" s="3">
        <v>0.16001538319869851</v>
      </c>
      <c r="H1888" s="4">
        <f t="shared" si="88"/>
        <v>160.01538319869852</v>
      </c>
      <c r="I1888" s="2">
        <f t="shared" si="89"/>
        <v>142.43926449976331</v>
      </c>
      <c r="J1888" s="24">
        <f t="shared" si="90"/>
        <v>-0.24065458159495812</v>
      </c>
    </row>
    <row r="1889" spans="6:10" x14ac:dyDescent="0.35">
      <c r="F1889" s="2">
        <v>1885</v>
      </c>
      <c r="G1889" s="3">
        <v>0.1492753842375022</v>
      </c>
      <c r="H1889" s="4">
        <f t="shared" si="88"/>
        <v>149.27538423750221</v>
      </c>
      <c r="I1889" s="2">
        <f t="shared" si="89"/>
        <v>134.05840560666704</v>
      </c>
      <c r="J1889" s="24">
        <f t="shared" si="90"/>
        <v>-0.26169278068095897</v>
      </c>
    </row>
    <row r="1890" spans="6:10" x14ac:dyDescent="0.35">
      <c r="F1890" s="2">
        <v>1886</v>
      </c>
      <c r="G1890" s="3">
        <v>7.9849684284952011E-2</v>
      </c>
      <c r="H1890" s="4">
        <f t="shared" si="88"/>
        <v>79.849684284952005</v>
      </c>
      <c r="I1890" s="2">
        <f t="shared" si="89"/>
        <v>79.882702521500832</v>
      </c>
      <c r="J1890" s="24">
        <f t="shared" si="90"/>
        <v>-0.44985632489227839</v>
      </c>
    </row>
    <row r="1891" spans="6:10" x14ac:dyDescent="0.35">
      <c r="F1891" s="2">
        <v>1887</v>
      </c>
      <c r="G1891" s="3">
        <v>0.14956715414494282</v>
      </c>
      <c r="H1891" s="4">
        <f t="shared" si="88"/>
        <v>149.5671541449428</v>
      </c>
      <c r="I1891" s="2">
        <f t="shared" si="89"/>
        <v>134.28608555639016</v>
      </c>
      <c r="J1891" s="24">
        <f t="shared" si="90"/>
        <v>-0.26109763645860179</v>
      </c>
    </row>
    <row r="1892" spans="6:10" x14ac:dyDescent="0.35">
      <c r="F1892" s="2">
        <v>1888</v>
      </c>
      <c r="G1892" s="3">
        <v>6.831600216842916E-2</v>
      </c>
      <c r="H1892" s="4">
        <f t="shared" si="88"/>
        <v>68.316002168429165</v>
      </c>
      <c r="I1892" s="2">
        <f t="shared" si="89"/>
        <v>70.882500316114488</v>
      </c>
      <c r="J1892" s="24">
        <f t="shared" si="90"/>
        <v>-0.49222221735809712</v>
      </c>
    </row>
    <row r="1893" spans="6:10" x14ac:dyDescent="0.35">
      <c r="F1893" s="2">
        <v>1889</v>
      </c>
      <c r="G1893" s="3">
        <v>0.1410618685665232</v>
      </c>
      <c r="H1893" s="4">
        <f t="shared" si="88"/>
        <v>141.0618685665232</v>
      </c>
      <c r="I1893" s="2">
        <f t="shared" si="89"/>
        <v>127.64906459058165</v>
      </c>
      <c r="J1893" s="24">
        <f t="shared" si="90"/>
        <v>-0.27901474588979835</v>
      </c>
    </row>
    <row r="1894" spans="6:10" x14ac:dyDescent="0.35">
      <c r="F1894" s="2">
        <v>1890</v>
      </c>
      <c r="G1894" s="3">
        <v>6.6769032819984336E-2</v>
      </c>
      <c r="H1894" s="4">
        <f t="shared" si="88"/>
        <v>66.769032819984332</v>
      </c>
      <c r="I1894" s="2">
        <f t="shared" si="89"/>
        <v>69.675337087504914</v>
      </c>
      <c r="J1894" s="24">
        <f t="shared" si="90"/>
        <v>-0.49820015209002494</v>
      </c>
    </row>
    <row r="1895" spans="6:10" x14ac:dyDescent="0.35">
      <c r="F1895" s="2">
        <v>1891</v>
      </c>
      <c r="G1895" s="3">
        <v>0.1011020747569643</v>
      </c>
      <c r="H1895" s="4">
        <f t="shared" si="88"/>
        <v>101.1020747569643</v>
      </c>
      <c r="I1895" s="2">
        <f t="shared" si="89"/>
        <v>96.466808938125595</v>
      </c>
      <c r="J1895" s="24">
        <f t="shared" si="90"/>
        <v>-0.38110967309665789</v>
      </c>
    </row>
    <row r="1896" spans="6:10" x14ac:dyDescent="0.35">
      <c r="F1896" s="2">
        <v>1892</v>
      </c>
      <c r="G1896" s="3">
        <v>6.7470330045301841E-2</v>
      </c>
      <c r="H1896" s="4">
        <f t="shared" si="88"/>
        <v>67.470330045301836</v>
      </c>
      <c r="I1896" s="2">
        <f t="shared" si="89"/>
        <v>70.222587893463214</v>
      </c>
      <c r="J1896" s="24">
        <f t="shared" si="90"/>
        <v>-0.49548119428735815</v>
      </c>
    </row>
    <row r="1897" spans="6:10" x14ac:dyDescent="0.35">
      <c r="F1897" s="2">
        <v>1893</v>
      </c>
      <c r="G1897" s="3">
        <v>0.15854644650908875</v>
      </c>
      <c r="H1897" s="4">
        <f t="shared" si="88"/>
        <v>158.54644650908875</v>
      </c>
      <c r="I1897" s="2">
        <f t="shared" si="89"/>
        <v>141.29299333502757</v>
      </c>
      <c r="J1897" s="24">
        <f t="shared" si="90"/>
        <v>-0.24342900650833804</v>
      </c>
    </row>
    <row r="1898" spans="6:10" x14ac:dyDescent="0.35">
      <c r="F1898" s="2">
        <v>1894</v>
      </c>
      <c r="G1898" s="3">
        <v>0.11901359318051208</v>
      </c>
      <c r="H1898" s="4">
        <f t="shared" si="88"/>
        <v>119.01359318051207</v>
      </c>
      <c r="I1898" s="2">
        <f t="shared" si="89"/>
        <v>110.44389673964318</v>
      </c>
      <c r="J1898" s="24">
        <f t="shared" si="90"/>
        <v>-0.33139675448089295</v>
      </c>
    </row>
    <row r="1899" spans="6:10" x14ac:dyDescent="0.35">
      <c r="F1899" s="2">
        <v>1895</v>
      </c>
      <c r="G1899" s="3">
        <v>8.6147966871365722E-2</v>
      </c>
      <c r="H1899" s="4">
        <f t="shared" si="88"/>
        <v>86.147966871365725</v>
      </c>
      <c r="I1899" s="2">
        <f t="shared" si="89"/>
        <v>84.797509107264148</v>
      </c>
      <c r="J1899" s="24">
        <f t="shared" si="90"/>
        <v>-0.42828128510721597</v>
      </c>
    </row>
    <row r="1900" spans="6:10" x14ac:dyDescent="0.35">
      <c r="F1900" s="2">
        <v>1896</v>
      </c>
      <c r="G1900" s="3">
        <v>0.2149179007372882</v>
      </c>
      <c r="H1900" s="4">
        <f t="shared" si="88"/>
        <v>214.91790073728819</v>
      </c>
      <c r="I1900" s="2">
        <f t="shared" si="89"/>
        <v>185.28193646175495</v>
      </c>
      <c r="J1900" s="24">
        <f t="shared" si="90"/>
        <v>-0.15679448174819433</v>
      </c>
    </row>
    <row r="1901" spans="6:10" x14ac:dyDescent="0.35">
      <c r="F1901" s="2">
        <v>1897</v>
      </c>
      <c r="G1901" s="3">
        <v>0.13305406768699191</v>
      </c>
      <c r="H1901" s="4">
        <f t="shared" si="88"/>
        <v>133.05406768699191</v>
      </c>
      <c r="I1901" s="2">
        <f t="shared" si="89"/>
        <v>121.40025121007378</v>
      </c>
      <c r="J1901" s="24">
        <f t="shared" si="90"/>
        <v>-0.29700612660256359</v>
      </c>
    </row>
    <row r="1902" spans="6:10" x14ac:dyDescent="0.35">
      <c r="F1902" s="2">
        <v>1898</v>
      </c>
      <c r="G1902" s="3">
        <v>4.7342497240714113E-2</v>
      </c>
      <c r="H1902" s="4">
        <f t="shared" si="88"/>
        <v>47.34249724071411</v>
      </c>
      <c r="I1902" s="2">
        <f t="shared" si="89"/>
        <v>54.516019655555816</v>
      </c>
      <c r="J1902" s="24">
        <f t="shared" si="90"/>
        <v>-0.57974890212321073</v>
      </c>
    </row>
    <row r="1903" spans="6:10" x14ac:dyDescent="0.35">
      <c r="F1903" s="2">
        <v>1899</v>
      </c>
      <c r="G1903" s="3">
        <v>8.7693533606494206E-2</v>
      </c>
      <c r="H1903" s="4">
        <f t="shared" si="88"/>
        <v>87.693533606494199</v>
      </c>
      <c r="I1903" s="2">
        <f t="shared" si="89"/>
        <v>86.003577819540126</v>
      </c>
      <c r="J1903" s="24">
        <f t="shared" si="90"/>
        <v>-0.42314694261291852</v>
      </c>
    </row>
    <row r="1904" spans="6:10" x14ac:dyDescent="0.35">
      <c r="F1904" s="2">
        <v>1900</v>
      </c>
      <c r="G1904" s="3">
        <v>0.12758689813979962</v>
      </c>
      <c r="H1904" s="4">
        <f t="shared" si="88"/>
        <v>127.58689813979962</v>
      </c>
      <c r="I1904" s="2">
        <f t="shared" si="89"/>
        <v>117.13399600044124</v>
      </c>
      <c r="J1904" s="24">
        <f t="shared" si="90"/>
        <v>-0.309951340483894</v>
      </c>
    </row>
    <row r="1905" spans="6:10" x14ac:dyDescent="0.35">
      <c r="F1905" s="2">
        <v>1901</v>
      </c>
      <c r="G1905" s="3">
        <v>7.0148950629362064E-2</v>
      </c>
      <c r="H1905" s="4">
        <f t="shared" si="88"/>
        <v>70.148950629362062</v>
      </c>
      <c r="I1905" s="2">
        <f t="shared" si="89"/>
        <v>72.31282470114455</v>
      </c>
      <c r="J1905" s="24">
        <f t="shared" si="90"/>
        <v>-0.48523195385001372</v>
      </c>
    </row>
    <row r="1906" spans="6:10" x14ac:dyDescent="0.35">
      <c r="F1906" s="2">
        <v>1902</v>
      </c>
      <c r="G1906" s="3">
        <v>0.10263594471296295</v>
      </c>
      <c r="H1906" s="4">
        <f t="shared" si="88"/>
        <v>102.63594471296294</v>
      </c>
      <c r="I1906" s="2">
        <f t="shared" si="89"/>
        <v>97.663750176949748</v>
      </c>
      <c r="J1906" s="24">
        <f t="shared" si="90"/>
        <v>-0.37657520584489895</v>
      </c>
    </row>
    <row r="1907" spans="6:10" x14ac:dyDescent="0.35">
      <c r="F1907" s="2">
        <v>1903</v>
      </c>
      <c r="G1907" s="3">
        <v>0.14284967279414118</v>
      </c>
      <c r="H1907" s="4">
        <f t="shared" si="88"/>
        <v>142.84967279414118</v>
      </c>
      <c r="I1907" s="2">
        <f t="shared" si="89"/>
        <v>129.04416109052377</v>
      </c>
      <c r="J1907" s="24">
        <f t="shared" si="90"/>
        <v>-0.27514924734777624</v>
      </c>
    </row>
    <row r="1908" spans="6:10" x14ac:dyDescent="0.35">
      <c r="F1908" s="2">
        <v>1904</v>
      </c>
      <c r="G1908" s="3">
        <v>6.450397196147363E-2</v>
      </c>
      <c r="H1908" s="4">
        <f t="shared" si="88"/>
        <v>64.503971961473624</v>
      </c>
      <c r="I1908" s="2">
        <f t="shared" si="89"/>
        <v>67.907817788104595</v>
      </c>
      <c r="J1908" s="24">
        <f t="shared" si="90"/>
        <v>-0.50708421843156559</v>
      </c>
    </row>
    <row r="1909" spans="6:10" x14ac:dyDescent="0.35">
      <c r="F1909" s="2">
        <v>1905</v>
      </c>
      <c r="G1909" s="3">
        <v>9.6934114815801969E-2</v>
      </c>
      <c r="H1909" s="4">
        <f t="shared" si="88"/>
        <v>96.934114815801976</v>
      </c>
      <c r="I1909" s="2">
        <f t="shared" si="89"/>
        <v>93.214379932762967</v>
      </c>
      <c r="J1909" s="24">
        <f t="shared" si="90"/>
        <v>-0.39370877240491758</v>
      </c>
    </row>
    <row r="1910" spans="6:10" x14ac:dyDescent="0.35">
      <c r="F1910" s="2">
        <v>1906</v>
      </c>
      <c r="G1910" s="3">
        <v>-8.9029356388923286E-3</v>
      </c>
      <c r="H1910" s="4">
        <f t="shared" si="88"/>
        <v>-8.9029356388923286</v>
      </c>
      <c r="I1910" s="2">
        <f t="shared" si="89"/>
        <v>10.625416123077148</v>
      </c>
      <c r="J1910" s="24">
        <f t="shared" si="90"/>
        <v>-0.89919607824840764</v>
      </c>
    </row>
    <row r="1911" spans="6:10" x14ac:dyDescent="0.35">
      <c r="F1911" s="2">
        <v>1907</v>
      </c>
      <c r="G1911" s="3">
        <v>4.7670812212825056E-2</v>
      </c>
      <c r="H1911" s="4">
        <f t="shared" si="88"/>
        <v>47.670812212825055</v>
      </c>
      <c r="I1911" s="2">
        <f t="shared" si="89"/>
        <v>54.772217208618358</v>
      </c>
      <c r="J1911" s="24">
        <f t="shared" si="90"/>
        <v>-0.57826550065258475</v>
      </c>
    </row>
    <row r="1912" spans="6:10" x14ac:dyDescent="0.35">
      <c r="F1912" s="2">
        <v>1908</v>
      </c>
      <c r="G1912" s="3">
        <v>0.10660770332396162</v>
      </c>
      <c r="H1912" s="4">
        <f t="shared" si="88"/>
        <v>106.60770332396162</v>
      </c>
      <c r="I1912" s="2">
        <f t="shared" si="89"/>
        <v>100.76307528829149</v>
      </c>
      <c r="J1912" s="24">
        <f t="shared" si="90"/>
        <v>-0.36508292738766174</v>
      </c>
    </row>
    <row r="1913" spans="6:10" x14ac:dyDescent="0.35">
      <c r="F1913" s="2">
        <v>1909</v>
      </c>
      <c r="G1913" s="3">
        <v>9.8253038565509349E-2</v>
      </c>
      <c r="H1913" s="4">
        <f t="shared" si="88"/>
        <v>98.253038565509343</v>
      </c>
      <c r="I1913" s="2">
        <f t="shared" si="89"/>
        <v>94.243589886785131</v>
      </c>
      <c r="J1913" s="24">
        <f t="shared" si="90"/>
        <v>-0.38967746343149806</v>
      </c>
    </row>
    <row r="1914" spans="6:10" x14ac:dyDescent="0.35">
      <c r="F1914" s="2">
        <v>1910</v>
      </c>
      <c r="G1914" s="3">
        <v>0.11332615977779222</v>
      </c>
      <c r="H1914" s="4">
        <f t="shared" si="88"/>
        <v>113.32615977779221</v>
      </c>
      <c r="I1914" s="2">
        <f t="shared" si="89"/>
        <v>106.00576066679123</v>
      </c>
      <c r="J1914" s="24">
        <f t="shared" si="90"/>
        <v>-0.34643585274009608</v>
      </c>
    </row>
    <row r="1915" spans="6:10" x14ac:dyDescent="0.35">
      <c r="F1915" s="2">
        <v>1911</v>
      </c>
      <c r="G1915" s="3">
        <v>0.13009311470766619</v>
      </c>
      <c r="H1915" s="4">
        <f t="shared" si="88"/>
        <v>130.09311470766619</v>
      </c>
      <c r="I1915" s="2">
        <f t="shared" si="89"/>
        <v>119.08969892804099</v>
      </c>
      <c r="J1915" s="24">
        <f t="shared" si="90"/>
        <v>-0.30394850320403677</v>
      </c>
    </row>
    <row r="1916" spans="6:10" x14ac:dyDescent="0.35">
      <c r="F1916" s="2">
        <v>1912</v>
      </c>
      <c r="G1916" s="3">
        <v>9.5677728044146912E-2</v>
      </c>
      <c r="H1916" s="4">
        <f t="shared" si="88"/>
        <v>95.677728044146917</v>
      </c>
      <c r="I1916" s="2">
        <f t="shared" si="89"/>
        <v>92.233970131380545</v>
      </c>
      <c r="J1916" s="24">
        <f t="shared" si="90"/>
        <v>-0.39758771549721766</v>
      </c>
    </row>
    <row r="1917" spans="6:10" x14ac:dyDescent="0.35">
      <c r="F1917" s="2">
        <v>1913</v>
      </c>
      <c r="G1917" s="3">
        <v>0.19770187927949553</v>
      </c>
      <c r="H1917" s="4">
        <f t="shared" si="88"/>
        <v>197.70187927949553</v>
      </c>
      <c r="I1917" s="2">
        <f t="shared" si="89"/>
        <v>171.84757328727227</v>
      </c>
      <c r="J1917" s="24">
        <f t="shared" si="90"/>
        <v>-0.17933930068036935</v>
      </c>
    </row>
    <row r="1918" spans="6:10" x14ac:dyDescent="0.35">
      <c r="F1918" s="2">
        <v>1914</v>
      </c>
      <c r="G1918" s="3">
        <v>0.1349345955333543</v>
      </c>
      <c r="H1918" s="4">
        <f t="shared" si="88"/>
        <v>134.9345955333543</v>
      </c>
      <c r="I1918" s="2">
        <f t="shared" si="89"/>
        <v>122.86770372863025</v>
      </c>
      <c r="J1918" s="24">
        <f t="shared" si="90"/>
        <v>-0.29267952576512818</v>
      </c>
    </row>
    <row r="1919" spans="6:10" x14ac:dyDescent="0.35">
      <c r="F1919" s="2">
        <v>1915</v>
      </c>
      <c r="G1919" s="3">
        <v>0.107769451362899</v>
      </c>
      <c r="H1919" s="4">
        <f t="shared" si="88"/>
        <v>107.76945136289901</v>
      </c>
      <c r="I1919" s="2">
        <f t="shared" si="89"/>
        <v>101.66963462957666</v>
      </c>
      <c r="J1919" s="24">
        <f t="shared" si="90"/>
        <v>-0.36178819094129511</v>
      </c>
    </row>
    <row r="1920" spans="6:10" x14ac:dyDescent="0.35">
      <c r="F1920" s="2">
        <v>1916</v>
      </c>
      <c r="G1920" s="3">
        <v>0.17666105501744797</v>
      </c>
      <c r="H1920" s="4">
        <f t="shared" si="88"/>
        <v>176.66105501744798</v>
      </c>
      <c r="I1920" s="2">
        <f t="shared" si="89"/>
        <v>155.4285606065657</v>
      </c>
      <c r="J1920" s="24">
        <f t="shared" si="90"/>
        <v>-0.21134030895893169</v>
      </c>
    </row>
    <row r="1921" spans="6:10" x14ac:dyDescent="0.35">
      <c r="F1921" s="2">
        <v>1917</v>
      </c>
      <c r="G1921" s="3">
        <v>0.10362684637138378</v>
      </c>
      <c r="H1921" s="4">
        <f t="shared" si="88"/>
        <v>103.62684637138378</v>
      </c>
      <c r="I1921" s="2">
        <f t="shared" si="89"/>
        <v>98.436991124752893</v>
      </c>
      <c r="J1921" s="24">
        <f t="shared" si="90"/>
        <v>-0.37367460093875371</v>
      </c>
    </row>
    <row r="1922" spans="6:10" x14ac:dyDescent="0.35">
      <c r="F1922" s="2">
        <v>1918</v>
      </c>
      <c r="G1922" s="3">
        <v>0.14314596093595688</v>
      </c>
      <c r="H1922" s="4">
        <f t="shared" si="88"/>
        <v>143.14596093595688</v>
      </c>
      <c r="I1922" s="2">
        <f t="shared" si="89"/>
        <v>129.27536680266832</v>
      </c>
      <c r="J1922" s="24">
        <f t="shared" si="90"/>
        <v>-0.27451382142456243</v>
      </c>
    </row>
    <row r="1923" spans="6:10" x14ac:dyDescent="0.35">
      <c r="F1923" s="2">
        <v>1919</v>
      </c>
      <c r="G1923" s="3">
        <v>5.6106639147322779E-4</v>
      </c>
      <c r="H1923" s="4">
        <f t="shared" si="88"/>
        <v>0.56106639147322779</v>
      </c>
      <c r="I1923" s="2">
        <f t="shared" si="89"/>
        <v>18.010562608383285</v>
      </c>
      <c r="J1923" s="24">
        <f t="shared" si="90"/>
        <v>-0.83518198974923474</v>
      </c>
    </row>
    <row r="1924" spans="6:10" x14ac:dyDescent="0.35">
      <c r="F1924" s="2">
        <v>1920</v>
      </c>
      <c r="G1924" s="3">
        <v>8.8697544969279465E-2</v>
      </c>
      <c r="H1924" s="4">
        <f t="shared" si="88"/>
        <v>88.697544969279463</v>
      </c>
      <c r="I1924" s="2">
        <f t="shared" si="89"/>
        <v>86.787048803938745</v>
      </c>
      <c r="J1924" s="24">
        <f t="shared" si="90"/>
        <v>-0.4198446621925192</v>
      </c>
    </row>
    <row r="1925" spans="6:10" x14ac:dyDescent="0.35">
      <c r="F1925" s="2">
        <v>1921</v>
      </c>
      <c r="G1925" s="3">
        <v>9.6304390493042541E-2</v>
      </c>
      <c r="H1925" s="4">
        <f t="shared" si="88"/>
        <v>96.304390493042547</v>
      </c>
      <c r="I1925" s="2">
        <f t="shared" si="89"/>
        <v>92.722980379591178</v>
      </c>
      <c r="J1925" s="24">
        <f t="shared" si="90"/>
        <v>-0.39564821686130741</v>
      </c>
    </row>
    <row r="1926" spans="6:10" x14ac:dyDescent="0.35">
      <c r="F1926" s="2">
        <v>1922</v>
      </c>
      <c r="G1926" s="3">
        <v>9.6467476176593264E-2</v>
      </c>
      <c r="H1926" s="4">
        <f t="shared" ref="H1926:H1989" si="91">$D$4*G1926</f>
        <v>96.467476176593266</v>
      </c>
      <c r="I1926" s="2">
        <f t="shared" ref="I1926:I1989" si="92">($D$12*G1926+$D$13*$D$5)*$D$4</f>
        <v>92.850242784947156</v>
      </c>
      <c r="J1926" s="24">
        <f t="shared" ref="J1926:J1989" si="93">-EXP(-I1926/$D$6)</f>
        <v>-0.39514502567829607</v>
      </c>
    </row>
    <row r="1927" spans="6:10" x14ac:dyDescent="0.35">
      <c r="F1927" s="2">
        <v>1923</v>
      </c>
      <c r="G1927" s="3">
        <v>9.2342110150068393E-2</v>
      </c>
      <c r="H1927" s="4">
        <f t="shared" si="91"/>
        <v>92.342110150068393</v>
      </c>
      <c r="I1927" s="2">
        <f t="shared" si="92"/>
        <v>89.63105154707138</v>
      </c>
      <c r="J1927" s="24">
        <f t="shared" si="93"/>
        <v>-0.40807246278987336</v>
      </c>
    </row>
    <row r="1928" spans="6:10" x14ac:dyDescent="0.35">
      <c r="F1928" s="2">
        <v>1924</v>
      </c>
      <c r="G1928" s="3">
        <v>0.13543776793691803</v>
      </c>
      <c r="H1928" s="4">
        <f t="shared" si="91"/>
        <v>135.43776793691802</v>
      </c>
      <c r="I1928" s="2">
        <f t="shared" si="92"/>
        <v>123.26034966168889</v>
      </c>
      <c r="J1928" s="24">
        <f t="shared" si="93"/>
        <v>-0.29153258469259413</v>
      </c>
    </row>
    <row r="1929" spans="6:10" x14ac:dyDescent="0.35">
      <c r="F1929" s="2">
        <v>1925</v>
      </c>
      <c r="G1929" s="3">
        <v>1.7460224477191061E-2</v>
      </c>
      <c r="H1929" s="4">
        <f t="shared" si="91"/>
        <v>17.460224477191062</v>
      </c>
      <c r="I1929" s="2">
        <f t="shared" si="92"/>
        <v>31.197664380016274</v>
      </c>
      <c r="J1929" s="24">
        <f t="shared" si="93"/>
        <v>-0.73199862473481703</v>
      </c>
    </row>
    <row r="1930" spans="6:10" x14ac:dyDescent="0.35">
      <c r="F1930" s="2">
        <v>1926</v>
      </c>
      <c r="G1930" s="3">
        <v>0.15810426361691893</v>
      </c>
      <c r="H1930" s="4">
        <f t="shared" si="91"/>
        <v>158.10426361691893</v>
      </c>
      <c r="I1930" s="2">
        <f t="shared" si="92"/>
        <v>140.94794000330882</v>
      </c>
      <c r="J1930" s="24">
        <f t="shared" si="93"/>
        <v>-0.24427041722869483</v>
      </c>
    </row>
    <row r="1931" spans="6:10" x14ac:dyDescent="0.35">
      <c r="F1931" s="2">
        <v>1927</v>
      </c>
      <c r="G1931" s="3">
        <v>0.16267137479304827</v>
      </c>
      <c r="H1931" s="4">
        <f t="shared" si="91"/>
        <v>162.67137479304827</v>
      </c>
      <c r="I1931" s="2">
        <f t="shared" si="92"/>
        <v>144.51184298453961</v>
      </c>
      <c r="J1931" s="24">
        <f t="shared" si="93"/>
        <v>-0.23571815883764244</v>
      </c>
    </row>
    <row r="1932" spans="6:10" x14ac:dyDescent="0.35">
      <c r="F1932" s="2">
        <v>1928</v>
      </c>
      <c r="G1932" s="3">
        <v>0.16288729550715161</v>
      </c>
      <c r="H1932" s="4">
        <f t="shared" si="91"/>
        <v>162.88729550715161</v>
      </c>
      <c r="I1932" s="2">
        <f t="shared" si="92"/>
        <v>144.680334717503</v>
      </c>
      <c r="J1932" s="24">
        <f t="shared" si="93"/>
        <v>-0.23532132763467475</v>
      </c>
    </row>
    <row r="1933" spans="6:10" x14ac:dyDescent="0.35">
      <c r="F1933" s="2">
        <v>1929</v>
      </c>
      <c r="G1933" s="3">
        <v>0.12847877223351611</v>
      </c>
      <c r="H1933" s="4">
        <f t="shared" si="91"/>
        <v>128.47877223351611</v>
      </c>
      <c r="I1933" s="2">
        <f t="shared" si="92"/>
        <v>117.82996170368313</v>
      </c>
      <c r="J1933" s="24">
        <f t="shared" si="93"/>
        <v>-0.30780167460292956</v>
      </c>
    </row>
    <row r="1934" spans="6:10" x14ac:dyDescent="0.35">
      <c r="F1934" s="2">
        <v>1930</v>
      </c>
      <c r="G1934" s="3">
        <v>8.0191302817393881E-2</v>
      </c>
      <c r="H1934" s="4">
        <f t="shared" si="91"/>
        <v>80.191302817393876</v>
      </c>
      <c r="I1934" s="2">
        <f t="shared" si="92"/>
        <v>80.149281384870008</v>
      </c>
      <c r="J1934" s="24">
        <f t="shared" si="93"/>
        <v>-0.44865870003119351</v>
      </c>
    </row>
    <row r="1935" spans="6:10" x14ac:dyDescent="0.35">
      <c r="F1935" s="2">
        <v>1931</v>
      </c>
      <c r="G1935" s="3">
        <v>6.5172178257432545E-2</v>
      </c>
      <c r="H1935" s="4">
        <f t="shared" si="91"/>
        <v>65.172178257432549</v>
      </c>
      <c r="I1935" s="2">
        <f t="shared" si="92"/>
        <v>68.429246393278902</v>
      </c>
      <c r="J1935" s="24">
        <f t="shared" si="93"/>
        <v>-0.50444701779876255</v>
      </c>
    </row>
    <row r="1936" spans="6:10" x14ac:dyDescent="0.35">
      <c r="F1936" s="2">
        <v>1932</v>
      </c>
      <c r="G1936" s="3">
        <v>8.6543137568762654E-2</v>
      </c>
      <c r="H1936" s="4">
        <f t="shared" si="91"/>
        <v>86.54313756876266</v>
      </c>
      <c r="I1936" s="2">
        <f t="shared" si="92"/>
        <v>85.105876907441413</v>
      </c>
      <c r="J1936" s="24">
        <f t="shared" si="93"/>
        <v>-0.42696263771666076</v>
      </c>
    </row>
    <row r="1937" spans="6:10" x14ac:dyDescent="0.35">
      <c r="F1937" s="2">
        <v>1933</v>
      </c>
      <c r="G1937" s="3">
        <v>5.6950208316505768E-2</v>
      </c>
      <c r="H1937" s="4">
        <f t="shared" si="91"/>
        <v>56.950208316505766</v>
      </c>
      <c r="I1937" s="2">
        <f t="shared" si="92"/>
        <v>62.013308165803416</v>
      </c>
      <c r="J1937" s="24">
        <f t="shared" si="93"/>
        <v>-0.53787285182047151</v>
      </c>
    </row>
    <row r="1938" spans="6:10" x14ac:dyDescent="0.35">
      <c r="F1938" s="2">
        <v>1934</v>
      </c>
      <c r="G1938" s="3">
        <v>3.8655387433008205E-2</v>
      </c>
      <c r="H1938" s="4">
        <f t="shared" si="91"/>
        <v>38.655387433008208</v>
      </c>
      <c r="I1938" s="2">
        <f t="shared" si="92"/>
        <v>47.737113833473096</v>
      </c>
      <c r="J1938" s="24">
        <f t="shared" si="93"/>
        <v>-0.62041222779815242</v>
      </c>
    </row>
    <row r="1939" spans="6:10" x14ac:dyDescent="0.35">
      <c r="F1939" s="2">
        <v>1935</v>
      </c>
      <c r="G1939" s="3">
        <v>0.11028105131999687</v>
      </c>
      <c r="H1939" s="4">
        <f t="shared" si="91"/>
        <v>110.28105131999686</v>
      </c>
      <c r="I1939" s="2">
        <f t="shared" si="92"/>
        <v>103.62953843519111</v>
      </c>
      <c r="J1939" s="24">
        <f t="shared" si="93"/>
        <v>-0.35476652413966125</v>
      </c>
    </row>
    <row r="1940" spans="6:10" x14ac:dyDescent="0.35">
      <c r="F1940" s="2">
        <v>1936</v>
      </c>
      <c r="G1940" s="3">
        <v>0.17022328011525437</v>
      </c>
      <c r="H1940" s="4">
        <f t="shared" si="91"/>
        <v>170.22328011525437</v>
      </c>
      <c r="I1940" s="2">
        <f t="shared" si="92"/>
        <v>150.40490248185469</v>
      </c>
      <c r="J1940" s="24">
        <f t="shared" si="93"/>
        <v>-0.22222852719115888</v>
      </c>
    </row>
    <row r="1941" spans="6:10" x14ac:dyDescent="0.35">
      <c r="F1941" s="2">
        <v>1937</v>
      </c>
      <c r="G1941" s="3">
        <v>0.20454377821927711</v>
      </c>
      <c r="H1941" s="4">
        <f t="shared" si="91"/>
        <v>204.5437782192771</v>
      </c>
      <c r="I1941" s="2">
        <f t="shared" si="92"/>
        <v>177.18658586840078</v>
      </c>
      <c r="J1941" s="24">
        <f t="shared" si="93"/>
        <v>-0.17001546785578467</v>
      </c>
    </row>
    <row r="1942" spans="6:10" x14ac:dyDescent="0.35">
      <c r="F1942" s="2">
        <v>1938</v>
      </c>
      <c r="G1942" s="3">
        <v>0.17329429984819633</v>
      </c>
      <c r="H1942" s="4">
        <f t="shared" si="91"/>
        <v>173.29429984819632</v>
      </c>
      <c r="I1942" s="2">
        <f t="shared" si="92"/>
        <v>152.80134433745374</v>
      </c>
      <c r="J1942" s="24">
        <f t="shared" si="93"/>
        <v>-0.21696625523259566</v>
      </c>
    </row>
    <row r="1943" spans="6:10" x14ac:dyDescent="0.35">
      <c r="F1943" s="2">
        <v>1939</v>
      </c>
      <c r="G1943" s="3">
        <v>4.642433597661097E-2</v>
      </c>
      <c r="H1943" s="4">
        <f t="shared" si="91"/>
        <v>46.424335976610969</v>
      </c>
      <c r="I1943" s="2">
        <f t="shared" si="92"/>
        <v>53.799541001939801</v>
      </c>
      <c r="J1943" s="24">
        <f t="shared" si="93"/>
        <v>-0.58391759531691345</v>
      </c>
    </row>
    <row r="1944" spans="6:10" x14ac:dyDescent="0.35">
      <c r="F1944" s="2">
        <v>1940</v>
      </c>
      <c r="G1944" s="3">
        <v>0.1909269312797843</v>
      </c>
      <c r="H1944" s="4">
        <f t="shared" si="91"/>
        <v>190.9269312797843</v>
      </c>
      <c r="I1944" s="2">
        <f t="shared" si="92"/>
        <v>166.56080525323512</v>
      </c>
      <c r="J1944" s="24">
        <f t="shared" si="93"/>
        <v>-0.18907565509074184</v>
      </c>
    </row>
    <row r="1945" spans="6:10" x14ac:dyDescent="0.35">
      <c r="F1945" s="2">
        <v>1941</v>
      </c>
      <c r="G1945" s="3">
        <v>3.7477750364540166E-2</v>
      </c>
      <c r="H1945" s="4">
        <f t="shared" si="91"/>
        <v>37.477750364540164</v>
      </c>
      <c r="I1945" s="2">
        <f t="shared" si="92"/>
        <v>46.818155634895128</v>
      </c>
      <c r="J1945" s="24">
        <f t="shared" si="93"/>
        <v>-0.62613983367516424</v>
      </c>
    </row>
    <row r="1946" spans="6:10" x14ac:dyDescent="0.35">
      <c r="F1946" s="2">
        <v>1942</v>
      </c>
      <c r="G1946" s="3">
        <v>8.6192079493940366E-2</v>
      </c>
      <c r="H1946" s="4">
        <f t="shared" si="91"/>
        <v>86.192079493940369</v>
      </c>
      <c r="I1946" s="2">
        <f t="shared" si="92"/>
        <v>84.831931984448616</v>
      </c>
      <c r="J1946" s="24">
        <f t="shared" si="93"/>
        <v>-0.4281338837377911</v>
      </c>
    </row>
    <row r="1947" spans="6:10" x14ac:dyDescent="0.35">
      <c r="F1947" s="2">
        <v>1943</v>
      </c>
      <c r="G1947" s="3">
        <v>0.11188607694450382</v>
      </c>
      <c r="H1947" s="4">
        <f t="shared" si="91"/>
        <v>111.88607694450383</v>
      </c>
      <c r="I1947" s="2">
        <f t="shared" si="92"/>
        <v>104.88200534206857</v>
      </c>
      <c r="J1947" s="24">
        <f t="shared" si="93"/>
        <v>-0.35035090066163632</v>
      </c>
    </row>
    <row r="1948" spans="6:10" x14ac:dyDescent="0.35">
      <c r="F1948" s="2">
        <v>1944</v>
      </c>
      <c r="G1948" s="3">
        <v>4.9954977974497827E-2</v>
      </c>
      <c r="H1948" s="4">
        <f t="shared" si="91"/>
        <v>49.95497797449783</v>
      </c>
      <c r="I1948" s="2">
        <f t="shared" si="92"/>
        <v>56.554644842567491</v>
      </c>
      <c r="J1948" s="24">
        <f t="shared" si="93"/>
        <v>-0.56804965209251512</v>
      </c>
    </row>
    <row r="1949" spans="6:10" x14ac:dyDescent="0.35">
      <c r="F1949" s="2">
        <v>1945</v>
      </c>
      <c r="G1949" s="3">
        <v>5.1406695893200127E-2</v>
      </c>
      <c r="H1949" s="4">
        <f t="shared" si="91"/>
        <v>51.40669589320013</v>
      </c>
      <c r="I1949" s="2">
        <f t="shared" si="92"/>
        <v>57.687479498621144</v>
      </c>
      <c r="J1949" s="24">
        <f t="shared" si="93"/>
        <v>-0.56165090083584568</v>
      </c>
    </row>
    <row r="1950" spans="6:10" x14ac:dyDescent="0.35">
      <c r="F1950" s="2">
        <v>1946</v>
      </c>
      <c r="G1950" s="3">
        <v>0.1030984797597284</v>
      </c>
      <c r="H1950" s="4">
        <f t="shared" si="91"/>
        <v>103.09847975972839</v>
      </c>
      <c r="I1950" s="2">
        <f t="shared" si="92"/>
        <v>98.024685124342071</v>
      </c>
      <c r="J1950" s="24">
        <f t="shared" si="93"/>
        <v>-0.37521846427392919</v>
      </c>
    </row>
    <row r="1951" spans="6:10" x14ac:dyDescent="0.35">
      <c r="F1951" s="2">
        <v>1947</v>
      </c>
      <c r="G1951" s="3">
        <v>0.12668340633579372</v>
      </c>
      <c r="H1951" s="4">
        <f t="shared" si="91"/>
        <v>126.68340633579372</v>
      </c>
      <c r="I1951" s="2">
        <f t="shared" si="92"/>
        <v>116.42896452438616</v>
      </c>
      <c r="J1951" s="24">
        <f t="shared" si="93"/>
        <v>-0.31214431649649965</v>
      </c>
    </row>
    <row r="1952" spans="6:10" x14ac:dyDescent="0.35">
      <c r="F1952" s="2">
        <v>1948</v>
      </c>
      <c r="G1952" s="3">
        <v>0.10866026666073275</v>
      </c>
      <c r="H1952" s="4">
        <f t="shared" si="91"/>
        <v>108.66026666073274</v>
      </c>
      <c r="I1952" s="2">
        <f t="shared" si="92"/>
        <v>102.36477411124051</v>
      </c>
      <c r="J1952" s="24">
        <f t="shared" si="93"/>
        <v>-0.35928197931139694</v>
      </c>
    </row>
    <row r="1953" spans="6:10" x14ac:dyDescent="0.35">
      <c r="F1953" s="2">
        <v>1949</v>
      </c>
      <c r="G1953" s="3">
        <v>5.3434981238125276E-2</v>
      </c>
      <c r="H1953" s="4">
        <f t="shared" si="91"/>
        <v>53.434981238125275</v>
      </c>
      <c r="I1953" s="2">
        <f t="shared" si="92"/>
        <v>59.270233215094436</v>
      </c>
      <c r="J1953" s="24">
        <f t="shared" si="93"/>
        <v>-0.55283133048382005</v>
      </c>
    </row>
    <row r="1954" spans="6:10" x14ac:dyDescent="0.35">
      <c r="F1954" s="2">
        <v>1950</v>
      </c>
      <c r="G1954" s="3">
        <v>1.5053012916621061E-2</v>
      </c>
      <c r="H1954" s="4">
        <f t="shared" si="91"/>
        <v>15.053012916621061</v>
      </c>
      <c r="I1954" s="2">
        <f t="shared" si="92"/>
        <v>29.319219094513191</v>
      </c>
      <c r="J1954" s="24">
        <f t="shared" si="93"/>
        <v>-0.74587877577407291</v>
      </c>
    </row>
    <row r="1955" spans="6:10" x14ac:dyDescent="0.35">
      <c r="F1955" s="2">
        <v>1951</v>
      </c>
      <c r="G1955" s="3">
        <v>9.0648536561849097E-2</v>
      </c>
      <c r="H1955" s="4">
        <f t="shared" si="91"/>
        <v>90.648536561849099</v>
      </c>
      <c r="I1955" s="2">
        <f t="shared" si="92"/>
        <v>88.309487055378014</v>
      </c>
      <c r="J1955" s="24">
        <f t="shared" si="93"/>
        <v>-0.41350119665609814</v>
      </c>
    </row>
    <row r="1956" spans="6:10" x14ac:dyDescent="0.35">
      <c r="F1956" s="2">
        <v>1952</v>
      </c>
      <c r="G1956" s="3">
        <v>3.7485688696750327E-2</v>
      </c>
      <c r="H1956" s="4">
        <f t="shared" si="91"/>
        <v>37.48568869675033</v>
      </c>
      <c r="I1956" s="2">
        <f t="shared" si="92"/>
        <v>46.824350239041756</v>
      </c>
      <c r="J1956" s="24">
        <f t="shared" si="93"/>
        <v>-0.62610104799238575</v>
      </c>
    </row>
    <row r="1957" spans="6:10" x14ac:dyDescent="0.35">
      <c r="F1957" s="2">
        <v>1953</v>
      </c>
      <c r="G1957" s="3">
        <v>0.15439548370589912</v>
      </c>
      <c r="H1957" s="4">
        <f t="shared" si="91"/>
        <v>154.39548370589912</v>
      </c>
      <c r="I1957" s="2">
        <f t="shared" si="92"/>
        <v>138.0538278891355</v>
      </c>
      <c r="J1957" s="24">
        <f t="shared" si="93"/>
        <v>-0.2514431700752971</v>
      </c>
    </row>
    <row r="1958" spans="6:10" x14ac:dyDescent="0.35">
      <c r="F1958" s="2">
        <v>1954</v>
      </c>
      <c r="G1958" s="3">
        <v>3.2900550390195599E-2</v>
      </c>
      <c r="H1958" s="4">
        <f t="shared" si="91"/>
        <v>32.900550390195598</v>
      </c>
      <c r="I1958" s="2">
        <f t="shared" si="92"/>
        <v>43.246379953252713</v>
      </c>
      <c r="J1958" s="24">
        <f t="shared" si="93"/>
        <v>-0.64890834349465143</v>
      </c>
    </row>
    <row r="1959" spans="6:10" x14ac:dyDescent="0.35">
      <c r="F1959" s="2">
        <v>1955</v>
      </c>
      <c r="G1959" s="3">
        <v>0.16802462525259049</v>
      </c>
      <c r="H1959" s="4">
        <f t="shared" si="91"/>
        <v>168.02462525259048</v>
      </c>
      <c r="I1959" s="2">
        <f t="shared" si="92"/>
        <v>148.68920248735924</v>
      </c>
      <c r="J1959" s="24">
        <f t="shared" si="93"/>
        <v>-0.2260741977702167</v>
      </c>
    </row>
    <row r="1960" spans="6:10" x14ac:dyDescent="0.35">
      <c r="F1960" s="2">
        <v>1956</v>
      </c>
      <c r="G1960" s="3">
        <v>4.1971196696447714E-2</v>
      </c>
      <c r="H1960" s="4">
        <f t="shared" si="91"/>
        <v>41.971196696447713</v>
      </c>
      <c r="I1960" s="2">
        <f t="shared" si="92"/>
        <v>50.324574936003089</v>
      </c>
      <c r="J1960" s="24">
        <f t="shared" si="93"/>
        <v>-0.60456520462481611</v>
      </c>
    </row>
    <row r="1961" spans="6:10" x14ac:dyDescent="0.35">
      <c r="F1961" s="2">
        <v>1957</v>
      </c>
      <c r="G1961" s="3">
        <v>0.13888235903985952</v>
      </c>
      <c r="H1961" s="4">
        <f t="shared" si="91"/>
        <v>138.88235903985952</v>
      </c>
      <c r="I1961" s="2">
        <f t="shared" si="92"/>
        <v>125.9483044820264</v>
      </c>
      <c r="J1961" s="24">
        <f t="shared" si="93"/>
        <v>-0.28380070082678244</v>
      </c>
    </row>
    <row r="1962" spans="6:10" x14ac:dyDescent="0.35">
      <c r="F1962" s="2">
        <v>1958</v>
      </c>
      <c r="G1962" s="3">
        <v>0.21108039411662727</v>
      </c>
      <c r="H1962" s="4">
        <f t="shared" si="91"/>
        <v>211.08039411662728</v>
      </c>
      <c r="I1962" s="2">
        <f t="shared" si="92"/>
        <v>182.28737364985133</v>
      </c>
      <c r="J1962" s="24">
        <f t="shared" si="93"/>
        <v>-0.16156080001291653</v>
      </c>
    </row>
    <row r="1963" spans="6:10" x14ac:dyDescent="0.35">
      <c r="F1963" s="2">
        <v>1959</v>
      </c>
      <c r="G1963" s="3">
        <v>9.8048577833908343E-2</v>
      </c>
      <c r="H1963" s="4">
        <f t="shared" si="91"/>
        <v>98.04857783390834</v>
      </c>
      <c r="I1963" s="2">
        <f t="shared" si="92"/>
        <v>94.084040845214616</v>
      </c>
      <c r="J1963" s="24">
        <f t="shared" si="93"/>
        <v>-0.39029968633296352</v>
      </c>
    </row>
    <row r="1964" spans="6:10" x14ac:dyDescent="0.35">
      <c r="F1964" s="2">
        <v>1960</v>
      </c>
      <c r="G1964" s="3">
        <v>3.6838138583393285E-2</v>
      </c>
      <c r="H1964" s="4">
        <f t="shared" si="91"/>
        <v>36.838138583393281</v>
      </c>
      <c r="I1964" s="2">
        <f t="shared" si="92"/>
        <v>46.319040494984826</v>
      </c>
      <c r="J1964" s="24">
        <f t="shared" si="93"/>
        <v>-0.62927280444382561</v>
      </c>
    </row>
    <row r="1965" spans="6:10" x14ac:dyDescent="0.35">
      <c r="F1965" s="2">
        <v>1961</v>
      </c>
      <c r="G1965" s="3">
        <v>6.7894212881120464E-2</v>
      </c>
      <c r="H1965" s="4">
        <f t="shared" si="91"/>
        <v>67.894212881120467</v>
      </c>
      <c r="I1965" s="2">
        <f t="shared" si="92"/>
        <v>70.553360945400783</v>
      </c>
      <c r="J1965" s="24">
        <f t="shared" si="93"/>
        <v>-0.49384498358310441</v>
      </c>
    </row>
    <row r="1966" spans="6:10" x14ac:dyDescent="0.35">
      <c r="F1966" s="2">
        <v>1962</v>
      </c>
      <c r="G1966" s="3">
        <v>0.13118633481142178</v>
      </c>
      <c r="H1966" s="4">
        <f t="shared" si="91"/>
        <v>131.18633481142177</v>
      </c>
      <c r="I1966" s="2">
        <f t="shared" si="92"/>
        <v>119.94278312867961</v>
      </c>
      <c r="J1966" s="24">
        <f t="shared" si="93"/>
        <v>-0.301366595128295</v>
      </c>
    </row>
    <row r="1967" spans="6:10" x14ac:dyDescent="0.35">
      <c r="F1967" s="2">
        <v>1963</v>
      </c>
      <c r="G1967" s="3">
        <v>3.5224841957166408E-2</v>
      </c>
      <c r="H1967" s="4">
        <f t="shared" si="91"/>
        <v>35.224841957166412</v>
      </c>
      <c r="I1967" s="2">
        <f t="shared" si="92"/>
        <v>45.060119388384486</v>
      </c>
      <c r="J1967" s="24">
        <f t="shared" si="93"/>
        <v>-0.63724492868403659</v>
      </c>
    </row>
    <row r="1968" spans="6:10" x14ac:dyDescent="0.35">
      <c r="F1968" s="2">
        <v>1964</v>
      </c>
      <c r="G1968" s="3">
        <v>8.0194555333738732E-2</v>
      </c>
      <c r="H1968" s="4">
        <f t="shared" si="91"/>
        <v>80.194555333738734</v>
      </c>
      <c r="I1968" s="2">
        <f t="shared" si="92"/>
        <v>80.151819455928702</v>
      </c>
      <c r="J1968" s="24">
        <f t="shared" si="93"/>
        <v>-0.44864731289908305</v>
      </c>
    </row>
    <row r="1969" spans="6:10" x14ac:dyDescent="0.35">
      <c r="F1969" s="2">
        <v>1965</v>
      </c>
      <c r="G1969" s="3">
        <v>0.18107497099225608</v>
      </c>
      <c r="H1969" s="4">
        <f t="shared" si="91"/>
        <v>181.07497099225608</v>
      </c>
      <c r="I1969" s="2">
        <f t="shared" si="92"/>
        <v>158.87291912880616</v>
      </c>
      <c r="J1969" s="24">
        <f t="shared" si="93"/>
        <v>-0.20418492691328846</v>
      </c>
    </row>
    <row r="1970" spans="6:10" x14ac:dyDescent="0.35">
      <c r="F1970" s="2">
        <v>1966</v>
      </c>
      <c r="G1970" s="3">
        <v>9.1474448723600083E-3</v>
      </c>
      <c r="H1970" s="4">
        <f t="shared" si="91"/>
        <v>9.1474448723600084</v>
      </c>
      <c r="I1970" s="2">
        <f t="shared" si="92"/>
        <v>24.71086367089055</v>
      </c>
      <c r="J1970" s="24">
        <f t="shared" si="93"/>
        <v>-0.78105583758655783</v>
      </c>
    </row>
    <row r="1971" spans="6:10" x14ac:dyDescent="0.35">
      <c r="F1971" s="2">
        <v>1967</v>
      </c>
      <c r="G1971" s="3">
        <v>0.15727063764230931</v>
      </c>
      <c r="H1971" s="4">
        <f t="shared" si="91"/>
        <v>157.27063764230931</v>
      </c>
      <c r="I1971" s="2">
        <f t="shared" si="92"/>
        <v>140.29742768128111</v>
      </c>
      <c r="J1971" s="24">
        <f t="shared" si="93"/>
        <v>-0.2458646059672058</v>
      </c>
    </row>
    <row r="1972" spans="6:10" x14ac:dyDescent="0.35">
      <c r="F1972" s="2">
        <v>1968</v>
      </c>
      <c r="G1972" s="3">
        <v>0.15281762419655187</v>
      </c>
      <c r="H1972" s="4">
        <f t="shared" si="91"/>
        <v>152.81762419655186</v>
      </c>
      <c r="I1972" s="2">
        <f t="shared" si="92"/>
        <v>136.82255980905958</v>
      </c>
      <c r="J1972" s="24">
        <f t="shared" si="93"/>
        <v>-0.25455824769188473</v>
      </c>
    </row>
    <row r="1973" spans="6:10" x14ac:dyDescent="0.35">
      <c r="F1973" s="2">
        <v>1969</v>
      </c>
      <c r="G1973" s="3">
        <v>4.6347000798053664E-2</v>
      </c>
      <c r="H1973" s="4">
        <f t="shared" si="91"/>
        <v>46.347000798053664</v>
      </c>
      <c r="I1973" s="2">
        <f t="shared" si="92"/>
        <v>53.739193210352212</v>
      </c>
      <c r="J1973" s="24">
        <f t="shared" si="93"/>
        <v>-0.58427008303895889</v>
      </c>
    </row>
    <row r="1974" spans="6:10" x14ac:dyDescent="0.35">
      <c r="F1974" s="2">
        <v>1970</v>
      </c>
      <c r="G1974" s="3">
        <v>7.3114999201524034E-2</v>
      </c>
      <c r="H1974" s="4">
        <f t="shared" si="91"/>
        <v>73.114999201524029</v>
      </c>
      <c r="I1974" s="2">
        <f t="shared" si="92"/>
        <v>74.627353281935981</v>
      </c>
      <c r="J1974" s="24">
        <f t="shared" si="93"/>
        <v>-0.47413009504750581</v>
      </c>
    </row>
    <row r="1975" spans="6:10" x14ac:dyDescent="0.35">
      <c r="F1975" s="2">
        <v>1971</v>
      </c>
      <c r="G1975" s="3">
        <v>2.0515332702015193E-2</v>
      </c>
      <c r="H1975" s="4">
        <f t="shared" si="91"/>
        <v>20.515332702015193</v>
      </c>
      <c r="I1975" s="2">
        <f t="shared" si="92"/>
        <v>33.58168983736482</v>
      </c>
      <c r="J1975" s="24">
        <f t="shared" si="93"/>
        <v>-0.71475396644899258</v>
      </c>
    </row>
    <row r="1976" spans="6:10" x14ac:dyDescent="0.35">
      <c r="F1976" s="2">
        <v>1972</v>
      </c>
      <c r="G1976" s="3">
        <v>7.5054724069330989E-2</v>
      </c>
      <c r="H1976" s="4">
        <f t="shared" si="91"/>
        <v>75.054724069330987</v>
      </c>
      <c r="I1976" s="2">
        <f t="shared" si="92"/>
        <v>76.140999648872793</v>
      </c>
      <c r="J1976" s="24">
        <f t="shared" si="93"/>
        <v>-0.46700748365300893</v>
      </c>
    </row>
    <row r="1977" spans="6:10" x14ac:dyDescent="0.35">
      <c r="F1977" s="2">
        <v>1973</v>
      </c>
      <c r="G1977" s="3">
        <v>0.17364260659285313</v>
      </c>
      <c r="H1977" s="4">
        <f t="shared" si="91"/>
        <v>173.64260659285313</v>
      </c>
      <c r="I1977" s="2">
        <f t="shared" si="92"/>
        <v>153.0731422853892</v>
      </c>
      <c r="J1977" s="24">
        <f t="shared" si="93"/>
        <v>-0.21637734608719011</v>
      </c>
    </row>
    <row r="1978" spans="6:10" x14ac:dyDescent="0.35">
      <c r="F1978" s="2">
        <v>1974</v>
      </c>
      <c r="G1978" s="3">
        <v>0.183336206787682</v>
      </c>
      <c r="H1978" s="4">
        <f t="shared" si="91"/>
        <v>183.33620678768202</v>
      </c>
      <c r="I1978" s="2">
        <f t="shared" si="92"/>
        <v>160.63745357559276</v>
      </c>
      <c r="J1978" s="24">
        <f t="shared" si="93"/>
        <v>-0.20061361472228859</v>
      </c>
    </row>
    <row r="1979" spans="6:10" x14ac:dyDescent="0.35">
      <c r="F1979" s="2">
        <v>1975</v>
      </c>
      <c r="G1979" s="3">
        <v>5.3736944887729919E-2</v>
      </c>
      <c r="H1979" s="4">
        <f t="shared" si="91"/>
        <v>53.736944887729919</v>
      </c>
      <c r="I1979" s="2">
        <f t="shared" si="92"/>
        <v>59.505867757269378</v>
      </c>
      <c r="J1979" s="24">
        <f t="shared" si="93"/>
        <v>-0.55153020246478812</v>
      </c>
    </row>
    <row r="1980" spans="6:10" x14ac:dyDescent="0.35">
      <c r="F1980" s="2">
        <v>1976</v>
      </c>
      <c r="G1980" s="3">
        <v>9.1554063634839075E-2</v>
      </c>
      <c r="H1980" s="4">
        <f t="shared" si="91"/>
        <v>91.554063634839082</v>
      </c>
      <c r="I1980" s="2">
        <f t="shared" si="92"/>
        <v>89.016106734767831</v>
      </c>
      <c r="J1980" s="24">
        <f t="shared" si="93"/>
        <v>-0.41058961484591239</v>
      </c>
    </row>
    <row r="1981" spans="6:10" x14ac:dyDescent="0.35">
      <c r="F1981" s="2">
        <v>1977</v>
      </c>
      <c r="G1981" s="3">
        <v>9.0251923634860926E-2</v>
      </c>
      <c r="H1981" s="4">
        <f t="shared" si="91"/>
        <v>90.25192363486093</v>
      </c>
      <c r="I1981" s="2">
        <f t="shared" si="92"/>
        <v>87.999993824673311</v>
      </c>
      <c r="J1981" s="24">
        <f t="shared" si="93"/>
        <v>-0.41478293729578203</v>
      </c>
    </row>
    <row r="1982" spans="6:10" x14ac:dyDescent="0.35">
      <c r="F1982" s="2">
        <v>1978</v>
      </c>
      <c r="G1982" s="3">
        <v>9.9427796192360002E-2</v>
      </c>
      <c r="H1982" s="4">
        <f t="shared" si="91"/>
        <v>99.427796192360006</v>
      </c>
      <c r="I1982" s="2">
        <f t="shared" si="92"/>
        <v>95.160301139718754</v>
      </c>
      <c r="J1982" s="24">
        <f t="shared" si="93"/>
        <v>-0.38612156981441426</v>
      </c>
    </row>
    <row r="1983" spans="6:10" x14ac:dyDescent="0.35">
      <c r="F1983" s="2">
        <v>1979</v>
      </c>
      <c r="G1983" s="3">
        <v>0.14048083651950757</v>
      </c>
      <c r="H1983" s="4">
        <f t="shared" si="91"/>
        <v>140.48083651950756</v>
      </c>
      <c r="I1983" s="2">
        <f t="shared" si="92"/>
        <v>127.19566160460383</v>
      </c>
      <c r="J1983" s="24">
        <f t="shared" si="93"/>
        <v>-0.28028267933090228</v>
      </c>
    </row>
    <row r="1984" spans="6:10" x14ac:dyDescent="0.35">
      <c r="F1984" s="2">
        <v>1980</v>
      </c>
      <c r="G1984" s="3">
        <v>5.1402603742970315E-2</v>
      </c>
      <c r="H1984" s="4">
        <f t="shared" si="91"/>
        <v>51.402603742970314</v>
      </c>
      <c r="I1984" s="2">
        <f t="shared" si="92"/>
        <v>57.684286227023136</v>
      </c>
      <c r="J1984" s="24">
        <f t="shared" si="93"/>
        <v>-0.56166883616090235</v>
      </c>
    </row>
    <row r="1985" spans="6:10" x14ac:dyDescent="0.35">
      <c r="F1985" s="2">
        <v>1981</v>
      </c>
      <c r="G1985" s="3">
        <v>0.16071099303878628</v>
      </c>
      <c r="H1985" s="4">
        <f t="shared" si="91"/>
        <v>160.71099303878628</v>
      </c>
      <c r="I1985" s="2">
        <f t="shared" si="92"/>
        <v>142.98207720724014</v>
      </c>
      <c r="J1985" s="24">
        <f t="shared" si="93"/>
        <v>-0.23935181692979213</v>
      </c>
    </row>
    <row r="1986" spans="6:10" x14ac:dyDescent="0.35">
      <c r="F1986" s="2">
        <v>1982</v>
      </c>
      <c r="G1986" s="3">
        <v>1.7094644999720424E-2</v>
      </c>
      <c r="H1986" s="4">
        <f t="shared" si="91"/>
        <v>17.094644999720423</v>
      </c>
      <c r="I1986" s="2">
        <f t="shared" si="92"/>
        <v>30.912387814723946</v>
      </c>
      <c r="J1986" s="24">
        <f t="shared" si="93"/>
        <v>-0.73408982670579503</v>
      </c>
    </row>
    <row r="1987" spans="6:10" x14ac:dyDescent="0.35">
      <c r="F1987" s="2">
        <v>1983</v>
      </c>
      <c r="G1987" s="3">
        <v>9.1681569572169885E-2</v>
      </c>
      <c r="H1987" s="4">
        <f t="shared" si="91"/>
        <v>91.681569572169892</v>
      </c>
      <c r="I1987" s="2">
        <f t="shared" si="92"/>
        <v>89.115604814112373</v>
      </c>
      <c r="J1987" s="24">
        <f t="shared" si="93"/>
        <v>-0.41018128923690822</v>
      </c>
    </row>
    <row r="1988" spans="6:10" x14ac:dyDescent="0.35">
      <c r="F1988" s="2">
        <v>1984</v>
      </c>
      <c r="G1988" s="3">
        <v>0.16474519478328375</v>
      </c>
      <c r="H1988" s="4">
        <f t="shared" si="91"/>
        <v>164.74519478328375</v>
      </c>
      <c r="I1988" s="2">
        <f t="shared" si="92"/>
        <v>146.1301292404919</v>
      </c>
      <c r="J1988" s="24">
        <f t="shared" si="93"/>
        <v>-0.23193426397407541</v>
      </c>
    </row>
    <row r="1989" spans="6:10" x14ac:dyDescent="0.35">
      <c r="F1989" s="2">
        <v>1985</v>
      </c>
      <c r="G1989" s="3">
        <v>5.1478953510811054E-2</v>
      </c>
      <c r="H1989" s="4">
        <f t="shared" si="91"/>
        <v>51.478953510811053</v>
      </c>
      <c r="I1989" s="2">
        <f t="shared" si="92"/>
        <v>57.743865062468636</v>
      </c>
      <c r="J1989" s="24">
        <f t="shared" si="93"/>
        <v>-0.561334300075505</v>
      </c>
    </row>
    <row r="1990" spans="6:10" x14ac:dyDescent="0.35">
      <c r="F1990" s="2">
        <v>1986</v>
      </c>
      <c r="G1990" s="3">
        <v>2.46707724330925E-2</v>
      </c>
      <c r="H1990" s="4">
        <f t="shared" ref="H1990:H2053" si="94">$D$4*G1990</f>
        <v>24.670772433092498</v>
      </c>
      <c r="I1990" s="2">
        <f t="shared" ref="I1990:I2053" si="95">($D$12*G1990+$D$13*$D$5)*$D$4</f>
        <v>36.824348812542752</v>
      </c>
      <c r="J1990" s="24">
        <f t="shared" ref="J1990:J2053" si="96">-EXP(-I1990/$D$6)</f>
        <v>-0.69194867988851105</v>
      </c>
    </row>
    <row r="1991" spans="6:10" x14ac:dyDescent="0.35">
      <c r="F1991" s="2">
        <v>1987</v>
      </c>
      <c r="G1991" s="3">
        <v>7.3529343897612912E-2</v>
      </c>
      <c r="H1991" s="4">
        <f t="shared" si="94"/>
        <v>73.529343897612918</v>
      </c>
      <c r="I1991" s="2">
        <f t="shared" si="95"/>
        <v>74.950683334719983</v>
      </c>
      <c r="J1991" s="24">
        <f t="shared" si="96"/>
        <v>-0.47259956562509414</v>
      </c>
    </row>
    <row r="1992" spans="6:10" x14ac:dyDescent="0.35">
      <c r="F1992" s="2">
        <v>1988</v>
      </c>
      <c r="G1992" s="3">
        <v>9.8104468662815955E-2</v>
      </c>
      <c r="H1992" s="4">
        <f t="shared" si="94"/>
        <v>98.104468662815961</v>
      </c>
      <c r="I1992" s="2">
        <f t="shared" si="95"/>
        <v>94.127654736816012</v>
      </c>
      <c r="J1992" s="24">
        <f t="shared" si="96"/>
        <v>-0.39012949856629742</v>
      </c>
    </row>
    <row r="1993" spans="6:10" x14ac:dyDescent="0.35">
      <c r="F1993" s="2">
        <v>1989</v>
      </c>
      <c r="G1993" s="3">
        <v>5.6069973274086471E-2</v>
      </c>
      <c r="H1993" s="4">
        <f t="shared" si="94"/>
        <v>56.069973274086472</v>
      </c>
      <c r="I1993" s="2">
        <f t="shared" si="95"/>
        <v>61.326424888632864</v>
      </c>
      <c r="J1993" s="24">
        <f t="shared" si="96"/>
        <v>-0.54158012824694213</v>
      </c>
    </row>
    <row r="1994" spans="6:10" x14ac:dyDescent="0.35">
      <c r="F1994" s="2">
        <v>1990</v>
      </c>
      <c r="G1994" s="3">
        <v>0.15005361291630981</v>
      </c>
      <c r="H1994" s="4">
        <f t="shared" si="94"/>
        <v>150.05361291630982</v>
      </c>
      <c r="I1994" s="2">
        <f t="shared" si="95"/>
        <v>134.66568916108935</v>
      </c>
      <c r="J1994" s="24">
        <f t="shared" si="96"/>
        <v>-0.26010837923478491</v>
      </c>
    </row>
    <row r="1995" spans="6:10" x14ac:dyDescent="0.35">
      <c r="F1995" s="2">
        <v>1991</v>
      </c>
      <c r="G1995" s="3">
        <v>0.119148372986738</v>
      </c>
      <c r="H1995" s="4">
        <f t="shared" si="94"/>
        <v>119.148372986738</v>
      </c>
      <c r="I1995" s="2">
        <f t="shared" si="95"/>
        <v>110.54907091532972</v>
      </c>
      <c r="J1995" s="24">
        <f t="shared" si="96"/>
        <v>-0.33104839390091184</v>
      </c>
    </row>
    <row r="1996" spans="6:10" x14ac:dyDescent="0.35">
      <c r="F1996" s="2">
        <v>1992</v>
      </c>
      <c r="G1996" s="3">
        <v>1.5336863278111929E-2</v>
      </c>
      <c r="H1996" s="4">
        <f t="shared" si="94"/>
        <v>15.336863278111929</v>
      </c>
      <c r="I1996" s="2">
        <f t="shared" si="95"/>
        <v>29.5407190997743</v>
      </c>
      <c r="J1996" s="24">
        <f t="shared" si="96"/>
        <v>-0.74422848262092811</v>
      </c>
    </row>
    <row r="1997" spans="6:10" x14ac:dyDescent="0.35">
      <c r="F1997" s="2">
        <v>1993</v>
      </c>
      <c r="G1997" s="3">
        <v>8.9678613075924465E-2</v>
      </c>
      <c r="H1997" s="4">
        <f t="shared" si="94"/>
        <v>89.67861307592446</v>
      </c>
      <c r="I1997" s="2">
        <f t="shared" si="95"/>
        <v>87.552616230529338</v>
      </c>
      <c r="J1997" s="24">
        <f t="shared" si="96"/>
        <v>-0.41664274029057813</v>
      </c>
    </row>
    <row r="1998" spans="6:10" x14ac:dyDescent="0.35">
      <c r="F1998" s="2">
        <v>1994</v>
      </c>
      <c r="G1998" s="3">
        <v>1.0046545495344297E-2</v>
      </c>
      <c r="H1998" s="4">
        <f t="shared" si="94"/>
        <v>10.046545495344297</v>
      </c>
      <c r="I1998" s="2">
        <f t="shared" si="95"/>
        <v>25.412468529433941</v>
      </c>
      <c r="J1998" s="24">
        <f t="shared" si="96"/>
        <v>-0.77559509071518695</v>
      </c>
    </row>
    <row r="1999" spans="6:10" x14ac:dyDescent="0.35">
      <c r="F1999" s="2">
        <v>1995</v>
      </c>
      <c r="G1999" s="3">
        <v>0.10399487826982906</v>
      </c>
      <c r="H1999" s="4">
        <f t="shared" si="94"/>
        <v>103.99487826982906</v>
      </c>
      <c r="I1999" s="2">
        <f t="shared" si="95"/>
        <v>98.724181414079013</v>
      </c>
      <c r="J1999" s="24">
        <f t="shared" si="96"/>
        <v>-0.3726029832986229</v>
      </c>
    </row>
    <row r="2000" spans="6:10" x14ac:dyDescent="0.35">
      <c r="F2000" s="2">
        <v>1996</v>
      </c>
      <c r="G2000" s="3">
        <v>0.17396417940457945</v>
      </c>
      <c r="H2000" s="4">
        <f t="shared" si="94"/>
        <v>173.96417940457945</v>
      </c>
      <c r="I2000" s="2">
        <f t="shared" si="95"/>
        <v>153.32407865593001</v>
      </c>
      <c r="J2000" s="24">
        <f t="shared" si="96"/>
        <v>-0.21583505731269245</v>
      </c>
    </row>
    <row r="2001" spans="6:10" x14ac:dyDescent="0.35">
      <c r="F2001" s="2">
        <v>1997</v>
      </c>
      <c r="G2001" s="3">
        <v>0.22346979806085615</v>
      </c>
      <c r="H2001" s="4">
        <f t="shared" si="94"/>
        <v>223.46979806085616</v>
      </c>
      <c r="I2001" s="2">
        <f t="shared" si="95"/>
        <v>191.95533047194277</v>
      </c>
      <c r="J2001" s="24">
        <f t="shared" si="96"/>
        <v>-0.14667246539734372</v>
      </c>
    </row>
    <row r="2002" spans="6:10" x14ac:dyDescent="0.35">
      <c r="F2002" s="2">
        <v>1998</v>
      </c>
      <c r="G2002" s="3">
        <v>6.0745430338432049E-2</v>
      </c>
      <c r="H2002" s="4">
        <f t="shared" si="94"/>
        <v>60.745430338432051</v>
      </c>
      <c r="I2002" s="2">
        <f t="shared" si="95"/>
        <v>64.974874582025194</v>
      </c>
      <c r="J2002" s="24">
        <f t="shared" si="96"/>
        <v>-0.52217695942385312</v>
      </c>
    </row>
    <row r="2003" spans="6:10" x14ac:dyDescent="0.35">
      <c r="F2003" s="2">
        <v>1999</v>
      </c>
      <c r="G2003" s="3">
        <v>0.11770205197495365</v>
      </c>
      <c r="H2003" s="4">
        <f t="shared" si="94"/>
        <v>117.70205197495365</v>
      </c>
      <c r="I2003" s="2">
        <f t="shared" si="95"/>
        <v>109.42044768569259</v>
      </c>
      <c r="J2003" s="24">
        <f t="shared" si="96"/>
        <v>-0.33480584683416442</v>
      </c>
    </row>
    <row r="2004" spans="6:10" x14ac:dyDescent="0.35">
      <c r="F2004" s="2">
        <v>2000</v>
      </c>
      <c r="G2004" s="3">
        <v>8.2569154841313844E-2</v>
      </c>
      <c r="H2004" s="4">
        <f t="shared" si="94"/>
        <v>82.569154841313846</v>
      </c>
      <c r="I2004" s="2">
        <f t="shared" si="95"/>
        <v>82.004816227390776</v>
      </c>
      <c r="J2004" s="24">
        <f t="shared" si="96"/>
        <v>-0.44041044282682273</v>
      </c>
    </row>
    <row r="2005" spans="6:10" x14ac:dyDescent="0.35">
      <c r="F2005" s="2">
        <v>2001</v>
      </c>
      <c r="G2005" s="3">
        <v>0.17299018926713219</v>
      </c>
      <c r="H2005" s="4">
        <f t="shared" si="94"/>
        <v>172.99018926713219</v>
      </c>
      <c r="I2005" s="2">
        <f t="shared" si="95"/>
        <v>152.56403445716373</v>
      </c>
      <c r="J2005" s="24">
        <f t="shared" si="96"/>
        <v>-0.21748174901006984</v>
      </c>
    </row>
    <row r="2006" spans="6:10" x14ac:dyDescent="0.35">
      <c r="F2006" s="2">
        <v>2002</v>
      </c>
      <c r="G2006" s="3">
        <v>0.13510030380772101</v>
      </c>
      <c r="H2006" s="4">
        <f t="shared" si="94"/>
        <v>135.10030380772102</v>
      </c>
      <c r="I2006" s="2">
        <f t="shared" si="95"/>
        <v>122.99701264848244</v>
      </c>
      <c r="J2006" s="24">
        <f t="shared" si="96"/>
        <v>-0.29230130961804063</v>
      </c>
    </row>
    <row r="2007" spans="6:10" x14ac:dyDescent="0.35">
      <c r="F2007" s="2">
        <v>2003</v>
      </c>
      <c r="G2007" s="3">
        <v>4.3169924290799792E-2</v>
      </c>
      <c r="H2007" s="4">
        <f t="shared" si="94"/>
        <v>43.169924290799791</v>
      </c>
      <c r="I2007" s="2">
        <f t="shared" si="95"/>
        <v>51.25999093146298</v>
      </c>
      <c r="J2007" s="24">
        <f t="shared" si="96"/>
        <v>-0.59893637253926568</v>
      </c>
    </row>
    <row r="2008" spans="6:10" x14ac:dyDescent="0.35">
      <c r="F2008" s="2">
        <v>2004</v>
      </c>
      <c r="G2008" s="3">
        <v>9.7332840508767754E-2</v>
      </c>
      <c r="H2008" s="4">
        <f t="shared" si="94"/>
        <v>97.33284050876776</v>
      </c>
      <c r="I2008" s="2">
        <f t="shared" si="95"/>
        <v>93.525521840864798</v>
      </c>
      <c r="J2008" s="24">
        <f t="shared" si="96"/>
        <v>-0.39248568317639415</v>
      </c>
    </row>
    <row r="2009" spans="6:10" x14ac:dyDescent="0.35">
      <c r="F2009" s="2">
        <v>2005</v>
      </c>
      <c r="G2009" s="3">
        <v>7.3584011787986958E-2</v>
      </c>
      <c r="H2009" s="4">
        <f t="shared" si="94"/>
        <v>73.584011787986952</v>
      </c>
      <c r="I2009" s="2">
        <f t="shared" si="95"/>
        <v>74.993342917543359</v>
      </c>
      <c r="J2009" s="24">
        <f t="shared" si="96"/>
        <v>-0.47239799961863893</v>
      </c>
    </row>
    <row r="2010" spans="6:10" x14ac:dyDescent="0.35">
      <c r="F2010" s="2">
        <v>2006</v>
      </c>
      <c r="G2010" s="3">
        <v>0.16187796048191003</v>
      </c>
      <c r="H2010" s="4">
        <f t="shared" si="94"/>
        <v>161.87796048191004</v>
      </c>
      <c r="I2010" s="2">
        <f t="shared" si="95"/>
        <v>143.89270946232631</v>
      </c>
      <c r="J2010" s="24">
        <f t="shared" si="96"/>
        <v>-0.23718209616393804</v>
      </c>
    </row>
    <row r="2011" spans="6:10" x14ac:dyDescent="0.35">
      <c r="F2011" s="2">
        <v>2007</v>
      </c>
      <c r="G2011" s="3">
        <v>0.18575168460339087</v>
      </c>
      <c r="H2011" s="4">
        <f t="shared" si="94"/>
        <v>185.75168460339086</v>
      </c>
      <c r="I2011" s="2">
        <f t="shared" si="95"/>
        <v>162.52234935686806</v>
      </c>
      <c r="J2011" s="24">
        <f t="shared" si="96"/>
        <v>-0.196867671628629</v>
      </c>
    </row>
    <row r="2012" spans="6:10" x14ac:dyDescent="0.35">
      <c r="F2012" s="2">
        <v>2008</v>
      </c>
      <c r="G2012" s="3">
        <v>0.1419346893731627</v>
      </c>
      <c r="H2012" s="4">
        <f t="shared" si="94"/>
        <v>141.93468937316271</v>
      </c>
      <c r="I2012" s="2">
        <f t="shared" si="95"/>
        <v>128.33016223740944</v>
      </c>
      <c r="J2012" s="24">
        <f t="shared" si="96"/>
        <v>-0.27712084001683157</v>
      </c>
    </row>
    <row r="2013" spans="6:10" x14ac:dyDescent="0.35">
      <c r="F2013" s="2">
        <v>2009</v>
      </c>
      <c r="G2013" s="3">
        <v>0.11896413519311981</v>
      </c>
      <c r="H2013" s="4">
        <f t="shared" si="94"/>
        <v>118.96413519311982</v>
      </c>
      <c r="I2013" s="2">
        <f t="shared" si="95"/>
        <v>110.40530265644367</v>
      </c>
      <c r="J2013" s="24">
        <f t="shared" si="96"/>
        <v>-0.33152467870404057</v>
      </c>
    </row>
    <row r="2014" spans="6:10" x14ac:dyDescent="0.35">
      <c r="F2014" s="2">
        <v>2010</v>
      </c>
      <c r="G2014" s="3">
        <v>0.2483537554017515</v>
      </c>
      <c r="H2014" s="4">
        <f t="shared" si="94"/>
        <v>248.3537554017515</v>
      </c>
      <c r="I2014" s="2">
        <f t="shared" si="95"/>
        <v>211.37329651917986</v>
      </c>
      <c r="J2014" s="24">
        <f t="shared" si="96"/>
        <v>-0.12078623300192562</v>
      </c>
    </row>
    <row r="2015" spans="6:10" x14ac:dyDescent="0.35">
      <c r="F2015" s="2">
        <v>2011</v>
      </c>
      <c r="G2015" s="3">
        <v>0.12042484651027111</v>
      </c>
      <c r="H2015" s="4">
        <f t="shared" si="94"/>
        <v>120.42484651027111</v>
      </c>
      <c r="I2015" s="2">
        <f t="shared" si="95"/>
        <v>111.54515522782884</v>
      </c>
      <c r="J2015" s="24">
        <f t="shared" si="96"/>
        <v>-0.32776724143415864</v>
      </c>
    </row>
    <row r="2016" spans="6:10" x14ac:dyDescent="0.35">
      <c r="F2016" s="2">
        <v>2012</v>
      </c>
      <c r="G2016" s="3">
        <v>3.4354094858379466E-2</v>
      </c>
      <c r="H2016" s="4">
        <f t="shared" si="94"/>
        <v>34.354094858379469</v>
      </c>
      <c r="I2016" s="2">
        <f t="shared" si="95"/>
        <v>44.380639940307013</v>
      </c>
      <c r="J2016" s="24">
        <f t="shared" si="96"/>
        <v>-0.64158962093792171</v>
      </c>
    </row>
    <row r="2017" spans="6:10" x14ac:dyDescent="0.35">
      <c r="F2017" s="2">
        <v>2013</v>
      </c>
      <c r="G2017" s="3">
        <v>4.6601106316995988E-2</v>
      </c>
      <c r="H2017" s="4">
        <f t="shared" si="94"/>
        <v>46.601106316995988</v>
      </c>
      <c r="I2017" s="2">
        <f t="shared" si="95"/>
        <v>53.937482102735437</v>
      </c>
      <c r="J2017" s="24">
        <f t="shared" si="96"/>
        <v>-0.58311268823466844</v>
      </c>
    </row>
    <row r="2018" spans="6:10" x14ac:dyDescent="0.35">
      <c r="F2018" s="2">
        <v>2014</v>
      </c>
      <c r="G2018" s="3">
        <v>3.9114958675977501E-2</v>
      </c>
      <c r="H2018" s="4">
        <f t="shared" si="94"/>
        <v>39.114958675977505</v>
      </c>
      <c r="I2018" s="2">
        <f t="shared" si="95"/>
        <v>48.095736003974828</v>
      </c>
      <c r="J2018" s="24">
        <f t="shared" si="96"/>
        <v>-0.61819127679241692</v>
      </c>
    </row>
    <row r="2019" spans="6:10" x14ac:dyDescent="0.35">
      <c r="F2019" s="2">
        <v>2015</v>
      </c>
      <c r="G2019" s="3">
        <v>0.22617730118021173</v>
      </c>
      <c r="H2019" s="4">
        <f t="shared" si="94"/>
        <v>226.17730118021174</v>
      </c>
      <c r="I2019" s="2">
        <f t="shared" si="95"/>
        <v>194.06810549900942</v>
      </c>
      <c r="J2019" s="24">
        <f t="shared" si="96"/>
        <v>-0.14360611280557131</v>
      </c>
    </row>
    <row r="2020" spans="6:10" x14ac:dyDescent="0.35">
      <c r="F2020" s="2">
        <v>2016</v>
      </c>
      <c r="G2020" s="3">
        <v>6.0935739668277263E-2</v>
      </c>
      <c r="H2020" s="4">
        <f t="shared" si="94"/>
        <v>60.935739668277265</v>
      </c>
      <c r="I2020" s="2">
        <f t="shared" si="95"/>
        <v>65.123380708071849</v>
      </c>
      <c r="J2020" s="24">
        <f t="shared" si="96"/>
        <v>-0.52140207017172147</v>
      </c>
    </row>
    <row r="2021" spans="6:10" x14ac:dyDescent="0.35">
      <c r="F2021" s="2">
        <v>2017</v>
      </c>
      <c r="G2021" s="3">
        <v>8.8765952948237622E-2</v>
      </c>
      <c r="H2021" s="4">
        <f t="shared" si="94"/>
        <v>88.765952948237626</v>
      </c>
      <c r="I2021" s="2">
        <f t="shared" si="95"/>
        <v>86.840430337855238</v>
      </c>
      <c r="J2021" s="24">
        <f t="shared" si="96"/>
        <v>-0.4196206024803506</v>
      </c>
    </row>
    <row r="2022" spans="6:10" x14ac:dyDescent="0.35">
      <c r="F2022" s="2">
        <v>2018</v>
      </c>
      <c r="G2022" s="3">
        <v>6.9097231970765935E-2</v>
      </c>
      <c r="H2022" s="4">
        <f t="shared" si="94"/>
        <v>69.097231970765932</v>
      </c>
      <c r="I2022" s="2">
        <f t="shared" si="95"/>
        <v>71.492125769536003</v>
      </c>
      <c r="J2022" s="24">
        <f t="shared" si="96"/>
        <v>-0.48923063342724715</v>
      </c>
    </row>
    <row r="2023" spans="6:10" x14ac:dyDescent="0.35">
      <c r="F2023" s="2">
        <v>2019</v>
      </c>
      <c r="G2023" s="3">
        <v>0.10195385619295297</v>
      </c>
      <c r="H2023" s="4">
        <f t="shared" si="94"/>
        <v>101.95385619295297</v>
      </c>
      <c r="I2023" s="2">
        <f t="shared" si="95"/>
        <v>97.13148870658479</v>
      </c>
      <c r="J2023" s="24">
        <f t="shared" si="96"/>
        <v>-0.37858491427976915</v>
      </c>
    </row>
    <row r="2024" spans="6:10" x14ac:dyDescent="0.35">
      <c r="F2024" s="2">
        <v>2020</v>
      </c>
      <c r="G2024" s="3">
        <v>6.9224245962932335E-2</v>
      </c>
      <c r="H2024" s="4">
        <f t="shared" si="94"/>
        <v>69.224245962932329</v>
      </c>
      <c r="I2024" s="2">
        <f t="shared" si="95"/>
        <v>71.591239964019763</v>
      </c>
      <c r="J2024" s="24">
        <f t="shared" si="96"/>
        <v>-0.48874597664726543</v>
      </c>
    </row>
    <row r="2025" spans="6:10" x14ac:dyDescent="0.35">
      <c r="F2025" s="2">
        <v>2021</v>
      </c>
      <c r="G2025" s="3">
        <v>5.2891822057095528E-2</v>
      </c>
      <c r="H2025" s="4">
        <f t="shared" si="94"/>
        <v>52.891822057095524</v>
      </c>
      <c r="I2025" s="2">
        <f t="shared" si="95"/>
        <v>58.846383969936511</v>
      </c>
      <c r="J2025" s="24">
        <f t="shared" si="96"/>
        <v>-0.55517947468547824</v>
      </c>
    </row>
    <row r="2026" spans="6:10" x14ac:dyDescent="0.35">
      <c r="F2026" s="2">
        <v>2022</v>
      </c>
      <c r="G2026" s="3">
        <v>0.10927932377882899</v>
      </c>
      <c r="H2026" s="4">
        <f t="shared" si="94"/>
        <v>109.27932377882898</v>
      </c>
      <c r="I2026" s="2">
        <f t="shared" si="95"/>
        <v>102.84784960987665</v>
      </c>
      <c r="J2026" s="24">
        <f t="shared" si="96"/>
        <v>-0.35755056149301551</v>
      </c>
    </row>
    <row r="2027" spans="6:10" x14ac:dyDescent="0.35">
      <c r="F2027" s="2">
        <v>2023</v>
      </c>
      <c r="G2027" s="3">
        <v>0.13062327735186877</v>
      </c>
      <c r="H2027" s="4">
        <f t="shared" si="94"/>
        <v>130.62327735186878</v>
      </c>
      <c r="I2027" s="2">
        <f t="shared" si="95"/>
        <v>119.50340644584486</v>
      </c>
      <c r="J2027" s="24">
        <f t="shared" si="96"/>
        <v>-0.30269364291149836</v>
      </c>
    </row>
    <row r="2028" spans="6:10" x14ac:dyDescent="0.35">
      <c r="F2028" s="2">
        <v>2024</v>
      </c>
      <c r="G2028" s="3">
        <v>2.4083023113407695E-2</v>
      </c>
      <c r="H2028" s="4">
        <f t="shared" si="94"/>
        <v>24.083023113407695</v>
      </c>
      <c r="I2028" s="2">
        <f t="shared" si="95"/>
        <v>36.365704064941873</v>
      </c>
      <c r="J2028" s="24">
        <f t="shared" si="96"/>
        <v>-0.6951295550473956</v>
      </c>
    </row>
    <row r="2029" spans="6:10" x14ac:dyDescent="0.35">
      <c r="F2029" s="2">
        <v>2025</v>
      </c>
      <c r="G2029" s="3">
        <v>0.12903738379225421</v>
      </c>
      <c r="H2029" s="4">
        <f t="shared" si="94"/>
        <v>129.03738379225422</v>
      </c>
      <c r="I2029" s="2">
        <f t="shared" si="95"/>
        <v>118.26586906892138</v>
      </c>
      <c r="J2029" s="24">
        <f t="shared" si="96"/>
        <v>-0.30646286453879862</v>
      </c>
    </row>
    <row r="2030" spans="6:10" x14ac:dyDescent="0.35">
      <c r="F2030" s="2">
        <v>2026</v>
      </c>
      <c r="G2030" s="3">
        <v>0.13369661781300654</v>
      </c>
      <c r="H2030" s="4">
        <f t="shared" si="94"/>
        <v>133.69661781300655</v>
      </c>
      <c r="I2030" s="2">
        <f t="shared" si="95"/>
        <v>121.90165926023526</v>
      </c>
      <c r="J2030" s="24">
        <f t="shared" si="96"/>
        <v>-0.29552064125807087</v>
      </c>
    </row>
    <row r="2031" spans="6:10" x14ac:dyDescent="0.35">
      <c r="F2031" s="2">
        <v>2027</v>
      </c>
      <c r="G2031" s="3">
        <v>8.244655504815665E-2</v>
      </c>
      <c r="H2031" s="4">
        <f t="shared" si="94"/>
        <v>82.446555048156654</v>
      </c>
      <c r="I2031" s="2">
        <f t="shared" si="95"/>
        <v>81.909146612292545</v>
      </c>
      <c r="J2031" s="24">
        <f t="shared" si="96"/>
        <v>-0.44083198341330398</v>
      </c>
    </row>
    <row r="2032" spans="6:10" x14ac:dyDescent="0.35">
      <c r="F2032" s="2">
        <v>2028</v>
      </c>
      <c r="G2032" s="3">
        <v>0.12241538884281641</v>
      </c>
      <c r="H2032" s="4">
        <f t="shared" si="94"/>
        <v>122.41538884281641</v>
      </c>
      <c r="I2032" s="2">
        <f t="shared" si="95"/>
        <v>113.0984565335432</v>
      </c>
      <c r="J2032" s="24">
        <f t="shared" si="96"/>
        <v>-0.32271536559361247</v>
      </c>
    </row>
    <row r="2033" spans="6:10" x14ac:dyDescent="0.35">
      <c r="F2033" s="2">
        <v>2029</v>
      </c>
      <c r="G2033" s="3">
        <v>7.6037619262165901E-2</v>
      </c>
      <c r="H2033" s="4">
        <f t="shared" si="94"/>
        <v>76.037619262165904</v>
      </c>
      <c r="I2033" s="2">
        <f t="shared" si="95"/>
        <v>76.907992825279436</v>
      </c>
      <c r="J2033" s="24">
        <f t="shared" si="96"/>
        <v>-0.46343926959178056</v>
      </c>
    </row>
    <row r="2034" spans="6:10" x14ac:dyDescent="0.35">
      <c r="F2034" s="2">
        <v>2030</v>
      </c>
      <c r="G2034" s="3">
        <v>4.2049884999620993E-2</v>
      </c>
      <c r="H2034" s="4">
        <f t="shared" si="94"/>
        <v>42.049884999620993</v>
      </c>
      <c r="I2034" s="2">
        <f t="shared" si="95"/>
        <v>50.385978625874486</v>
      </c>
      <c r="J2034" s="24">
        <f t="shared" si="96"/>
        <v>-0.60419409323120277</v>
      </c>
    </row>
    <row r="2035" spans="6:10" x14ac:dyDescent="0.35">
      <c r="F2035" s="2">
        <v>2031</v>
      </c>
      <c r="G2035" s="3">
        <v>4.7518839224213461E-2</v>
      </c>
      <c r="H2035" s="4">
        <f t="shared" si="94"/>
        <v>47.518839224213458</v>
      </c>
      <c r="I2035" s="2">
        <f t="shared" si="95"/>
        <v>54.65362649201608</v>
      </c>
      <c r="J2035" s="24">
        <f t="shared" si="96"/>
        <v>-0.57895167664376657</v>
      </c>
    </row>
    <row r="2036" spans="6:10" x14ac:dyDescent="0.35">
      <c r="F2036" s="2">
        <v>2032</v>
      </c>
      <c r="G2036" s="3">
        <v>0.10970001301402751</v>
      </c>
      <c r="H2036" s="4">
        <f t="shared" si="94"/>
        <v>109.70001301402752</v>
      </c>
      <c r="I2036" s="2">
        <f t="shared" si="95"/>
        <v>103.17613056509664</v>
      </c>
      <c r="J2036" s="24">
        <f t="shared" si="96"/>
        <v>-0.35637871562016366</v>
      </c>
    </row>
    <row r="2037" spans="6:10" x14ac:dyDescent="0.35">
      <c r="F2037" s="2">
        <v>2033</v>
      </c>
      <c r="G2037" s="3">
        <v>0.13365813095158557</v>
      </c>
      <c r="H2037" s="4">
        <f t="shared" si="94"/>
        <v>133.65813095158558</v>
      </c>
      <c r="I2037" s="2">
        <f t="shared" si="95"/>
        <v>121.8716263937543</v>
      </c>
      <c r="J2037" s="24">
        <f t="shared" si="96"/>
        <v>-0.29560940790660084</v>
      </c>
    </row>
    <row r="2038" spans="6:10" x14ac:dyDescent="0.35">
      <c r="F2038" s="2">
        <v>2034</v>
      </c>
      <c r="G2038" s="3">
        <v>8.7402528399199056E-2</v>
      </c>
      <c r="H2038" s="4">
        <f t="shared" si="94"/>
        <v>87.402528399199056</v>
      </c>
      <c r="I2038" s="2">
        <f t="shared" si="95"/>
        <v>85.776494596505501</v>
      </c>
      <c r="J2038" s="24">
        <f t="shared" si="96"/>
        <v>-0.42410893017116424</v>
      </c>
    </row>
    <row r="2039" spans="6:10" x14ac:dyDescent="0.35">
      <c r="F2039" s="2">
        <v>2035</v>
      </c>
      <c r="G2039" s="3">
        <v>0.14603514526533648</v>
      </c>
      <c r="H2039" s="4">
        <f t="shared" si="94"/>
        <v>146.03514526533647</v>
      </c>
      <c r="I2039" s="2">
        <f t="shared" si="95"/>
        <v>131.52991508225011</v>
      </c>
      <c r="J2039" s="24">
        <f t="shared" si="96"/>
        <v>-0.26839402093646797</v>
      </c>
    </row>
    <row r="2040" spans="6:10" x14ac:dyDescent="0.35">
      <c r="F2040" s="2">
        <v>2036</v>
      </c>
      <c r="G2040" s="3">
        <v>0.13487212636062679</v>
      </c>
      <c r="H2040" s="4">
        <f t="shared" si="94"/>
        <v>134.87212636062679</v>
      </c>
      <c r="I2040" s="2">
        <f t="shared" si="95"/>
        <v>122.81895648724881</v>
      </c>
      <c r="J2040" s="24">
        <f t="shared" si="96"/>
        <v>-0.29282223374030153</v>
      </c>
    </row>
    <row r="2041" spans="6:10" x14ac:dyDescent="0.35">
      <c r="F2041" s="2">
        <v>2037</v>
      </c>
      <c r="G2041" s="3">
        <v>-1.5790814248519275E-2</v>
      </c>
      <c r="H2041" s="4">
        <f t="shared" si="94"/>
        <v>-15.790814248519276</v>
      </c>
      <c r="I2041" s="2">
        <f t="shared" si="95"/>
        <v>5.2505237316881583</v>
      </c>
      <c r="J2041" s="24">
        <f t="shared" si="96"/>
        <v>-0.94884935161806072</v>
      </c>
    </row>
    <row r="2042" spans="6:10" x14ac:dyDescent="0.35">
      <c r="F2042" s="2">
        <v>2038</v>
      </c>
      <c r="G2042" s="3">
        <v>9.6060728639524792E-2</v>
      </c>
      <c r="H2042" s="4">
        <f t="shared" si="94"/>
        <v>96.060728639524797</v>
      </c>
      <c r="I2042" s="2">
        <f t="shared" si="95"/>
        <v>92.532841104965485</v>
      </c>
      <c r="J2042" s="24">
        <f t="shared" si="96"/>
        <v>-0.39640121515680632</v>
      </c>
    </row>
    <row r="2043" spans="6:10" x14ac:dyDescent="0.35">
      <c r="F2043" s="2">
        <v>2039</v>
      </c>
      <c r="G2043" s="3">
        <v>8.9658129846498166E-2</v>
      </c>
      <c r="H2043" s="4">
        <f t="shared" si="94"/>
        <v>89.65812984649817</v>
      </c>
      <c r="I2043" s="2">
        <f t="shared" si="95"/>
        <v>87.536632331823498</v>
      </c>
      <c r="J2043" s="24">
        <f t="shared" si="96"/>
        <v>-0.41670934136673393</v>
      </c>
    </row>
    <row r="2044" spans="6:10" x14ac:dyDescent="0.35">
      <c r="F2044" s="2">
        <v>2040</v>
      </c>
      <c r="G2044" s="3">
        <v>9.4306859807953336E-2</v>
      </c>
      <c r="H2044" s="4">
        <f t="shared" si="94"/>
        <v>94.30685980795333</v>
      </c>
      <c r="I2044" s="2">
        <f t="shared" si="95"/>
        <v>91.164225777579759</v>
      </c>
      <c r="J2044" s="24">
        <f t="shared" si="96"/>
        <v>-0.40186371800579923</v>
      </c>
    </row>
    <row r="2045" spans="6:10" x14ac:dyDescent="0.35">
      <c r="F2045" s="2">
        <v>2041</v>
      </c>
      <c r="G2045" s="3">
        <v>0.15344872021994954</v>
      </c>
      <c r="H2045" s="4">
        <f t="shared" si="94"/>
        <v>153.44872021994954</v>
      </c>
      <c r="I2045" s="2">
        <f t="shared" si="95"/>
        <v>137.31502975614242</v>
      </c>
      <c r="J2045" s="24">
        <f t="shared" si="96"/>
        <v>-0.25330770662106811</v>
      </c>
    </row>
    <row r="2046" spans="6:10" x14ac:dyDescent="0.35">
      <c r="F2046" s="2">
        <v>2042</v>
      </c>
      <c r="G2046" s="3">
        <v>0.20838516962559905</v>
      </c>
      <c r="H2046" s="4">
        <f t="shared" si="94"/>
        <v>208.38516962559905</v>
      </c>
      <c r="I2046" s="2">
        <f t="shared" si="95"/>
        <v>180.18418013687835</v>
      </c>
      <c r="J2046" s="24">
        <f t="shared" si="96"/>
        <v>-0.16499472069706703</v>
      </c>
    </row>
    <row r="2047" spans="6:10" x14ac:dyDescent="0.35">
      <c r="F2047" s="2">
        <v>2043</v>
      </c>
      <c r="G2047" s="3">
        <v>0.13846860244446199</v>
      </c>
      <c r="H2047" s="4">
        <f t="shared" si="94"/>
        <v>138.46860244446199</v>
      </c>
      <c r="I2047" s="2">
        <f t="shared" si="95"/>
        <v>125.62543334817963</v>
      </c>
      <c r="J2047" s="24">
        <f t="shared" si="96"/>
        <v>-0.28471849221183387</v>
      </c>
    </row>
    <row r="2048" spans="6:10" x14ac:dyDescent="0.35">
      <c r="F2048" s="2">
        <v>2044</v>
      </c>
      <c r="G2048" s="3">
        <v>9.5377376432967648E-2</v>
      </c>
      <c r="H2048" s="4">
        <f t="shared" si="94"/>
        <v>95.377376432967651</v>
      </c>
      <c r="I2048" s="2">
        <f t="shared" si="95"/>
        <v>91.999593528486798</v>
      </c>
      <c r="J2048" s="24">
        <f t="shared" si="96"/>
        <v>-0.39852066095418298</v>
      </c>
    </row>
    <row r="2049" spans="6:10" x14ac:dyDescent="0.35">
      <c r="F2049" s="2">
        <v>2045</v>
      </c>
      <c r="G2049" s="3">
        <v>8.4152622343050126E-2</v>
      </c>
      <c r="H2049" s="4">
        <f t="shared" si="94"/>
        <v>84.152622343050126</v>
      </c>
      <c r="I2049" s="2">
        <f t="shared" si="95"/>
        <v>83.240460452478985</v>
      </c>
      <c r="J2049" s="24">
        <f t="shared" si="96"/>
        <v>-0.43500201987005799</v>
      </c>
    </row>
    <row r="2050" spans="6:10" x14ac:dyDescent="0.35">
      <c r="F2050" s="2">
        <v>2046</v>
      </c>
      <c r="G2050" s="3">
        <v>6.6158484040704707E-2</v>
      </c>
      <c r="H2050" s="4">
        <f t="shared" si="94"/>
        <v>66.158484040704707</v>
      </c>
      <c r="I2050" s="2">
        <f t="shared" si="95"/>
        <v>69.19890099240078</v>
      </c>
      <c r="J2050" s="24">
        <f t="shared" si="96"/>
        <v>-0.50057942078727202</v>
      </c>
    </row>
    <row r="2051" spans="6:10" x14ac:dyDescent="0.35">
      <c r="F2051" s="2">
        <v>2047</v>
      </c>
      <c r="G2051" s="3">
        <v>8.9222665704604839E-2</v>
      </c>
      <c r="H2051" s="4">
        <f t="shared" si="94"/>
        <v>89.222665704604836</v>
      </c>
      <c r="I2051" s="2">
        <f t="shared" si="95"/>
        <v>87.196821914765067</v>
      </c>
      <c r="J2051" s="24">
        <f t="shared" si="96"/>
        <v>-0.41812777173973914</v>
      </c>
    </row>
    <row r="2052" spans="6:10" x14ac:dyDescent="0.35">
      <c r="F2052" s="2">
        <v>2048</v>
      </c>
      <c r="G2052" s="3">
        <v>5.5998682781647213E-2</v>
      </c>
      <c r="H2052" s="4">
        <f t="shared" si="94"/>
        <v>55.998682781647211</v>
      </c>
      <c r="I2052" s="2">
        <f t="shared" si="95"/>
        <v>61.270794011971581</v>
      </c>
      <c r="J2052" s="24">
        <f t="shared" si="96"/>
        <v>-0.54188149783961015</v>
      </c>
    </row>
    <row r="2053" spans="6:10" x14ac:dyDescent="0.35">
      <c r="F2053" s="2">
        <v>2049</v>
      </c>
      <c r="G2053" s="3">
        <v>8.4708178230485764E-2</v>
      </c>
      <c r="H2053" s="4">
        <f t="shared" si="94"/>
        <v>84.708178230485771</v>
      </c>
      <c r="I2053" s="2">
        <f t="shared" si="95"/>
        <v>83.673983352867452</v>
      </c>
      <c r="J2053" s="24">
        <f t="shared" si="96"/>
        <v>-0.4331202683558088</v>
      </c>
    </row>
    <row r="2054" spans="6:10" x14ac:dyDescent="0.35">
      <c r="F2054" s="2">
        <v>2050</v>
      </c>
      <c r="G2054" s="3">
        <v>5.3280969031350073E-2</v>
      </c>
      <c r="H2054" s="4">
        <f t="shared" ref="H2054:H2117" si="97">$D$4*G2054</f>
        <v>53.280969031350075</v>
      </c>
      <c r="I2054" s="2">
        <f t="shared" ref="I2054:I2117" si="98">($D$12*G2054+$D$13*$D$5)*$D$4</f>
        <v>59.150051213451711</v>
      </c>
      <c r="J2054" s="24">
        <f t="shared" ref="J2054:J2117" si="99">-EXP(-I2054/$D$6)</f>
        <v>-0.55349613364936068</v>
      </c>
    </row>
    <row r="2055" spans="6:10" x14ac:dyDescent="0.35">
      <c r="F2055" s="2">
        <v>2051</v>
      </c>
      <c r="G2055" s="3">
        <v>0.15657320520857126</v>
      </c>
      <c r="H2055" s="4">
        <f t="shared" si="97"/>
        <v>156.57320520857127</v>
      </c>
      <c r="I2055" s="2">
        <f t="shared" si="98"/>
        <v>139.75319272970006</v>
      </c>
      <c r="J2055" s="24">
        <f t="shared" si="99"/>
        <v>-0.24720633485348414</v>
      </c>
    </row>
    <row r="2056" spans="6:10" x14ac:dyDescent="0.35">
      <c r="F2056" s="2">
        <v>2052</v>
      </c>
      <c r="G2056" s="3">
        <v>0.16270204354348533</v>
      </c>
      <c r="H2056" s="4">
        <f t="shared" si="97"/>
        <v>162.70204354348533</v>
      </c>
      <c r="I2056" s="2">
        <f t="shared" si="98"/>
        <v>144.53577506039636</v>
      </c>
      <c r="J2056" s="24">
        <f t="shared" si="99"/>
        <v>-0.23566175333883385</v>
      </c>
    </row>
    <row r="2057" spans="6:10" x14ac:dyDescent="0.35">
      <c r="F2057" s="2">
        <v>2053</v>
      </c>
      <c r="G2057" s="3">
        <v>7.3284464491211676E-2</v>
      </c>
      <c r="H2057" s="4">
        <f t="shared" si="97"/>
        <v>73.284464491211679</v>
      </c>
      <c r="I2057" s="2">
        <f t="shared" si="98"/>
        <v>74.759593953958515</v>
      </c>
      <c r="J2057" s="24">
        <f t="shared" si="99"/>
        <v>-0.473503516610633</v>
      </c>
    </row>
    <row r="2058" spans="6:10" x14ac:dyDescent="0.35">
      <c r="F2058" s="2">
        <v>2054</v>
      </c>
      <c r="G2058" s="3">
        <v>0.13138203170599702</v>
      </c>
      <c r="H2058" s="4">
        <f t="shared" si="97"/>
        <v>131.38203170599701</v>
      </c>
      <c r="I2058" s="2">
        <f t="shared" si="98"/>
        <v>120.0954933910528</v>
      </c>
      <c r="J2058" s="24">
        <f t="shared" si="99"/>
        <v>-0.3009067286312056</v>
      </c>
    </row>
    <row r="2059" spans="6:10" x14ac:dyDescent="0.35">
      <c r="F2059" s="2">
        <v>2055</v>
      </c>
      <c r="G2059" s="3">
        <v>6.5481347320550221E-2</v>
      </c>
      <c r="H2059" s="4">
        <f t="shared" si="97"/>
        <v>65.481347320550213</v>
      </c>
      <c r="I2059" s="2">
        <f t="shared" si="98"/>
        <v>68.670503613271364</v>
      </c>
      <c r="J2059" s="24">
        <f t="shared" si="99"/>
        <v>-0.50323146983549016</v>
      </c>
    </row>
    <row r="2060" spans="6:10" x14ac:dyDescent="0.35">
      <c r="F2060" s="2">
        <v>2056</v>
      </c>
      <c r="G2060" s="3">
        <v>0.11982952279941202</v>
      </c>
      <c r="H2060" s="4">
        <f t="shared" si="97"/>
        <v>119.82952279941202</v>
      </c>
      <c r="I2060" s="2">
        <f t="shared" si="98"/>
        <v>111.08059987410387</v>
      </c>
      <c r="J2060" s="24">
        <f t="shared" si="99"/>
        <v>-0.32929344398505872</v>
      </c>
    </row>
    <row r="2061" spans="6:10" x14ac:dyDescent="0.35">
      <c r="F2061" s="2">
        <v>2057</v>
      </c>
      <c r="G2061" s="3">
        <v>0.14937440608599883</v>
      </c>
      <c r="H2061" s="4">
        <f t="shared" si="97"/>
        <v>149.37440608599883</v>
      </c>
      <c r="I2061" s="2">
        <f t="shared" si="98"/>
        <v>134.13567639063845</v>
      </c>
      <c r="J2061" s="24">
        <f t="shared" si="99"/>
        <v>-0.26149064672303463</v>
      </c>
    </row>
    <row r="2062" spans="6:10" x14ac:dyDescent="0.35">
      <c r="F2062" s="2">
        <v>2058</v>
      </c>
      <c r="G2062" s="3">
        <v>7.7608736523468724E-2</v>
      </c>
      <c r="H2062" s="4">
        <f t="shared" si="97"/>
        <v>77.608736523468721</v>
      </c>
      <c r="I2062" s="2">
        <f t="shared" si="98"/>
        <v>78.13399965442909</v>
      </c>
      <c r="J2062" s="24">
        <f t="shared" si="99"/>
        <v>-0.45779216020522084</v>
      </c>
    </row>
    <row r="2063" spans="6:10" x14ac:dyDescent="0.35">
      <c r="F2063" s="2">
        <v>2059</v>
      </c>
      <c r="G2063" s="3">
        <v>4.5257141510153823E-2</v>
      </c>
      <c r="H2063" s="4">
        <f t="shared" si="97"/>
        <v>45.257141510153822</v>
      </c>
      <c r="I2063" s="2">
        <f t="shared" si="98"/>
        <v>52.888731591294331</v>
      </c>
      <c r="J2063" s="24">
        <f t="shared" si="99"/>
        <v>-0.58926026556272193</v>
      </c>
    </row>
    <row r="2064" spans="6:10" x14ac:dyDescent="0.35">
      <c r="F2064" s="2">
        <v>2060</v>
      </c>
      <c r="G2064" s="3">
        <v>0.11268116219850627</v>
      </c>
      <c r="H2064" s="4">
        <f t="shared" si="97"/>
        <v>112.68116219850627</v>
      </c>
      <c r="I2064" s="2">
        <f t="shared" si="98"/>
        <v>105.50244276909731</v>
      </c>
      <c r="J2064" s="24">
        <f t="shared" si="99"/>
        <v>-0.34818392187306862</v>
      </c>
    </row>
    <row r="2065" spans="6:10" x14ac:dyDescent="0.35">
      <c r="F2065" s="2">
        <v>2061</v>
      </c>
      <c r="G2065" s="3">
        <v>0.17454862082206463</v>
      </c>
      <c r="H2065" s="4">
        <f t="shared" si="97"/>
        <v>174.54862082206463</v>
      </c>
      <c r="I2065" s="2">
        <f t="shared" si="98"/>
        <v>153.78014211263252</v>
      </c>
      <c r="J2065" s="24">
        <f t="shared" si="99"/>
        <v>-0.21485295369964161</v>
      </c>
    </row>
    <row r="2066" spans="6:10" x14ac:dyDescent="0.35">
      <c r="F2066" s="2">
        <v>2062</v>
      </c>
      <c r="G2066" s="3">
        <v>0.10139134618587023</v>
      </c>
      <c r="H2066" s="4">
        <f t="shared" si="97"/>
        <v>101.39134618587023</v>
      </c>
      <c r="I2066" s="2">
        <f t="shared" si="98"/>
        <v>96.692539223223761</v>
      </c>
      <c r="J2066" s="24">
        <f t="shared" si="99"/>
        <v>-0.38025036337106516</v>
      </c>
    </row>
    <row r="2067" spans="6:10" x14ac:dyDescent="0.35">
      <c r="F2067" s="2">
        <v>2063</v>
      </c>
      <c r="G2067" s="3">
        <v>0.10243422726849109</v>
      </c>
      <c r="H2067" s="4">
        <f t="shared" si="97"/>
        <v>102.4342272684911</v>
      </c>
      <c r="I2067" s="2">
        <f t="shared" si="98"/>
        <v>97.506341834127497</v>
      </c>
      <c r="J2067" s="24">
        <f t="shared" si="99"/>
        <v>-0.37716843340824863</v>
      </c>
    </row>
    <row r="2068" spans="6:10" x14ac:dyDescent="0.35">
      <c r="F2068" s="2">
        <v>2064</v>
      </c>
      <c r="G2068" s="3">
        <v>0.14228605191540789</v>
      </c>
      <c r="H2068" s="4">
        <f t="shared" si="97"/>
        <v>142.28605191540788</v>
      </c>
      <c r="I2068" s="2">
        <f t="shared" si="98"/>
        <v>128.60434474874077</v>
      </c>
      <c r="J2068" s="24">
        <f t="shared" si="99"/>
        <v>-0.2763620638294022</v>
      </c>
    </row>
    <row r="2069" spans="6:10" x14ac:dyDescent="0.35">
      <c r="F2069" s="2">
        <v>2065</v>
      </c>
      <c r="G2069" s="3">
        <v>4.1452947650999598E-2</v>
      </c>
      <c r="H2069" s="4">
        <f t="shared" si="97"/>
        <v>41.452947650999597</v>
      </c>
      <c r="I2069" s="2">
        <f t="shared" si="98"/>
        <v>49.920164084840529</v>
      </c>
      <c r="J2069" s="24">
        <f t="shared" si="99"/>
        <v>-0.6070150823614352</v>
      </c>
    </row>
    <row r="2070" spans="6:10" x14ac:dyDescent="0.35">
      <c r="F2070" s="2">
        <v>2066</v>
      </c>
      <c r="G2070" s="3">
        <v>7.6521616826719055E-2</v>
      </c>
      <c r="H2070" s="4">
        <f t="shared" si="97"/>
        <v>76.521616826719054</v>
      </c>
      <c r="I2070" s="2">
        <f t="shared" si="98"/>
        <v>77.285675849996466</v>
      </c>
      <c r="J2070" s="24">
        <f t="shared" si="99"/>
        <v>-0.46169223933571796</v>
      </c>
    </row>
    <row r="2071" spans="6:10" x14ac:dyDescent="0.35">
      <c r="F2071" s="2">
        <v>2067</v>
      </c>
      <c r="G2071" s="3">
        <v>0.19548916661854898</v>
      </c>
      <c r="H2071" s="4">
        <f t="shared" si="97"/>
        <v>195.48916661854898</v>
      </c>
      <c r="I2071" s="2">
        <f t="shared" si="98"/>
        <v>170.12090341985774</v>
      </c>
      <c r="J2071" s="24">
        <f t="shared" si="99"/>
        <v>-0.1824627868909158</v>
      </c>
    </row>
    <row r="2072" spans="6:10" x14ac:dyDescent="0.35">
      <c r="F2072" s="2">
        <v>2068</v>
      </c>
      <c r="G2072" s="3">
        <v>4.745120930150986E-2</v>
      </c>
      <c r="H2072" s="4">
        <f t="shared" si="97"/>
        <v>47.451209301509863</v>
      </c>
      <c r="I2072" s="2">
        <f t="shared" si="98"/>
        <v>54.600852107104345</v>
      </c>
      <c r="J2072" s="24">
        <f t="shared" si="99"/>
        <v>-0.5792572954671853</v>
      </c>
    </row>
    <row r="2073" spans="6:10" x14ac:dyDescent="0.35">
      <c r="F2073" s="2">
        <v>2069</v>
      </c>
      <c r="G2073" s="3">
        <v>0.10915593877070065</v>
      </c>
      <c r="H2073" s="4">
        <f t="shared" si="97"/>
        <v>109.15593877070064</v>
      </c>
      <c r="I2073" s="2">
        <f t="shared" si="98"/>
        <v>102.75156725953534</v>
      </c>
      <c r="J2073" s="24">
        <f t="shared" si="99"/>
        <v>-0.35789498536036929</v>
      </c>
    </row>
    <row r="2074" spans="6:10" x14ac:dyDescent="0.35">
      <c r="F2074" s="2">
        <v>2070</v>
      </c>
      <c r="G2074" s="3">
        <v>6.5236106869823118E-2</v>
      </c>
      <c r="H2074" s="4">
        <f t="shared" si="97"/>
        <v>65.236106869823118</v>
      </c>
      <c r="I2074" s="2">
        <f t="shared" si="98"/>
        <v>68.479132494908214</v>
      </c>
      <c r="J2074" s="24">
        <f t="shared" si="99"/>
        <v>-0.50419543160528701</v>
      </c>
    </row>
    <row r="2075" spans="6:10" x14ac:dyDescent="0.35">
      <c r="F2075" s="2">
        <v>2071</v>
      </c>
      <c r="G2075" s="3">
        <v>0.14536580341510458</v>
      </c>
      <c r="H2075" s="4">
        <f t="shared" si="97"/>
        <v>145.36580341510458</v>
      </c>
      <c r="I2075" s="2">
        <f t="shared" si="98"/>
        <v>131.00760035779763</v>
      </c>
      <c r="J2075" s="24">
        <f t="shared" si="99"/>
        <v>-0.26979954987428578</v>
      </c>
    </row>
    <row r="2076" spans="6:10" x14ac:dyDescent="0.35">
      <c r="F2076" s="2">
        <v>2072</v>
      </c>
      <c r="G2076" s="3">
        <v>0.1487680711126691</v>
      </c>
      <c r="H2076" s="4">
        <f t="shared" si="97"/>
        <v>148.76807111266911</v>
      </c>
      <c r="I2076" s="2">
        <f t="shared" si="98"/>
        <v>133.66252850004872</v>
      </c>
      <c r="J2076" s="24">
        <f t="shared" si="99"/>
        <v>-0.26273081580539381</v>
      </c>
    </row>
    <row r="2077" spans="6:10" x14ac:dyDescent="0.35">
      <c r="F2077" s="2">
        <v>2073</v>
      </c>
      <c r="G2077" s="3">
        <v>0.13096414694499836</v>
      </c>
      <c r="H2077" s="4">
        <f t="shared" si="97"/>
        <v>130.96414694499836</v>
      </c>
      <c r="I2077" s="2">
        <f t="shared" si="98"/>
        <v>119.76940088134599</v>
      </c>
      <c r="J2077" s="24">
        <f t="shared" si="99"/>
        <v>-0.30188956454069132</v>
      </c>
    </row>
    <row r="2078" spans="6:10" x14ac:dyDescent="0.35">
      <c r="F2078" s="2">
        <v>2074</v>
      </c>
      <c r="G2078" s="3">
        <v>0.12115517422023833</v>
      </c>
      <c r="H2078" s="4">
        <f t="shared" si="97"/>
        <v>121.15517422023834</v>
      </c>
      <c r="I2078" s="2">
        <f t="shared" si="98"/>
        <v>112.11505970408325</v>
      </c>
      <c r="J2078" s="24">
        <f t="shared" si="99"/>
        <v>-0.32590459395064769</v>
      </c>
    </row>
    <row r="2079" spans="6:10" x14ac:dyDescent="0.35">
      <c r="F2079" s="2">
        <v>2075</v>
      </c>
      <c r="G2079" s="3">
        <v>6.4317503765788514E-2</v>
      </c>
      <c r="H2079" s="4">
        <f t="shared" si="97"/>
        <v>64.317503765788516</v>
      </c>
      <c r="I2079" s="2">
        <f t="shared" si="98"/>
        <v>67.762309055586698</v>
      </c>
      <c r="J2079" s="24">
        <f t="shared" si="99"/>
        <v>-0.50782260733048634</v>
      </c>
    </row>
    <row r="2080" spans="6:10" x14ac:dyDescent="0.35">
      <c r="F2080" s="2">
        <v>2076</v>
      </c>
      <c r="G2080" s="3">
        <v>0.12870095542599874</v>
      </c>
      <c r="H2080" s="4">
        <f t="shared" si="97"/>
        <v>128.70095542599873</v>
      </c>
      <c r="I2080" s="2">
        <f t="shared" si="98"/>
        <v>118.00334030375025</v>
      </c>
      <c r="J2080" s="24">
        <f t="shared" si="99"/>
        <v>-0.30726847472932517</v>
      </c>
    </row>
    <row r="2081" spans="6:10" x14ac:dyDescent="0.35">
      <c r="F2081" s="2">
        <v>2077</v>
      </c>
      <c r="G2081" s="3">
        <v>4.0458032558326321E-2</v>
      </c>
      <c r="H2081" s="4">
        <f t="shared" si="97"/>
        <v>40.458032558326323</v>
      </c>
      <c r="I2081" s="2">
        <f t="shared" si="98"/>
        <v>49.143791290724565</v>
      </c>
      <c r="J2081" s="24">
        <f t="shared" si="99"/>
        <v>-0.61174612381263382</v>
      </c>
    </row>
    <row r="2082" spans="6:10" x14ac:dyDescent="0.35">
      <c r="F2082" s="2">
        <v>2078</v>
      </c>
      <c r="G2082" s="3">
        <v>8.0770797746303885E-2</v>
      </c>
      <c r="H2082" s="4">
        <f t="shared" si="97"/>
        <v>80.770797746303884</v>
      </c>
      <c r="I2082" s="2">
        <f t="shared" si="98"/>
        <v>80.601484894945472</v>
      </c>
      <c r="J2082" s="24">
        <f t="shared" si="99"/>
        <v>-0.44663443000094877</v>
      </c>
    </row>
    <row r="2083" spans="6:10" x14ac:dyDescent="0.35">
      <c r="F2083" s="2">
        <v>2079</v>
      </c>
      <c r="G2083" s="3">
        <v>-1.4789664326831931E-3</v>
      </c>
      <c r="H2083" s="4">
        <f t="shared" si="97"/>
        <v>-1.4789664326831931</v>
      </c>
      <c r="I2083" s="2">
        <f t="shared" si="98"/>
        <v>16.418641855102759</v>
      </c>
      <c r="J2083" s="24">
        <f t="shared" si="99"/>
        <v>-0.84858381536906402</v>
      </c>
    </row>
    <row r="2084" spans="6:10" x14ac:dyDescent="0.35">
      <c r="F2084" s="2">
        <v>2080</v>
      </c>
      <c r="G2084" s="3">
        <v>4.1454239242495909E-2</v>
      </c>
      <c r="H2084" s="4">
        <f t="shared" si="97"/>
        <v>41.454239242495909</v>
      </c>
      <c r="I2084" s="2">
        <f t="shared" si="98"/>
        <v>49.921171966323314</v>
      </c>
      <c r="J2084" s="24">
        <f t="shared" si="99"/>
        <v>-0.60700896439965335</v>
      </c>
    </row>
    <row r="2085" spans="6:10" x14ac:dyDescent="0.35">
      <c r="F2085" s="2">
        <v>2081</v>
      </c>
      <c r="G2085" s="3">
        <v>0.12099036631805982</v>
      </c>
      <c r="H2085" s="4">
        <f t="shared" si="97"/>
        <v>120.99036631805981</v>
      </c>
      <c r="I2085" s="2">
        <f t="shared" si="98"/>
        <v>111.98645338134376</v>
      </c>
      <c r="J2085" s="24">
        <f t="shared" si="99"/>
        <v>-0.32632399749649915</v>
      </c>
    </row>
    <row r="2086" spans="6:10" x14ac:dyDescent="0.35">
      <c r="F2086" s="2">
        <v>2082</v>
      </c>
      <c r="G2086" s="3">
        <v>0.12196339188654678</v>
      </c>
      <c r="H2086" s="4">
        <f t="shared" si="97"/>
        <v>121.96339188654679</v>
      </c>
      <c r="I2086" s="2">
        <f t="shared" si="98"/>
        <v>112.74574488763975</v>
      </c>
      <c r="J2086" s="24">
        <f t="shared" si="99"/>
        <v>-0.32385563001175333</v>
      </c>
    </row>
    <row r="2087" spans="6:10" x14ac:dyDescent="0.35">
      <c r="F2087" s="2">
        <v>2083</v>
      </c>
      <c r="G2087" s="3">
        <v>0.11637288854009198</v>
      </c>
      <c r="H2087" s="4">
        <f t="shared" si="97"/>
        <v>116.37288854009198</v>
      </c>
      <c r="I2087" s="2">
        <f t="shared" si="98"/>
        <v>108.3832472880309</v>
      </c>
      <c r="J2087" s="24">
        <f t="shared" si="99"/>
        <v>-0.33829652578345998</v>
      </c>
    </row>
    <row r="2088" spans="6:10" x14ac:dyDescent="0.35">
      <c r="F2088" s="2">
        <v>2084</v>
      </c>
      <c r="G2088" s="3">
        <v>0.11403151345603087</v>
      </c>
      <c r="H2088" s="4">
        <f t="shared" si="97"/>
        <v>114.03151345603086</v>
      </c>
      <c r="I2088" s="2">
        <f t="shared" si="98"/>
        <v>106.55617688828276</v>
      </c>
      <c r="J2088" s="24">
        <f t="shared" si="99"/>
        <v>-0.3445342517705291</v>
      </c>
    </row>
    <row r="2089" spans="6:10" x14ac:dyDescent="0.35">
      <c r="F2089" s="2">
        <v>2085</v>
      </c>
      <c r="G2089" s="3">
        <v>1.1856868213085028E-2</v>
      </c>
      <c r="H2089" s="4">
        <f t="shared" si="97"/>
        <v>11.856868213085029</v>
      </c>
      <c r="I2089" s="2">
        <f t="shared" si="98"/>
        <v>26.825137124949492</v>
      </c>
      <c r="J2089" s="24">
        <f t="shared" si="99"/>
        <v>-0.76471552944246213</v>
      </c>
    </row>
    <row r="2090" spans="6:10" x14ac:dyDescent="0.35">
      <c r="F2090" s="2">
        <v>2086</v>
      </c>
      <c r="G2090" s="3">
        <v>-9.2916031842969399E-2</v>
      </c>
      <c r="H2090" s="4">
        <f t="shared" si="97"/>
        <v>-92.916031842969403</v>
      </c>
      <c r="I2090" s="2">
        <f t="shared" si="98"/>
        <v>-54.933426759721847</v>
      </c>
      <c r="J2090" s="24">
        <f t="shared" si="99"/>
        <v>-1.7320995191745128</v>
      </c>
    </row>
    <row r="2091" spans="6:10" x14ac:dyDescent="0.35">
      <c r="F2091" s="2">
        <v>2087</v>
      </c>
      <c r="G2091" s="3">
        <v>0.12727544627956275</v>
      </c>
      <c r="H2091" s="4">
        <f t="shared" si="97"/>
        <v>127.27544627956274</v>
      </c>
      <c r="I2091" s="2">
        <f t="shared" si="98"/>
        <v>116.89095742082235</v>
      </c>
      <c r="J2091" s="24">
        <f t="shared" si="99"/>
        <v>-0.31070555796779648</v>
      </c>
    </row>
    <row r="2092" spans="6:10" x14ac:dyDescent="0.35">
      <c r="F2092" s="2">
        <v>2088</v>
      </c>
      <c r="G2092" s="3">
        <v>0.12615336502476099</v>
      </c>
      <c r="H2092" s="4">
        <f t="shared" si="97"/>
        <v>126.15336502476099</v>
      </c>
      <c r="I2092" s="2">
        <f t="shared" si="98"/>
        <v>116.01535168779959</v>
      </c>
      <c r="J2092" s="24">
        <f t="shared" si="99"/>
        <v>-0.31343805915666439</v>
      </c>
    </row>
    <row r="2093" spans="6:10" x14ac:dyDescent="0.35">
      <c r="F2093" s="2">
        <v>2089</v>
      </c>
      <c r="G2093" s="3">
        <v>8.3486898257543227E-2</v>
      </c>
      <c r="H2093" s="4">
        <f t="shared" si="97"/>
        <v>83.486898257543231</v>
      </c>
      <c r="I2093" s="2">
        <f t="shared" si="98"/>
        <v>82.720968817281701</v>
      </c>
      <c r="J2093" s="24">
        <f t="shared" si="99"/>
        <v>-0.43726769888735934</v>
      </c>
    </row>
    <row r="2094" spans="6:10" x14ac:dyDescent="0.35">
      <c r="F2094" s="2">
        <v>2090</v>
      </c>
      <c r="G2094" s="3">
        <v>6.770993039861084E-2</v>
      </c>
      <c r="H2094" s="4">
        <f t="shared" si="97"/>
        <v>67.709930398610837</v>
      </c>
      <c r="I2094" s="2">
        <f t="shared" si="98"/>
        <v>70.409557813951452</v>
      </c>
      <c r="J2094" s="24">
        <f t="shared" si="99"/>
        <v>-0.49455565899828391</v>
      </c>
    </row>
    <row r="2095" spans="6:10" x14ac:dyDescent="0.35">
      <c r="F2095" s="2">
        <v>2091</v>
      </c>
      <c r="G2095" s="3">
        <v>0.17947652228021771</v>
      </c>
      <c r="H2095" s="4">
        <f t="shared" si="97"/>
        <v>179.47652228021772</v>
      </c>
      <c r="I2095" s="2">
        <f t="shared" si="98"/>
        <v>157.62558445476697</v>
      </c>
      <c r="J2095" s="24">
        <f t="shared" si="99"/>
        <v>-0.20674774654699607</v>
      </c>
    </row>
    <row r="2096" spans="6:10" x14ac:dyDescent="0.35">
      <c r="F2096" s="2">
        <v>2092</v>
      </c>
      <c r="G2096" s="3">
        <v>7.1919469693925236E-2</v>
      </c>
      <c r="H2096" s="4">
        <f t="shared" si="97"/>
        <v>71.919469693925237</v>
      </c>
      <c r="I2096" s="2">
        <f t="shared" si="98"/>
        <v>73.694432883906231</v>
      </c>
      <c r="J2096" s="24">
        <f t="shared" si="99"/>
        <v>-0.47857404846011031</v>
      </c>
    </row>
    <row r="2097" spans="6:10" x14ac:dyDescent="0.35">
      <c r="F2097" s="2">
        <v>2093</v>
      </c>
      <c r="G2097" s="3">
        <v>0.12066733990463317</v>
      </c>
      <c r="H2097" s="4">
        <f t="shared" si="97"/>
        <v>120.66733990463317</v>
      </c>
      <c r="I2097" s="2">
        <f t="shared" si="98"/>
        <v>111.73438270615534</v>
      </c>
      <c r="J2097" s="24">
        <f t="shared" si="99"/>
        <v>-0.32714760219715927</v>
      </c>
    </row>
    <row r="2098" spans="6:10" x14ac:dyDescent="0.35">
      <c r="F2098" s="2">
        <v>2094</v>
      </c>
      <c r="G2098" s="3">
        <v>0.11707336674175255</v>
      </c>
      <c r="H2098" s="4">
        <f t="shared" si="97"/>
        <v>117.07336674175255</v>
      </c>
      <c r="I2098" s="2">
        <f t="shared" si="98"/>
        <v>108.92985897645077</v>
      </c>
      <c r="J2098" s="24">
        <f t="shared" si="99"/>
        <v>-0.33645240212137711</v>
      </c>
    </row>
    <row r="2099" spans="6:10" x14ac:dyDescent="0.35">
      <c r="F2099" s="2">
        <v>2095</v>
      </c>
      <c r="G2099" s="3">
        <v>0.10087296761579535</v>
      </c>
      <c r="H2099" s="4">
        <f t="shared" si="97"/>
        <v>100.87296761579535</v>
      </c>
      <c r="I2099" s="2">
        <f t="shared" si="98"/>
        <v>96.288027298716216</v>
      </c>
      <c r="J2099" s="24">
        <f t="shared" si="99"/>
        <v>-0.38179163664933169</v>
      </c>
    </row>
    <row r="2100" spans="6:10" x14ac:dyDescent="0.35">
      <c r="F2100" s="2">
        <v>2096</v>
      </c>
      <c r="G2100" s="3">
        <v>3.2990730894153816E-2</v>
      </c>
      <c r="H2100" s="4">
        <f t="shared" si="97"/>
        <v>32.990730894153813</v>
      </c>
      <c r="I2100" s="2">
        <f t="shared" si="98"/>
        <v>43.316751475755908</v>
      </c>
      <c r="J2100" s="24">
        <f t="shared" si="99"/>
        <v>-0.64845185745061173</v>
      </c>
    </row>
    <row r="2101" spans="6:10" x14ac:dyDescent="0.35">
      <c r="F2101" s="2">
        <v>2097</v>
      </c>
      <c r="G2101" s="3">
        <v>6.0174248183509325E-2</v>
      </c>
      <c r="H2101" s="4">
        <f t="shared" si="97"/>
        <v>60.174248183509327</v>
      </c>
      <c r="I2101" s="2">
        <f t="shared" si="98"/>
        <v>64.529157868275263</v>
      </c>
      <c r="J2101" s="24">
        <f t="shared" si="99"/>
        <v>-0.52450958399442194</v>
      </c>
    </row>
    <row r="2102" spans="6:10" x14ac:dyDescent="0.35">
      <c r="F2102" s="2">
        <v>2098</v>
      </c>
      <c r="G2102" s="3">
        <v>0.20831537665330116</v>
      </c>
      <c r="H2102" s="4">
        <f t="shared" si="97"/>
        <v>208.31537665330117</v>
      </c>
      <c r="I2102" s="2">
        <f t="shared" si="98"/>
        <v>180.1297178362141</v>
      </c>
      <c r="J2102" s="24">
        <f t="shared" si="99"/>
        <v>-0.16508460509226625</v>
      </c>
    </row>
    <row r="2103" spans="6:10" x14ac:dyDescent="0.35">
      <c r="F2103" s="2">
        <v>2099</v>
      </c>
      <c r="G2103" s="3">
        <v>9.6492634599595478E-2</v>
      </c>
      <c r="H2103" s="4">
        <f t="shared" si="97"/>
        <v>96.492634599595476</v>
      </c>
      <c r="I2103" s="2">
        <f t="shared" si="98"/>
        <v>92.869874927735651</v>
      </c>
      <c r="J2103" s="24">
        <f t="shared" si="99"/>
        <v>-0.3950674578569951</v>
      </c>
    </row>
    <row r="2104" spans="6:10" x14ac:dyDescent="0.35">
      <c r="F2104" s="2">
        <v>2100</v>
      </c>
      <c r="G2104" s="3">
        <v>-4.6511622500586575E-2</v>
      </c>
      <c r="H2104" s="4">
        <f t="shared" si="97"/>
        <v>-46.511622500586576</v>
      </c>
      <c r="I2104" s="2">
        <f t="shared" si="98"/>
        <v>-18.722174959687258</v>
      </c>
      <c r="J2104" s="24">
        <f t="shared" si="99"/>
        <v>-1.2058946620586395</v>
      </c>
    </row>
    <row r="2105" spans="6:10" x14ac:dyDescent="0.35">
      <c r="F2105" s="2">
        <v>2101</v>
      </c>
      <c r="G2105" s="3">
        <v>3.3671817612881932E-2</v>
      </c>
      <c r="H2105" s="4">
        <f t="shared" si="97"/>
        <v>33.671817612881931</v>
      </c>
      <c r="I2105" s="2">
        <f t="shared" si="98"/>
        <v>43.848231199752689</v>
      </c>
      <c r="J2105" s="24">
        <f t="shared" si="99"/>
        <v>-0.64501460953725409</v>
      </c>
    </row>
    <row r="2106" spans="6:10" x14ac:dyDescent="0.35">
      <c r="F2106" s="2">
        <v>2102</v>
      </c>
      <c r="G2106" s="3">
        <v>0.1003818381689639</v>
      </c>
      <c r="H2106" s="4">
        <f t="shared" si="97"/>
        <v>100.3818381689639</v>
      </c>
      <c r="I2106" s="2">
        <f t="shared" si="98"/>
        <v>95.904778975600891</v>
      </c>
      <c r="J2106" s="24">
        <f t="shared" si="99"/>
        <v>-0.38325765414392093</v>
      </c>
    </row>
    <row r="2107" spans="6:10" x14ac:dyDescent="0.35">
      <c r="F2107" s="2">
        <v>2103</v>
      </c>
      <c r="G2107" s="3">
        <v>9.2636400495609214E-2</v>
      </c>
      <c r="H2107" s="4">
        <f t="shared" si="97"/>
        <v>92.636400495609209</v>
      </c>
      <c r="I2107" s="2">
        <f t="shared" si="98"/>
        <v>89.860698297363371</v>
      </c>
      <c r="J2107" s="24">
        <f t="shared" si="99"/>
        <v>-0.40713641285574276</v>
      </c>
    </row>
    <row r="2108" spans="6:10" x14ac:dyDescent="0.35">
      <c r="F2108" s="2">
        <v>2104</v>
      </c>
      <c r="G2108" s="3">
        <v>0.10517238512931426</v>
      </c>
      <c r="H2108" s="4">
        <f t="shared" si="97"/>
        <v>105.17238512931426</v>
      </c>
      <c r="I2108" s="2">
        <f t="shared" si="98"/>
        <v>99.643038005281056</v>
      </c>
      <c r="J2108" s="24">
        <f t="shared" si="99"/>
        <v>-0.3691949775483544</v>
      </c>
    </row>
    <row r="2109" spans="6:10" x14ac:dyDescent="0.35">
      <c r="F2109" s="2">
        <v>2105</v>
      </c>
      <c r="G2109" s="3">
        <v>7.4059774389907781E-2</v>
      </c>
      <c r="H2109" s="4">
        <f t="shared" si="97"/>
        <v>74.059774389907787</v>
      </c>
      <c r="I2109" s="2">
        <f t="shared" si="98"/>
        <v>75.364599865306289</v>
      </c>
      <c r="J2109" s="24">
        <f t="shared" si="99"/>
        <v>-0.4706474407703235</v>
      </c>
    </row>
    <row r="2110" spans="6:10" x14ac:dyDescent="0.35">
      <c r="F2110" s="2">
        <v>2106</v>
      </c>
      <c r="G2110" s="3">
        <v>1.1449634690857344E-2</v>
      </c>
      <c r="H2110" s="4">
        <f t="shared" si="97"/>
        <v>11.449634690857344</v>
      </c>
      <c r="I2110" s="2">
        <f t="shared" si="98"/>
        <v>26.507356210941968</v>
      </c>
      <c r="J2110" s="24">
        <f t="shared" si="99"/>
        <v>-0.76714951476358817</v>
      </c>
    </row>
    <row r="2111" spans="6:10" x14ac:dyDescent="0.35">
      <c r="F2111" s="2">
        <v>2107</v>
      </c>
      <c r="G2111" s="3">
        <v>0.10578396090398186</v>
      </c>
      <c r="H2111" s="4">
        <f t="shared" si="97"/>
        <v>105.78396090398186</v>
      </c>
      <c r="I2111" s="2">
        <f t="shared" si="98"/>
        <v>100.12027550674114</v>
      </c>
      <c r="J2111" s="24">
        <f t="shared" si="99"/>
        <v>-0.36743723829356129</v>
      </c>
    </row>
    <row r="2112" spans="6:10" x14ac:dyDescent="0.35">
      <c r="F2112" s="2">
        <v>2108</v>
      </c>
      <c r="G2112" s="3">
        <v>0.10778040065983296</v>
      </c>
      <c r="H2112" s="4">
        <f t="shared" si="97"/>
        <v>107.78040065983296</v>
      </c>
      <c r="I2112" s="2">
        <f t="shared" si="98"/>
        <v>101.67817881220775</v>
      </c>
      <c r="J2112" s="24">
        <f t="shared" si="99"/>
        <v>-0.36175728041806793</v>
      </c>
    </row>
    <row r="2113" spans="6:10" x14ac:dyDescent="0.35">
      <c r="F2113" s="2">
        <v>2109</v>
      </c>
      <c r="G2113" s="3">
        <v>0.1731121485160792</v>
      </c>
      <c r="H2113" s="4">
        <f t="shared" si="97"/>
        <v>173.1121485160792</v>
      </c>
      <c r="I2113" s="2">
        <f t="shared" si="98"/>
        <v>152.6592042295097</v>
      </c>
      <c r="J2113" s="24">
        <f t="shared" si="99"/>
        <v>-0.21727487058312156</v>
      </c>
    </row>
    <row r="2114" spans="6:10" x14ac:dyDescent="0.35">
      <c r="F2114" s="2">
        <v>2110</v>
      </c>
      <c r="G2114" s="3">
        <v>0.11387785072083914</v>
      </c>
      <c r="H2114" s="4">
        <f t="shared" si="97"/>
        <v>113.87785072083913</v>
      </c>
      <c r="I2114" s="2">
        <f t="shared" si="98"/>
        <v>106.43626759355918</v>
      </c>
      <c r="J2114" s="24">
        <f t="shared" si="99"/>
        <v>-0.34494762815072916</v>
      </c>
    </row>
    <row r="2115" spans="6:10" x14ac:dyDescent="0.35">
      <c r="F2115" s="2">
        <v>2111</v>
      </c>
      <c r="G2115" s="3">
        <v>9.0071340144932954E-3</v>
      </c>
      <c r="H2115" s="4">
        <f t="shared" si="97"/>
        <v>9.0071340144932961</v>
      </c>
      <c r="I2115" s="2">
        <f t="shared" si="98"/>
        <v>24.601373390193242</v>
      </c>
      <c r="J2115" s="24">
        <f t="shared" si="99"/>
        <v>-0.78191148615606409</v>
      </c>
    </row>
    <row r="2116" spans="6:10" x14ac:dyDescent="0.35">
      <c r="F2116" s="2">
        <v>2112</v>
      </c>
      <c r="G2116" s="3">
        <v>9.8325863556248727E-2</v>
      </c>
      <c r="H2116" s="4">
        <f t="shared" si="97"/>
        <v>98.32586355624872</v>
      </c>
      <c r="I2116" s="2">
        <f t="shared" si="98"/>
        <v>94.300418195007779</v>
      </c>
      <c r="J2116" s="24">
        <f t="shared" si="99"/>
        <v>-0.38945607923191056</v>
      </c>
    </row>
    <row r="2117" spans="6:10" x14ac:dyDescent="0.35">
      <c r="F2117" s="2">
        <v>2113</v>
      </c>
      <c r="G2117" s="3">
        <v>0.10235369727954331</v>
      </c>
      <c r="H2117" s="4">
        <f t="shared" si="97"/>
        <v>102.35369727954331</v>
      </c>
      <c r="I2117" s="2">
        <f t="shared" si="98"/>
        <v>97.443501001789215</v>
      </c>
      <c r="J2117" s="24">
        <f t="shared" si="99"/>
        <v>-0.3774055236780669</v>
      </c>
    </row>
    <row r="2118" spans="6:10" x14ac:dyDescent="0.35">
      <c r="F2118" s="2">
        <v>2114</v>
      </c>
      <c r="G2118" s="3">
        <v>0.17040469364303534</v>
      </c>
      <c r="H2118" s="4">
        <f t="shared" ref="H2118:H2181" si="100">$D$4*G2118</f>
        <v>170.40469364303533</v>
      </c>
      <c r="I2118" s="2">
        <f t="shared" ref="I2118:I2181" si="101">($D$12*G2118+$D$13*$D$5)*$D$4</f>
        <v>150.54646685100636</v>
      </c>
      <c r="J2118" s="24">
        <f t="shared" ref="J2118:J2181" si="102">-EXP(-I2118/$D$6)</f>
        <v>-0.22191415335173859</v>
      </c>
    </row>
    <row r="2119" spans="6:10" x14ac:dyDescent="0.35">
      <c r="F2119" s="2">
        <v>2115</v>
      </c>
      <c r="G2119" s="3">
        <v>7.5621982767852688E-2</v>
      </c>
      <c r="H2119" s="4">
        <f t="shared" si="100"/>
        <v>75.621982767852685</v>
      </c>
      <c r="I2119" s="2">
        <f t="shared" si="101"/>
        <v>76.583654729694345</v>
      </c>
      <c r="J2119" s="24">
        <f t="shared" si="102"/>
        <v>-0.46494481990977737</v>
      </c>
    </row>
    <row r="2120" spans="6:10" x14ac:dyDescent="0.35">
      <c r="F2120" s="2">
        <v>2116</v>
      </c>
      <c r="G2120" s="3">
        <v>5.2201131477057246E-2</v>
      </c>
      <c r="H2120" s="4">
        <f t="shared" si="100"/>
        <v>52.201131477057245</v>
      </c>
      <c r="I2120" s="2">
        <f t="shared" si="101"/>
        <v>58.307409961558491</v>
      </c>
      <c r="J2120" s="24">
        <f t="shared" si="102"/>
        <v>-0.55817982604771221</v>
      </c>
    </row>
    <row r="2121" spans="6:10" x14ac:dyDescent="0.35">
      <c r="F2121" s="2">
        <v>2117</v>
      </c>
      <c r="G2121" s="3">
        <v>0.17188765331676198</v>
      </c>
      <c r="H2121" s="4">
        <f t="shared" si="100"/>
        <v>171.88765331676197</v>
      </c>
      <c r="I2121" s="2">
        <f t="shared" si="101"/>
        <v>151.70368072174875</v>
      </c>
      <c r="J2121" s="24">
        <f t="shared" si="102"/>
        <v>-0.21936093358732017</v>
      </c>
    </row>
    <row r="2122" spans="6:10" x14ac:dyDescent="0.35">
      <c r="F2122" s="2">
        <v>2118</v>
      </c>
      <c r="G2122" s="3">
        <v>-4.1488336350828992E-2</v>
      </c>
      <c r="H2122" s="4">
        <f t="shared" si="100"/>
        <v>-41.488336350828995</v>
      </c>
      <c r="I2122" s="2">
        <f t="shared" si="101"/>
        <v>-14.802300055334946</v>
      </c>
      <c r="J2122" s="24">
        <f t="shared" si="102"/>
        <v>-1.1595395661079144</v>
      </c>
    </row>
    <row r="2123" spans="6:10" x14ac:dyDescent="0.35">
      <c r="F2123" s="2">
        <v>2119</v>
      </c>
      <c r="G2123" s="3">
        <v>7.2681282506609782E-2</v>
      </c>
      <c r="H2123" s="4">
        <f t="shared" si="100"/>
        <v>72.681282506609776</v>
      </c>
      <c r="I2123" s="2">
        <f t="shared" si="101"/>
        <v>74.288906468971717</v>
      </c>
      <c r="J2123" s="24">
        <f t="shared" si="102"/>
        <v>-0.47573749180069641</v>
      </c>
    </row>
    <row r="2124" spans="6:10" x14ac:dyDescent="0.35">
      <c r="F2124" s="2">
        <v>2120</v>
      </c>
      <c r="G2124" s="3">
        <v>0.10051160621975239</v>
      </c>
      <c r="H2124" s="4">
        <f t="shared" si="100"/>
        <v>100.51160621975238</v>
      </c>
      <c r="I2124" s="2">
        <f t="shared" si="101"/>
        <v>96.006042274267855</v>
      </c>
      <c r="J2124" s="24">
        <f t="shared" si="102"/>
        <v>-0.38286975123572853</v>
      </c>
    </row>
    <row r="2125" spans="6:10" x14ac:dyDescent="0.35">
      <c r="F2125" s="2">
        <v>2121</v>
      </c>
      <c r="G2125" s="3">
        <v>0.11473369133467473</v>
      </c>
      <c r="H2125" s="4">
        <f t="shared" si="100"/>
        <v>114.73369133467473</v>
      </c>
      <c r="I2125" s="2">
        <f t="shared" si="101"/>
        <v>107.10411490392224</v>
      </c>
      <c r="J2125" s="24">
        <f t="shared" si="102"/>
        <v>-0.34265158027497628</v>
      </c>
    </row>
    <row r="2126" spans="6:10" x14ac:dyDescent="0.35">
      <c r="F2126" s="2">
        <v>2122</v>
      </c>
      <c r="G2126" s="3">
        <v>0.11775894014217145</v>
      </c>
      <c r="H2126" s="4">
        <f t="shared" si="100"/>
        <v>117.75894014217145</v>
      </c>
      <c r="I2126" s="2">
        <f t="shared" si="101"/>
        <v>109.46483984102349</v>
      </c>
      <c r="J2126" s="24">
        <f t="shared" si="102"/>
        <v>-0.33465725228718218</v>
      </c>
    </row>
    <row r="2127" spans="6:10" x14ac:dyDescent="0.35">
      <c r="F2127" s="2">
        <v>2123</v>
      </c>
      <c r="G2127" s="3">
        <v>0.14073257554959792</v>
      </c>
      <c r="H2127" s="4">
        <f t="shared" si="100"/>
        <v>140.73257554959793</v>
      </c>
      <c r="I2127" s="2">
        <f t="shared" si="101"/>
        <v>127.39210382929073</v>
      </c>
      <c r="J2127" s="24">
        <f t="shared" si="102"/>
        <v>-0.2797326262453575</v>
      </c>
    </row>
    <row r="2128" spans="6:10" x14ac:dyDescent="0.35">
      <c r="F2128" s="2">
        <v>2124</v>
      </c>
      <c r="G2128" s="3">
        <v>0.13571134391477538</v>
      </c>
      <c r="H2128" s="4">
        <f t="shared" si="100"/>
        <v>135.71134391477537</v>
      </c>
      <c r="I2128" s="2">
        <f t="shared" si="101"/>
        <v>123.47383214667303</v>
      </c>
      <c r="J2128" s="24">
        <f t="shared" si="102"/>
        <v>-0.29091087754031086</v>
      </c>
    </row>
    <row r="2129" spans="6:10" x14ac:dyDescent="0.35">
      <c r="F2129" s="2">
        <v>2125</v>
      </c>
      <c r="G2129" s="3">
        <v>5.7009084745726239E-2</v>
      </c>
      <c r="H2129" s="4">
        <f t="shared" si="100"/>
        <v>57.009084745726241</v>
      </c>
      <c r="I2129" s="2">
        <f t="shared" si="101"/>
        <v>62.059251843005704</v>
      </c>
      <c r="J2129" s="24">
        <f t="shared" si="102"/>
        <v>-0.53762579001265798</v>
      </c>
    </row>
    <row r="2130" spans="6:10" x14ac:dyDescent="0.35">
      <c r="F2130" s="2">
        <v>2126</v>
      </c>
      <c r="G2130" s="3">
        <v>2.7425996133548292E-2</v>
      </c>
      <c r="H2130" s="4">
        <f t="shared" si="100"/>
        <v>27.425996133548292</v>
      </c>
      <c r="I2130" s="2">
        <f t="shared" si="101"/>
        <v>38.974362153872022</v>
      </c>
      <c r="J2130" s="24">
        <f t="shared" si="102"/>
        <v>-0.67723047955119475</v>
      </c>
    </row>
    <row r="2131" spans="6:10" x14ac:dyDescent="0.35">
      <c r="F2131" s="2">
        <v>2127</v>
      </c>
      <c r="G2131" s="3">
        <v>0.13852793603402255</v>
      </c>
      <c r="H2131" s="4">
        <f t="shared" si="100"/>
        <v>138.52793603402256</v>
      </c>
      <c r="I2131" s="2">
        <f t="shared" si="101"/>
        <v>125.67173376622665</v>
      </c>
      <c r="J2131" s="24">
        <f t="shared" si="102"/>
        <v>-0.28458669687293348</v>
      </c>
    </row>
    <row r="2132" spans="6:10" x14ac:dyDescent="0.35">
      <c r="F2132" s="2">
        <v>2128</v>
      </c>
      <c r="G2132" s="3">
        <v>0.15133930618860303</v>
      </c>
      <c r="H2132" s="4">
        <f t="shared" si="100"/>
        <v>151.33930618860302</v>
      </c>
      <c r="I2132" s="2">
        <f t="shared" si="101"/>
        <v>135.66896801929258</v>
      </c>
      <c r="J2132" s="24">
        <f t="shared" si="102"/>
        <v>-0.25751181403249984</v>
      </c>
    </row>
    <row r="2133" spans="6:10" x14ac:dyDescent="0.35">
      <c r="F2133" s="2">
        <v>2129</v>
      </c>
      <c r="G2133" s="3">
        <v>0.12086745561910624</v>
      </c>
      <c r="H2133" s="4">
        <f t="shared" si="100"/>
        <v>120.86745561910624</v>
      </c>
      <c r="I2133" s="2">
        <f t="shared" si="101"/>
        <v>111.89054115378177</v>
      </c>
      <c r="J2133" s="24">
        <f t="shared" si="102"/>
        <v>-0.3266371322548236</v>
      </c>
    </row>
    <row r="2134" spans="6:10" x14ac:dyDescent="0.35">
      <c r="F2134" s="2">
        <v>2130</v>
      </c>
      <c r="G2134" s="3">
        <v>0.10489005551884867</v>
      </c>
      <c r="H2134" s="4">
        <f t="shared" si="100"/>
        <v>104.89005551884867</v>
      </c>
      <c r="I2134" s="2">
        <f t="shared" si="101"/>
        <v>99.422724704022471</v>
      </c>
      <c r="J2134" s="24">
        <f t="shared" si="102"/>
        <v>-0.37000925984821703</v>
      </c>
    </row>
    <row r="2135" spans="6:10" x14ac:dyDescent="0.35">
      <c r="F2135" s="2">
        <v>2131</v>
      </c>
      <c r="G2135" s="3">
        <v>0.11534440050954078</v>
      </c>
      <c r="H2135" s="4">
        <f t="shared" si="100"/>
        <v>115.34440050954079</v>
      </c>
      <c r="I2135" s="2">
        <f t="shared" si="101"/>
        <v>107.5806761622393</v>
      </c>
      <c r="J2135" s="24">
        <f t="shared" si="102"/>
        <v>-0.34102252040961012</v>
      </c>
    </row>
    <row r="2136" spans="6:10" x14ac:dyDescent="0.35">
      <c r="F2136" s="2">
        <v>2132</v>
      </c>
      <c r="G2136" s="3">
        <v>0.21166835368095005</v>
      </c>
      <c r="H2136" s="4">
        <f t="shared" si="100"/>
        <v>211.66835368095005</v>
      </c>
      <c r="I2136" s="2">
        <f t="shared" si="101"/>
        <v>182.74618245991164</v>
      </c>
      <c r="J2136" s="24">
        <f t="shared" si="102"/>
        <v>-0.16082124270323986</v>
      </c>
    </row>
    <row r="2137" spans="6:10" x14ac:dyDescent="0.35">
      <c r="F2137" s="2">
        <v>2133</v>
      </c>
      <c r="G2137" s="3">
        <v>0.10059352197982775</v>
      </c>
      <c r="H2137" s="4">
        <f t="shared" si="100"/>
        <v>100.59352197982776</v>
      </c>
      <c r="I2137" s="2">
        <f t="shared" si="101"/>
        <v>96.069964480293464</v>
      </c>
      <c r="J2137" s="24">
        <f t="shared" si="102"/>
        <v>-0.38262509064908679</v>
      </c>
    </row>
    <row r="2138" spans="6:10" x14ac:dyDescent="0.35">
      <c r="F2138" s="2">
        <v>2134</v>
      </c>
      <c r="G2138" s="3">
        <v>0.15182048476975318</v>
      </c>
      <c r="H2138" s="4">
        <f t="shared" si="100"/>
        <v>151.82048476975319</v>
      </c>
      <c r="I2138" s="2">
        <f t="shared" si="101"/>
        <v>136.04445127637385</v>
      </c>
      <c r="J2138" s="24">
        <f t="shared" si="102"/>
        <v>-0.25654671331549861</v>
      </c>
    </row>
    <row r="2139" spans="6:10" x14ac:dyDescent="0.35">
      <c r="F2139" s="2">
        <v>2135</v>
      </c>
      <c r="G2139" s="3">
        <v>9.5557838573948145E-2</v>
      </c>
      <c r="H2139" s="4">
        <f t="shared" si="100"/>
        <v>95.557838573948146</v>
      </c>
      <c r="I2139" s="2">
        <f t="shared" si="101"/>
        <v>92.140415491744719</v>
      </c>
      <c r="J2139" s="24">
        <f t="shared" si="102"/>
        <v>-0.39795985129969935</v>
      </c>
    </row>
    <row r="2140" spans="6:10" x14ac:dyDescent="0.35">
      <c r="F2140" s="2">
        <v>2136</v>
      </c>
      <c r="G2140" s="3">
        <v>4.6434156234509721E-2</v>
      </c>
      <c r="H2140" s="4">
        <f t="shared" si="100"/>
        <v>46.434156234509722</v>
      </c>
      <c r="I2140" s="2">
        <f t="shared" si="101"/>
        <v>53.807204149398252</v>
      </c>
      <c r="J2140" s="24">
        <f t="shared" si="102"/>
        <v>-0.58387285056499849</v>
      </c>
    </row>
    <row r="2141" spans="6:10" x14ac:dyDescent="0.35">
      <c r="F2141" s="2">
        <v>2137</v>
      </c>
      <c r="G2141" s="3">
        <v>7.1772621420009272E-2</v>
      </c>
      <c r="H2141" s="4">
        <f t="shared" si="100"/>
        <v>71.772621420009273</v>
      </c>
      <c r="I2141" s="2">
        <f t="shared" si="101"/>
        <v>73.579841191036337</v>
      </c>
      <c r="J2141" s="24">
        <f t="shared" si="102"/>
        <v>-0.47912276889785121</v>
      </c>
    </row>
    <row r="2142" spans="6:10" x14ac:dyDescent="0.35">
      <c r="F2142" s="2">
        <v>2138</v>
      </c>
      <c r="G2142" s="3">
        <v>2.7138819742223194E-2</v>
      </c>
      <c r="H2142" s="4">
        <f t="shared" si="100"/>
        <v>27.138819742223195</v>
      </c>
      <c r="I2142" s="2">
        <f t="shared" si="101"/>
        <v>38.750266711980466</v>
      </c>
      <c r="J2142" s="24">
        <f t="shared" si="102"/>
        <v>-0.67874982394190242</v>
      </c>
    </row>
    <row r="2143" spans="6:10" x14ac:dyDescent="0.35">
      <c r="F2143" s="2">
        <v>2139</v>
      </c>
      <c r="G2143" s="3">
        <v>-2.131579398015046E-2</v>
      </c>
      <c r="H2143" s="4">
        <f t="shared" si="100"/>
        <v>-21.31579398015046</v>
      </c>
      <c r="I2143" s="2">
        <f t="shared" si="101"/>
        <v>0.93915687911071133</v>
      </c>
      <c r="J2143" s="24">
        <f t="shared" si="102"/>
        <v>-0.99065239425610063</v>
      </c>
    </row>
    <row r="2144" spans="6:10" x14ac:dyDescent="0.35">
      <c r="F2144" s="2">
        <v>2140</v>
      </c>
      <c r="G2144" s="3">
        <v>4.9115914181218703E-2</v>
      </c>
      <c r="H2144" s="4">
        <f t="shared" si="100"/>
        <v>49.115914181218706</v>
      </c>
      <c r="I2144" s="2">
        <f t="shared" si="101"/>
        <v>55.899889169016184</v>
      </c>
      <c r="J2144" s="24">
        <f t="shared" si="102"/>
        <v>-0.57178119232279045</v>
      </c>
    </row>
    <row r="2145" spans="6:10" x14ac:dyDescent="0.35">
      <c r="F2145" s="2">
        <v>2141</v>
      </c>
      <c r="G2145" s="3">
        <v>4.2061588800356847E-2</v>
      </c>
      <c r="H2145" s="4">
        <f t="shared" si="100"/>
        <v>42.061588800356844</v>
      </c>
      <c r="I2145" s="2">
        <f t="shared" si="101"/>
        <v>50.395111578571658</v>
      </c>
      <c r="J2145" s="24">
        <f t="shared" si="102"/>
        <v>-0.60413891499020855</v>
      </c>
    </row>
    <row r="2146" spans="6:10" x14ac:dyDescent="0.35">
      <c r="F2146" s="2">
        <v>2142</v>
      </c>
      <c r="G2146" s="3">
        <v>3.3570240624618192E-2</v>
      </c>
      <c r="H2146" s="4">
        <f t="shared" si="100"/>
        <v>33.570240624618194</v>
      </c>
      <c r="I2146" s="2">
        <f t="shared" si="101"/>
        <v>43.768966536087461</v>
      </c>
      <c r="J2146" s="24">
        <f t="shared" si="102"/>
        <v>-0.64552608087933561</v>
      </c>
    </row>
    <row r="2147" spans="6:10" x14ac:dyDescent="0.35">
      <c r="F2147" s="2">
        <v>2143</v>
      </c>
      <c r="G2147" s="3">
        <v>9.1908427144084537E-2</v>
      </c>
      <c r="H2147" s="4">
        <f t="shared" si="100"/>
        <v>91.908427144084541</v>
      </c>
      <c r="I2147" s="2">
        <f t="shared" si="101"/>
        <v>89.292631022952477</v>
      </c>
      <c r="J2147" s="24">
        <f t="shared" si="102"/>
        <v>-0.40945580319088448</v>
      </c>
    </row>
    <row r="2148" spans="6:10" x14ac:dyDescent="0.35">
      <c r="F2148" s="2">
        <v>2144</v>
      </c>
      <c r="G2148" s="3">
        <v>4.9116626768749019E-2</v>
      </c>
      <c r="H2148" s="4">
        <f t="shared" si="100"/>
        <v>49.116626768749022</v>
      </c>
      <c r="I2148" s="2">
        <f t="shared" si="101"/>
        <v>55.900445230107259</v>
      </c>
      <c r="J2148" s="24">
        <f t="shared" si="102"/>
        <v>-0.57177801287889374</v>
      </c>
    </row>
    <row r="2149" spans="6:10" x14ac:dyDescent="0.35">
      <c r="F2149" s="2">
        <v>2145</v>
      </c>
      <c r="G2149" s="3">
        <v>0.19605399473664273</v>
      </c>
      <c r="H2149" s="4">
        <f t="shared" si="100"/>
        <v>196.05399473664272</v>
      </c>
      <c r="I2149" s="2">
        <f t="shared" si="101"/>
        <v>170.5616618197142</v>
      </c>
      <c r="J2149" s="24">
        <f t="shared" si="102"/>
        <v>-0.18166033656377889</v>
      </c>
    </row>
    <row r="2150" spans="6:10" x14ac:dyDescent="0.35">
      <c r="F2150" s="2">
        <v>2146</v>
      </c>
      <c r="G2150" s="3">
        <v>6.3604473750692475E-2</v>
      </c>
      <c r="H2150" s="4">
        <f t="shared" si="100"/>
        <v>63.604473750692478</v>
      </c>
      <c r="I2150" s="2">
        <f t="shared" si="101"/>
        <v>67.205902675599816</v>
      </c>
      <c r="J2150" s="24">
        <f t="shared" si="102"/>
        <v>-0.51065604010708887</v>
      </c>
    </row>
    <row r="2151" spans="6:10" x14ac:dyDescent="0.35">
      <c r="F2151" s="2">
        <v>2147</v>
      </c>
      <c r="G2151" s="3">
        <v>3.3983229851419119E-2</v>
      </c>
      <c r="H2151" s="4">
        <f t="shared" si="100"/>
        <v>33.983229851419118</v>
      </c>
      <c r="I2151" s="2">
        <f t="shared" si="101"/>
        <v>44.091238860944557</v>
      </c>
      <c r="J2151" s="24">
        <f t="shared" si="102"/>
        <v>-0.64344907757198633</v>
      </c>
    </row>
    <row r="2152" spans="6:10" x14ac:dyDescent="0.35">
      <c r="F2152" s="2">
        <v>2148</v>
      </c>
      <c r="G2152" s="3">
        <v>0.12153350545043516</v>
      </c>
      <c r="H2152" s="4">
        <f t="shared" si="100"/>
        <v>121.53350545043516</v>
      </c>
      <c r="I2152" s="2">
        <f t="shared" si="101"/>
        <v>112.41028698171959</v>
      </c>
      <c r="J2152" s="24">
        <f t="shared" si="102"/>
        <v>-0.32494385357187888</v>
      </c>
    </row>
    <row r="2153" spans="6:10" x14ac:dyDescent="0.35">
      <c r="F2153" s="2">
        <v>2149</v>
      </c>
      <c r="G2153" s="3">
        <v>0.10481091121955996</v>
      </c>
      <c r="H2153" s="4">
        <f t="shared" si="100"/>
        <v>104.81091121955996</v>
      </c>
      <c r="I2153" s="2">
        <f t="shared" si="101"/>
        <v>99.360965181798292</v>
      </c>
      <c r="J2153" s="24">
        <f t="shared" si="102"/>
        <v>-0.37023784637899343</v>
      </c>
    </row>
    <row r="2154" spans="6:10" x14ac:dyDescent="0.35">
      <c r="F2154" s="2">
        <v>2150</v>
      </c>
      <c r="G2154" s="3">
        <v>5.7575376717523427E-2</v>
      </c>
      <c r="H2154" s="4">
        <f t="shared" si="100"/>
        <v>57.575376717523426</v>
      </c>
      <c r="I2154" s="2">
        <f t="shared" si="101"/>
        <v>62.501152547565624</v>
      </c>
      <c r="J2154" s="24">
        <f t="shared" si="102"/>
        <v>-0.53525525941197716</v>
      </c>
    </row>
    <row r="2155" spans="6:10" x14ac:dyDescent="0.35">
      <c r="F2155" s="2">
        <v>2151</v>
      </c>
      <c r="G2155" s="3">
        <v>8.8606711198055604E-2</v>
      </c>
      <c r="H2155" s="4">
        <f t="shared" si="100"/>
        <v>88.606711198055606</v>
      </c>
      <c r="I2155" s="2">
        <f t="shared" si="101"/>
        <v>86.716167510364556</v>
      </c>
      <c r="J2155" s="24">
        <f t="shared" si="102"/>
        <v>-0.42014235901329822</v>
      </c>
    </row>
    <row r="2156" spans="6:10" x14ac:dyDescent="0.35">
      <c r="F2156" s="2">
        <v>2152</v>
      </c>
      <c r="G2156" s="3">
        <v>0.13615748905673522</v>
      </c>
      <c r="H2156" s="4">
        <f t="shared" si="100"/>
        <v>136.15748905673522</v>
      </c>
      <c r="I2156" s="2">
        <f t="shared" si="101"/>
        <v>123.82197738338256</v>
      </c>
      <c r="J2156" s="24">
        <f t="shared" si="102"/>
        <v>-0.28989984612712222</v>
      </c>
    </row>
    <row r="2157" spans="6:10" x14ac:dyDescent="0.35">
      <c r="F2157" s="2">
        <v>2153</v>
      </c>
      <c r="G2157" s="3">
        <v>0.15686037810076264</v>
      </c>
      <c r="H2157" s="4">
        <f t="shared" si="100"/>
        <v>156.86037810076263</v>
      </c>
      <c r="I2157" s="2">
        <f t="shared" si="101"/>
        <v>139.97728544107497</v>
      </c>
      <c r="J2157" s="24">
        <f t="shared" si="102"/>
        <v>-0.24665298371636984</v>
      </c>
    </row>
    <row r="2158" spans="6:10" x14ac:dyDescent="0.35">
      <c r="F2158" s="2">
        <v>2154</v>
      </c>
      <c r="G2158" s="3">
        <v>5.4643114092951479E-2</v>
      </c>
      <c r="H2158" s="4">
        <f t="shared" si="100"/>
        <v>54.643114092951478</v>
      </c>
      <c r="I2158" s="2">
        <f t="shared" si="101"/>
        <v>60.212988518609301</v>
      </c>
      <c r="J2158" s="24">
        <f t="shared" si="102"/>
        <v>-0.54764397425459754</v>
      </c>
    </row>
    <row r="2159" spans="6:10" x14ac:dyDescent="0.35">
      <c r="F2159" s="2">
        <v>2155</v>
      </c>
      <c r="G2159" s="3">
        <v>4.4656553020066769E-2</v>
      </c>
      <c r="H2159" s="4">
        <f t="shared" si="100"/>
        <v>44.656553020066767</v>
      </c>
      <c r="I2159" s="2">
        <f t="shared" si="101"/>
        <v>52.42006791577414</v>
      </c>
      <c r="J2159" s="24">
        <f t="shared" si="102"/>
        <v>-0.59202839592570988</v>
      </c>
    </row>
    <row r="2160" spans="6:10" x14ac:dyDescent="0.35">
      <c r="F2160" s="2">
        <v>2156</v>
      </c>
      <c r="G2160" s="3">
        <v>0.14230570467514622</v>
      </c>
      <c r="H2160" s="4">
        <f t="shared" si="100"/>
        <v>142.30570467514622</v>
      </c>
      <c r="I2160" s="2">
        <f t="shared" si="101"/>
        <v>128.61968059810368</v>
      </c>
      <c r="J2160" s="24">
        <f t="shared" si="102"/>
        <v>-0.2763196846092868</v>
      </c>
    </row>
    <row r="2161" spans="6:10" x14ac:dyDescent="0.35">
      <c r="F2161" s="2">
        <v>2157</v>
      </c>
      <c r="G2161" s="3">
        <v>2.7333065020015743E-2</v>
      </c>
      <c r="H2161" s="4">
        <f t="shared" si="100"/>
        <v>27.333065020015741</v>
      </c>
      <c r="I2161" s="2">
        <f t="shared" si="101"/>
        <v>38.901844218618166</v>
      </c>
      <c r="J2161" s="24">
        <f t="shared" si="102"/>
        <v>-0.67772177122763466</v>
      </c>
    </row>
    <row r="2162" spans="6:10" x14ac:dyDescent="0.35">
      <c r="F2162" s="2">
        <v>2158</v>
      </c>
      <c r="G2162" s="3">
        <v>0.10071058509298605</v>
      </c>
      <c r="H2162" s="4">
        <f t="shared" si="100"/>
        <v>100.71058509298605</v>
      </c>
      <c r="I2162" s="2">
        <f t="shared" si="101"/>
        <v>96.161313598343753</v>
      </c>
      <c r="J2162" s="24">
        <f t="shared" si="102"/>
        <v>-0.38227572559858042</v>
      </c>
    </row>
    <row r="2163" spans="6:10" x14ac:dyDescent="0.35">
      <c r="F2163" s="2">
        <v>2159</v>
      </c>
      <c r="G2163" s="3">
        <v>6.4214568898031954E-2</v>
      </c>
      <c r="H2163" s="4">
        <f t="shared" si="100"/>
        <v>64.214568898031956</v>
      </c>
      <c r="I2163" s="2">
        <f t="shared" si="101"/>
        <v>67.681984783213466</v>
      </c>
      <c r="J2163" s="24">
        <f t="shared" si="102"/>
        <v>-0.50823067601193039</v>
      </c>
    </row>
    <row r="2164" spans="6:10" x14ac:dyDescent="0.35">
      <c r="F2164" s="2">
        <v>2160</v>
      </c>
      <c r="G2164" s="3">
        <v>3.3117713238885557E-2</v>
      </c>
      <c r="H2164" s="4">
        <f t="shared" si="100"/>
        <v>33.117713238885557</v>
      </c>
      <c r="I2164" s="2">
        <f t="shared" si="101"/>
        <v>43.415840974456636</v>
      </c>
      <c r="J2164" s="24">
        <f t="shared" si="102"/>
        <v>-0.64780962799926933</v>
      </c>
    </row>
    <row r="2165" spans="6:10" x14ac:dyDescent="0.35">
      <c r="F2165" s="2">
        <v>2161</v>
      </c>
      <c r="G2165" s="3">
        <v>0.21118454470717032</v>
      </c>
      <c r="H2165" s="4">
        <f t="shared" si="100"/>
        <v>211.18454470717032</v>
      </c>
      <c r="I2165" s="2">
        <f t="shared" si="101"/>
        <v>182.36864660026109</v>
      </c>
      <c r="J2165" s="24">
        <f t="shared" si="102"/>
        <v>-0.16142954812740498</v>
      </c>
    </row>
    <row r="2166" spans="6:10" x14ac:dyDescent="0.35">
      <c r="F2166" s="2">
        <v>2162</v>
      </c>
      <c r="G2166" s="3">
        <v>0.11848709036417236</v>
      </c>
      <c r="H2166" s="4">
        <f t="shared" si="100"/>
        <v>118.48709036417236</v>
      </c>
      <c r="I2166" s="2">
        <f t="shared" si="101"/>
        <v>110.03304513467528</v>
      </c>
      <c r="J2166" s="24">
        <f t="shared" si="102"/>
        <v>-0.33276110417261845</v>
      </c>
    </row>
    <row r="2167" spans="6:10" x14ac:dyDescent="0.35">
      <c r="F2167" s="2">
        <v>2163</v>
      </c>
      <c r="G2167" s="3">
        <v>4.8291364166175368E-2</v>
      </c>
      <c r="H2167" s="4">
        <f t="shared" si="100"/>
        <v>48.29136416617537</v>
      </c>
      <c r="I2167" s="2">
        <f t="shared" si="101"/>
        <v>55.256459188124552</v>
      </c>
      <c r="J2167" s="24">
        <f t="shared" si="102"/>
        <v>-0.57547206529736372</v>
      </c>
    </row>
    <row r="2168" spans="6:10" x14ac:dyDescent="0.35">
      <c r="F2168" s="2">
        <v>2164</v>
      </c>
      <c r="G2168" s="3">
        <v>6.3870959523232324E-2</v>
      </c>
      <c r="H2168" s="4">
        <f t="shared" si="100"/>
        <v>63.870959523232322</v>
      </c>
      <c r="I2168" s="2">
        <f t="shared" si="101"/>
        <v>67.413852384416671</v>
      </c>
      <c r="J2168" s="24">
        <f t="shared" si="102"/>
        <v>-0.50959523571072751</v>
      </c>
    </row>
    <row r="2169" spans="6:10" x14ac:dyDescent="0.35">
      <c r="F2169" s="2">
        <v>2165</v>
      </c>
      <c r="G2169" s="3">
        <v>5.540929678417892E-2</v>
      </c>
      <c r="H2169" s="4">
        <f t="shared" si="100"/>
        <v>55.40929678417892</v>
      </c>
      <c r="I2169" s="2">
        <f t="shared" si="101"/>
        <v>60.810872097994185</v>
      </c>
      <c r="J2169" s="24">
        <f t="shared" si="102"/>
        <v>-0.5443794695523595</v>
      </c>
    </row>
    <row r="2170" spans="6:10" x14ac:dyDescent="0.35">
      <c r="F2170" s="2">
        <v>2166</v>
      </c>
      <c r="G2170" s="3">
        <v>0.13914403464502637</v>
      </c>
      <c r="H2170" s="4">
        <f t="shared" si="100"/>
        <v>139.14403464502635</v>
      </c>
      <c r="I2170" s="2">
        <f t="shared" si="101"/>
        <v>126.15250062120597</v>
      </c>
      <c r="J2170" s="24">
        <f t="shared" si="102"/>
        <v>-0.28322178201881232</v>
      </c>
    </row>
    <row r="2171" spans="6:10" x14ac:dyDescent="0.35">
      <c r="F2171" s="2">
        <v>2167</v>
      </c>
      <c r="G2171" s="3">
        <v>7.8113474403581962E-2</v>
      </c>
      <c r="H2171" s="4">
        <f t="shared" si="100"/>
        <v>78.113474403581961</v>
      </c>
      <c r="I2171" s="2">
        <f t="shared" si="101"/>
        <v>78.52786719263959</v>
      </c>
      <c r="J2171" s="24">
        <f t="shared" si="102"/>
        <v>-0.45599261173871208</v>
      </c>
    </row>
    <row r="2172" spans="6:10" x14ac:dyDescent="0.35">
      <c r="F2172" s="2">
        <v>2168</v>
      </c>
      <c r="G2172" s="3">
        <v>7.2967039654590324E-2</v>
      </c>
      <c r="H2172" s="4">
        <f t="shared" si="100"/>
        <v>72.967039654590323</v>
      </c>
      <c r="I2172" s="2">
        <f t="shared" si="101"/>
        <v>74.511894417440914</v>
      </c>
      <c r="J2172" s="24">
        <f t="shared" si="102"/>
        <v>-0.47467783641861239</v>
      </c>
    </row>
    <row r="2173" spans="6:10" x14ac:dyDescent="0.35">
      <c r="F2173" s="2">
        <v>2169</v>
      </c>
      <c r="G2173" s="3">
        <v>0.15204686957206329</v>
      </c>
      <c r="H2173" s="4">
        <f t="shared" si="100"/>
        <v>152.04686957206329</v>
      </c>
      <c r="I2173" s="2">
        <f t="shared" si="101"/>
        <v>136.22110856382403</v>
      </c>
      <c r="J2173" s="24">
        <f t="shared" si="102"/>
        <v>-0.25609390492797984</v>
      </c>
    </row>
    <row r="2174" spans="6:10" x14ac:dyDescent="0.35">
      <c r="F2174" s="2">
        <v>2170</v>
      </c>
      <c r="G2174" s="3">
        <v>6.7966643717604858E-2</v>
      </c>
      <c r="H2174" s="4">
        <f t="shared" si="100"/>
        <v>67.966643717604853</v>
      </c>
      <c r="I2174" s="2">
        <f t="shared" si="101"/>
        <v>70.609881678994697</v>
      </c>
      <c r="J2174" s="24">
        <f t="shared" si="102"/>
        <v>-0.49356593764240148</v>
      </c>
    </row>
    <row r="2175" spans="6:10" x14ac:dyDescent="0.35">
      <c r="F2175" s="2">
        <v>2171</v>
      </c>
      <c r="G2175" s="3">
        <v>2.8265784366274971E-2</v>
      </c>
      <c r="H2175" s="4">
        <f t="shared" si="100"/>
        <v>28.265784366274971</v>
      </c>
      <c r="I2175" s="2">
        <f t="shared" si="101"/>
        <v>39.629683137048453</v>
      </c>
      <c r="J2175" s="24">
        <f t="shared" si="102"/>
        <v>-0.67280695608347996</v>
      </c>
    </row>
    <row r="2176" spans="6:10" x14ac:dyDescent="0.35">
      <c r="F2176" s="2">
        <v>2172</v>
      </c>
      <c r="G2176" s="3">
        <v>0.13495873292259936</v>
      </c>
      <c r="H2176" s="4">
        <f t="shared" si="100"/>
        <v>134.95873292259935</v>
      </c>
      <c r="I2176" s="2">
        <f t="shared" si="101"/>
        <v>122.88653911716627</v>
      </c>
      <c r="J2176" s="24">
        <f t="shared" si="102"/>
        <v>-0.29262440363068198</v>
      </c>
    </row>
    <row r="2177" spans="6:10" x14ac:dyDescent="0.35">
      <c r="F2177" s="2">
        <v>2173</v>
      </c>
      <c r="G2177" s="3">
        <v>3.7805874913325314E-2</v>
      </c>
      <c r="H2177" s="4">
        <f t="shared" si="100"/>
        <v>37.805874913325312</v>
      </c>
      <c r="I2177" s="2">
        <f t="shared" si="101"/>
        <v>47.07420459287593</v>
      </c>
      <c r="J2177" s="24">
        <f t="shared" si="102"/>
        <v>-0.62453865992467672</v>
      </c>
    </row>
    <row r="2178" spans="6:10" x14ac:dyDescent="0.35">
      <c r="F2178" s="2">
        <v>2174</v>
      </c>
      <c r="G2178" s="3">
        <v>6.4493828320111191E-2</v>
      </c>
      <c r="H2178" s="4">
        <f t="shared" si="100"/>
        <v>64.493828320111191</v>
      </c>
      <c r="I2178" s="2">
        <f t="shared" si="101"/>
        <v>67.899902291350088</v>
      </c>
      <c r="J2178" s="24">
        <f t="shared" si="102"/>
        <v>-0.50712435825503044</v>
      </c>
    </row>
    <row r="2179" spans="6:10" x14ac:dyDescent="0.35">
      <c r="F2179" s="2">
        <v>2175</v>
      </c>
      <c r="G2179" s="3">
        <v>4.1015261952550043E-2</v>
      </c>
      <c r="H2179" s="4">
        <f t="shared" si="100"/>
        <v>41.015261952550041</v>
      </c>
      <c r="I2179" s="2">
        <f t="shared" si="101"/>
        <v>49.578620096662767</v>
      </c>
      <c r="J2179" s="24">
        <f t="shared" si="102"/>
        <v>-0.60909185040193747</v>
      </c>
    </row>
    <row r="2180" spans="6:10" x14ac:dyDescent="0.35">
      <c r="F2180" s="2">
        <v>2176</v>
      </c>
      <c r="G2180" s="3">
        <v>0.14649151859017895</v>
      </c>
      <c r="H2180" s="4">
        <f t="shared" si="100"/>
        <v>146.49151859017894</v>
      </c>
      <c r="I2180" s="2">
        <f t="shared" si="101"/>
        <v>131.88604178690784</v>
      </c>
      <c r="J2180" s="24">
        <f t="shared" si="102"/>
        <v>-0.26743989810570451</v>
      </c>
    </row>
    <row r="2181" spans="6:10" x14ac:dyDescent="0.35">
      <c r="F2181" s="2">
        <v>2177</v>
      </c>
      <c r="G2181" s="3">
        <v>7.0381563047501039E-2</v>
      </c>
      <c r="H2181" s="4">
        <f t="shared" si="100"/>
        <v>70.381563047501032</v>
      </c>
      <c r="I2181" s="2">
        <f t="shared" si="101"/>
        <v>72.494341651029572</v>
      </c>
      <c r="J2181" s="24">
        <f t="shared" si="102"/>
        <v>-0.48435197450496698</v>
      </c>
    </row>
    <row r="2182" spans="6:10" x14ac:dyDescent="0.35">
      <c r="F2182" s="2">
        <v>2178</v>
      </c>
      <c r="G2182" s="3">
        <v>5.9659183364372793E-2</v>
      </c>
      <c r="H2182" s="4">
        <f t="shared" ref="H2182:H2245" si="103">$D$4*G2182</f>
        <v>59.659183364372794</v>
      </c>
      <c r="I2182" s="2">
        <f t="shared" ref="I2182:I2245" si="104">($D$12*G2182+$D$13*$D$5)*$D$4</f>
        <v>64.127231798675282</v>
      </c>
      <c r="J2182" s="24">
        <f t="shared" ref="J2182:J2245" si="105">-EXP(-I2182/$D$6)</f>
        <v>-0.52662196701537223</v>
      </c>
    </row>
    <row r="2183" spans="6:10" x14ac:dyDescent="0.35">
      <c r="F2183" s="2">
        <v>2179</v>
      </c>
      <c r="G2183" s="3">
        <v>8.1773638758870185E-2</v>
      </c>
      <c r="H2183" s="4">
        <f t="shared" si="103"/>
        <v>81.773638758870192</v>
      </c>
      <c r="I2183" s="2">
        <f t="shared" si="104"/>
        <v>81.384042607371143</v>
      </c>
      <c r="J2183" s="24">
        <f t="shared" si="105"/>
        <v>-0.44315289808817521</v>
      </c>
    </row>
    <row r="2184" spans="6:10" x14ac:dyDescent="0.35">
      <c r="F2184" s="2">
        <v>2180</v>
      </c>
      <c r="G2184" s="3">
        <v>0.13853882133418707</v>
      </c>
      <c r="H2184" s="4">
        <f t="shared" si="103"/>
        <v>138.53882133418708</v>
      </c>
      <c r="I2184" s="2">
        <f t="shared" si="104"/>
        <v>125.68022800957037</v>
      </c>
      <c r="J2184" s="24">
        <f t="shared" si="105"/>
        <v>-0.28456252441302554</v>
      </c>
    </row>
    <row r="2185" spans="6:10" x14ac:dyDescent="0.35">
      <c r="F2185" s="2">
        <v>2181</v>
      </c>
      <c r="G2185" s="3">
        <v>0.13127812610302006</v>
      </c>
      <c r="H2185" s="4">
        <f t="shared" si="103"/>
        <v>131.27812610302007</v>
      </c>
      <c r="I2185" s="2">
        <f t="shared" si="104"/>
        <v>120.01441161442523</v>
      </c>
      <c r="J2185" s="24">
        <f t="shared" si="105"/>
        <v>-0.30115080809138095</v>
      </c>
    </row>
    <row r="2186" spans="6:10" x14ac:dyDescent="0.35">
      <c r="F2186" s="2">
        <v>2182</v>
      </c>
      <c r="G2186" s="3">
        <v>0.16292118640638253</v>
      </c>
      <c r="H2186" s="4">
        <f t="shared" si="103"/>
        <v>162.92118640638253</v>
      </c>
      <c r="I2186" s="2">
        <f t="shared" si="104"/>
        <v>144.70678116738077</v>
      </c>
      <c r="J2186" s="24">
        <f t="shared" si="105"/>
        <v>-0.2352591017263447</v>
      </c>
    </row>
    <row r="2187" spans="6:10" x14ac:dyDescent="0.35">
      <c r="F2187" s="2">
        <v>2183</v>
      </c>
      <c r="G2187" s="3">
        <v>0.11972767992267297</v>
      </c>
      <c r="H2187" s="4">
        <f t="shared" si="103"/>
        <v>119.72767992267296</v>
      </c>
      <c r="I2187" s="2">
        <f t="shared" si="104"/>
        <v>111.00112772682519</v>
      </c>
      <c r="J2187" s="24">
        <f t="shared" si="105"/>
        <v>-0.32955524457133623</v>
      </c>
    </row>
    <row r="2188" spans="6:10" x14ac:dyDescent="0.35">
      <c r="F2188" s="2">
        <v>2184</v>
      </c>
      <c r="G2188" s="3">
        <v>7.4934618809008827E-2</v>
      </c>
      <c r="H2188" s="4">
        <f t="shared" si="103"/>
        <v>74.934618809008825</v>
      </c>
      <c r="I2188" s="2">
        <f t="shared" si="104"/>
        <v>76.047276619409246</v>
      </c>
      <c r="J2188" s="24">
        <f t="shared" si="105"/>
        <v>-0.46744538238843625</v>
      </c>
    </row>
    <row r="2189" spans="6:10" x14ac:dyDescent="0.35">
      <c r="F2189" s="2">
        <v>2185</v>
      </c>
      <c r="G2189" s="3">
        <v>0.11074581079531375</v>
      </c>
      <c r="H2189" s="4">
        <f t="shared" si="103"/>
        <v>110.74581079531374</v>
      </c>
      <c r="I2189" s="2">
        <f t="shared" si="104"/>
        <v>103.99220919483766</v>
      </c>
      <c r="J2189" s="24">
        <f t="shared" si="105"/>
        <v>-0.35348221999709228</v>
      </c>
    </row>
    <row r="2190" spans="6:10" x14ac:dyDescent="0.35">
      <c r="F2190" s="2">
        <v>2186</v>
      </c>
      <c r="G2190" s="3">
        <v>7.2547883315990103E-2</v>
      </c>
      <c r="H2190" s="4">
        <f t="shared" si="103"/>
        <v>72.547883315990106</v>
      </c>
      <c r="I2190" s="2">
        <f t="shared" si="104"/>
        <v>74.184809643909063</v>
      </c>
      <c r="J2190" s="24">
        <f t="shared" si="105"/>
        <v>-0.47623297727287323</v>
      </c>
    </row>
    <row r="2191" spans="6:10" x14ac:dyDescent="0.35">
      <c r="F2191" s="2">
        <v>2187</v>
      </c>
      <c r="G2191" s="3">
        <v>0.18000941903143136</v>
      </c>
      <c r="H2191" s="4">
        <f t="shared" si="103"/>
        <v>180.00941903143135</v>
      </c>
      <c r="I2191" s="2">
        <f t="shared" si="104"/>
        <v>158.04142550769885</v>
      </c>
      <c r="J2191" s="24">
        <f t="shared" si="105"/>
        <v>-0.20588978964569074</v>
      </c>
    </row>
    <row r="2192" spans="6:10" x14ac:dyDescent="0.35">
      <c r="F2192" s="2">
        <v>2188</v>
      </c>
      <c r="G2192" s="3">
        <v>4.6473086611712872E-2</v>
      </c>
      <c r="H2192" s="4">
        <f t="shared" si="103"/>
        <v>46.473086611712873</v>
      </c>
      <c r="I2192" s="2">
        <f t="shared" si="104"/>
        <v>53.837583109319326</v>
      </c>
      <c r="J2192" s="24">
        <f t="shared" si="105"/>
        <v>-0.58369550300527129</v>
      </c>
    </row>
    <row r="2193" spans="6:10" x14ac:dyDescent="0.35">
      <c r="F2193" s="2">
        <v>2189</v>
      </c>
      <c r="G2193" s="3">
        <v>2.9153143671793599E-2</v>
      </c>
      <c r="H2193" s="4">
        <f t="shared" si="103"/>
        <v>29.1531436717936</v>
      </c>
      <c r="I2193" s="2">
        <f t="shared" si="104"/>
        <v>40.322125767061443</v>
      </c>
      <c r="J2193" s="24">
        <f t="shared" si="105"/>
        <v>-0.66816424650260908</v>
      </c>
    </row>
    <row r="2194" spans="6:10" x14ac:dyDescent="0.35">
      <c r="F2194" s="2">
        <v>2190</v>
      </c>
      <c r="G2194" s="3">
        <v>0.10854474748780009</v>
      </c>
      <c r="H2194" s="4">
        <f t="shared" si="103"/>
        <v>108.54474748780009</v>
      </c>
      <c r="I2194" s="2">
        <f t="shared" si="104"/>
        <v>102.27462979267085</v>
      </c>
      <c r="J2194" s="24">
        <f t="shared" si="105"/>
        <v>-0.35960599762349899</v>
      </c>
    </row>
    <row r="2195" spans="6:10" x14ac:dyDescent="0.35">
      <c r="F2195" s="2">
        <v>2191</v>
      </c>
      <c r="G2195" s="3">
        <v>0.16491223009270839</v>
      </c>
      <c r="H2195" s="4">
        <f t="shared" si="103"/>
        <v>164.9122300927084</v>
      </c>
      <c r="I2195" s="2">
        <f t="shared" si="104"/>
        <v>146.26047369988248</v>
      </c>
      <c r="J2195" s="24">
        <f t="shared" si="105"/>
        <v>-0.23163214745040545</v>
      </c>
    </row>
    <row r="2196" spans="6:10" x14ac:dyDescent="0.35">
      <c r="F2196" s="2">
        <v>2192</v>
      </c>
      <c r="G2196" s="3">
        <v>0.16611456016450271</v>
      </c>
      <c r="H2196" s="4">
        <f t="shared" si="103"/>
        <v>166.11456016450271</v>
      </c>
      <c r="I2196" s="2">
        <f t="shared" si="104"/>
        <v>147.19870085530786</v>
      </c>
      <c r="J2196" s="24">
        <f t="shared" si="105"/>
        <v>-0.22946907487684848</v>
      </c>
    </row>
    <row r="2197" spans="6:10" x14ac:dyDescent="0.35">
      <c r="F2197" s="2">
        <v>2193</v>
      </c>
      <c r="G2197" s="3">
        <v>2.9423058127449331E-2</v>
      </c>
      <c r="H2197" s="4">
        <f t="shared" si="103"/>
        <v>29.42305812744933</v>
      </c>
      <c r="I2197" s="2">
        <f t="shared" si="104"/>
        <v>40.532751017048028</v>
      </c>
      <c r="J2197" s="24">
        <f t="shared" si="105"/>
        <v>-0.66675840493647631</v>
      </c>
    </row>
    <row r="2198" spans="6:10" x14ac:dyDescent="0.35">
      <c r="F2198" s="2">
        <v>2194</v>
      </c>
      <c r="G2198" s="3">
        <v>4.1542210798115445E-2</v>
      </c>
      <c r="H2198" s="4">
        <f t="shared" si="103"/>
        <v>41.542210798115448</v>
      </c>
      <c r="I2198" s="2">
        <f t="shared" si="104"/>
        <v>49.989819756413176</v>
      </c>
      <c r="J2198" s="24">
        <f t="shared" si="105"/>
        <v>-0.60659240915428936</v>
      </c>
    </row>
    <row r="2199" spans="6:10" x14ac:dyDescent="0.35">
      <c r="F2199" s="2">
        <v>2195</v>
      </c>
      <c r="G2199" s="3">
        <v>0.19251500213001013</v>
      </c>
      <c r="H2199" s="4">
        <f t="shared" si="103"/>
        <v>192.51500213001015</v>
      </c>
      <c r="I2199" s="2">
        <f t="shared" si="104"/>
        <v>167.80004165875704</v>
      </c>
      <c r="J2199" s="24">
        <f t="shared" si="105"/>
        <v>-0.18674701919156059</v>
      </c>
    </row>
    <row r="2200" spans="6:10" x14ac:dyDescent="0.35">
      <c r="F2200" s="2">
        <v>2196</v>
      </c>
      <c r="G2200" s="3">
        <v>8.0351640394146648E-2</v>
      </c>
      <c r="H2200" s="4">
        <f t="shared" si="103"/>
        <v>80.351640394146642</v>
      </c>
      <c r="I2200" s="2">
        <f t="shared" si="104"/>
        <v>80.27439933049375</v>
      </c>
      <c r="J2200" s="24">
        <f t="shared" si="105"/>
        <v>-0.44809769851282466</v>
      </c>
    </row>
    <row r="2201" spans="6:10" x14ac:dyDescent="0.35">
      <c r="F2201" s="2">
        <v>2197</v>
      </c>
      <c r="G2201" s="3">
        <v>0.23258598963672161</v>
      </c>
      <c r="H2201" s="4">
        <f t="shared" si="103"/>
        <v>232.58598963672162</v>
      </c>
      <c r="I2201" s="2">
        <f t="shared" si="104"/>
        <v>199.06906628474877</v>
      </c>
      <c r="J2201" s="24">
        <f t="shared" si="105"/>
        <v>-0.13660104758913827</v>
      </c>
    </row>
    <row r="2202" spans="6:10" x14ac:dyDescent="0.35">
      <c r="F2202" s="2">
        <v>2198</v>
      </c>
      <c r="G2202" s="3">
        <v>0.13871097192588802</v>
      </c>
      <c r="H2202" s="4">
        <f t="shared" si="103"/>
        <v>138.71097192588803</v>
      </c>
      <c r="I2202" s="2">
        <f t="shared" si="104"/>
        <v>125.81456413219213</v>
      </c>
      <c r="J2202" s="24">
        <f t="shared" si="105"/>
        <v>-0.28418051079988144</v>
      </c>
    </row>
    <row r="2203" spans="6:10" x14ac:dyDescent="0.35">
      <c r="F2203" s="2">
        <v>2199</v>
      </c>
      <c r="G2203" s="3">
        <v>0.11018377659529055</v>
      </c>
      <c r="H2203" s="4">
        <f t="shared" si="103"/>
        <v>110.18377659529055</v>
      </c>
      <c r="I2203" s="2">
        <f t="shared" si="104"/>
        <v>103.55363100311651</v>
      </c>
      <c r="J2203" s="24">
        <f t="shared" si="105"/>
        <v>-0.35503592053100208</v>
      </c>
    </row>
    <row r="2204" spans="6:10" x14ac:dyDescent="0.35">
      <c r="F2204" s="2">
        <v>2200</v>
      </c>
      <c r="G2204" s="3">
        <v>6.7204436203339962E-2</v>
      </c>
      <c r="H2204" s="4">
        <f t="shared" si="103"/>
        <v>67.204436203339966</v>
      </c>
      <c r="I2204" s="2">
        <f t="shared" si="104"/>
        <v>70.015100092200186</v>
      </c>
      <c r="J2204" s="24">
        <f t="shared" si="105"/>
        <v>-0.49651032461378936</v>
      </c>
    </row>
    <row r="2205" spans="6:10" x14ac:dyDescent="0.35">
      <c r="F2205" s="2">
        <v>2201</v>
      </c>
      <c r="G2205" s="3">
        <v>9.0189772331633139E-2</v>
      </c>
      <c r="H2205" s="4">
        <f t="shared" si="103"/>
        <v>90.189772331633137</v>
      </c>
      <c r="I2205" s="2">
        <f t="shared" si="104"/>
        <v>87.951494629817148</v>
      </c>
      <c r="J2205" s="24">
        <f t="shared" si="105"/>
        <v>-0.41498415247069698</v>
      </c>
    </row>
    <row r="2206" spans="6:10" x14ac:dyDescent="0.35">
      <c r="F2206" s="2">
        <v>2202</v>
      </c>
      <c r="G2206" s="3">
        <v>0.11449754259319843</v>
      </c>
      <c r="H2206" s="4">
        <f t="shared" si="103"/>
        <v>114.49754259319843</v>
      </c>
      <c r="I2206" s="2">
        <f t="shared" si="104"/>
        <v>106.91983841681588</v>
      </c>
      <c r="J2206" s="24">
        <f t="shared" si="105"/>
        <v>-0.34328358871274822</v>
      </c>
    </row>
    <row r="2207" spans="6:10" x14ac:dyDescent="0.35">
      <c r="F2207" s="2">
        <v>2203</v>
      </c>
      <c r="G2207" s="3">
        <v>8.9367231117560134E-2</v>
      </c>
      <c r="H2207" s="4">
        <f t="shared" si="103"/>
        <v>89.367231117560138</v>
      </c>
      <c r="I2207" s="2">
        <f t="shared" si="104"/>
        <v>87.309632198190414</v>
      </c>
      <c r="J2207" s="24">
        <f t="shared" si="105"/>
        <v>-0.41765634657338785</v>
      </c>
    </row>
    <row r="2208" spans="6:10" x14ac:dyDescent="0.35">
      <c r="F2208" s="2">
        <v>2204</v>
      </c>
      <c r="G2208" s="3">
        <v>9.1217062291573281E-2</v>
      </c>
      <c r="H2208" s="4">
        <f t="shared" si="103"/>
        <v>91.217062291573285</v>
      </c>
      <c r="I2208" s="2">
        <f t="shared" si="104"/>
        <v>88.75313085228413</v>
      </c>
      <c r="J2208" s="24">
        <f t="shared" si="105"/>
        <v>-0.41167078749751812</v>
      </c>
    </row>
    <row r="2209" spans="6:10" x14ac:dyDescent="0.35">
      <c r="F2209" s="2">
        <v>2205</v>
      </c>
      <c r="G2209" s="3">
        <v>6.2346064188482063E-2</v>
      </c>
      <c r="H2209" s="4">
        <f t="shared" si="103"/>
        <v>62.34606418848206</v>
      </c>
      <c r="I2209" s="2">
        <f t="shared" si="104"/>
        <v>66.223914408309156</v>
      </c>
      <c r="J2209" s="24">
        <f t="shared" si="105"/>
        <v>-0.51569532460358158</v>
      </c>
    </row>
    <row r="2210" spans="6:10" x14ac:dyDescent="0.35">
      <c r="F2210" s="2">
        <v>2206</v>
      </c>
      <c r="G2210" s="3">
        <v>6.3355199513333155E-2</v>
      </c>
      <c r="H2210" s="4">
        <f t="shared" si="103"/>
        <v>63.355199513333154</v>
      </c>
      <c r="I2210" s="2">
        <f t="shared" si="104"/>
        <v>67.011383829132441</v>
      </c>
      <c r="J2210" s="24">
        <f t="shared" si="105"/>
        <v>-0.51165032907192121</v>
      </c>
    </row>
    <row r="2211" spans="6:10" x14ac:dyDescent="0.35">
      <c r="F2211" s="2">
        <v>2207</v>
      </c>
      <c r="G2211" s="3">
        <v>6.4363717341259355E-2</v>
      </c>
      <c r="H2211" s="4">
        <f t="shared" si="103"/>
        <v>64.36371734125936</v>
      </c>
      <c r="I2211" s="2">
        <f t="shared" si="104"/>
        <v>67.798371391939426</v>
      </c>
      <c r="J2211" s="24">
        <f t="shared" si="105"/>
        <v>-0.50763950765075105</v>
      </c>
    </row>
    <row r="2212" spans="6:10" x14ac:dyDescent="0.35">
      <c r="F2212" s="2">
        <v>2208</v>
      </c>
      <c r="G2212" s="3">
        <v>9.3949719231435316E-2</v>
      </c>
      <c r="H2212" s="4">
        <f t="shared" si="103"/>
        <v>93.94971923143531</v>
      </c>
      <c r="I2212" s="2">
        <f t="shared" si="104"/>
        <v>90.885534430624247</v>
      </c>
      <c r="J2212" s="24">
        <f t="shared" si="105"/>
        <v>-0.40298523948019271</v>
      </c>
    </row>
    <row r="2213" spans="6:10" x14ac:dyDescent="0.35">
      <c r="F2213" s="2">
        <v>2209</v>
      </c>
      <c r="G2213" s="3">
        <v>8.0466118611368431E-2</v>
      </c>
      <c r="H2213" s="4">
        <f t="shared" si="103"/>
        <v>80.466118611368429</v>
      </c>
      <c r="I2213" s="2">
        <f t="shared" si="104"/>
        <v>80.36373134889854</v>
      </c>
      <c r="J2213" s="24">
        <f t="shared" si="105"/>
        <v>-0.44769758253676484</v>
      </c>
    </row>
    <row r="2214" spans="6:10" x14ac:dyDescent="0.35">
      <c r="F2214" s="2">
        <v>2210</v>
      </c>
      <c r="G2214" s="3">
        <v>0.10136821216138679</v>
      </c>
      <c r="H2214" s="4">
        <f t="shared" si="103"/>
        <v>101.36821216138679</v>
      </c>
      <c r="I2214" s="2">
        <f t="shared" si="104"/>
        <v>96.674486801102915</v>
      </c>
      <c r="J2214" s="24">
        <f t="shared" si="105"/>
        <v>-0.38031901396813833</v>
      </c>
    </row>
    <row r="2215" spans="6:10" x14ac:dyDescent="0.35">
      <c r="F2215" s="2">
        <v>2211</v>
      </c>
      <c r="G2215" s="3">
        <v>2.1475051162935729E-2</v>
      </c>
      <c r="H2215" s="4">
        <f t="shared" si="103"/>
        <v>21.475051162935728</v>
      </c>
      <c r="I2215" s="2">
        <f t="shared" si="104"/>
        <v>34.330597265301726</v>
      </c>
      <c r="J2215" s="24">
        <f t="shared" si="105"/>
        <v>-0.70942111488845117</v>
      </c>
    </row>
    <row r="2216" spans="6:10" x14ac:dyDescent="0.35">
      <c r="F2216" s="2">
        <v>2212</v>
      </c>
      <c r="G2216" s="3">
        <v>2.1909326188317785E-2</v>
      </c>
      <c r="H2216" s="4">
        <f t="shared" si="103"/>
        <v>21.909326188317785</v>
      </c>
      <c r="I2216" s="2">
        <f t="shared" si="104"/>
        <v>34.669479766284525</v>
      </c>
      <c r="J2216" s="24">
        <f t="shared" si="105"/>
        <v>-0.70702107981811269</v>
      </c>
    </row>
    <row r="2217" spans="6:10" x14ac:dyDescent="0.35">
      <c r="F2217" s="2">
        <v>2213</v>
      </c>
      <c r="G2217" s="3">
        <v>0.10274800330602558</v>
      </c>
      <c r="H2217" s="4">
        <f t="shared" si="103"/>
        <v>102.74800330602558</v>
      </c>
      <c r="I2217" s="2">
        <f t="shared" si="104"/>
        <v>97.751194064012509</v>
      </c>
      <c r="J2217" s="24">
        <f t="shared" si="105"/>
        <v>-0.37624605777809883</v>
      </c>
    </row>
    <row r="2218" spans="6:10" x14ac:dyDescent="0.35">
      <c r="F2218" s="2">
        <v>2214</v>
      </c>
      <c r="G2218" s="3">
        <v>7.3770596146217116E-2</v>
      </c>
      <c r="H2218" s="4">
        <f t="shared" si="103"/>
        <v>73.770596146217116</v>
      </c>
      <c r="I2218" s="2">
        <f t="shared" si="104"/>
        <v>75.138942296429306</v>
      </c>
      <c r="J2218" s="24">
        <f t="shared" si="105"/>
        <v>-0.47171069154488754</v>
      </c>
    </row>
    <row r="2219" spans="6:10" x14ac:dyDescent="0.35">
      <c r="F2219" s="2">
        <v>2215</v>
      </c>
      <c r="G2219" s="3">
        <v>5.5233642577638617E-2</v>
      </c>
      <c r="H2219" s="4">
        <f t="shared" si="103"/>
        <v>55.233642577638619</v>
      </c>
      <c r="I2219" s="2">
        <f t="shared" si="104"/>
        <v>60.673801961925093</v>
      </c>
      <c r="J2219" s="24">
        <f t="shared" si="105"/>
        <v>-0.5451261628618661</v>
      </c>
    </row>
    <row r="2220" spans="6:10" x14ac:dyDescent="0.35">
      <c r="F2220" s="2">
        <v>2216</v>
      </c>
      <c r="G2220" s="3">
        <v>5.3489005048064343E-2</v>
      </c>
      <c r="H2220" s="4">
        <f t="shared" si="103"/>
        <v>53.489005048064342</v>
      </c>
      <c r="I2220" s="2">
        <f t="shared" si="104"/>
        <v>59.312390195705191</v>
      </c>
      <c r="J2220" s="24">
        <f t="shared" si="105"/>
        <v>-0.55259832260501174</v>
      </c>
    </row>
    <row r="2221" spans="6:10" x14ac:dyDescent="0.35">
      <c r="F2221" s="2">
        <v>2217</v>
      </c>
      <c r="G2221" s="3">
        <v>0.10763142359408873</v>
      </c>
      <c r="H2221" s="4">
        <f t="shared" si="103"/>
        <v>107.63142359408873</v>
      </c>
      <c r="I2221" s="2">
        <f t="shared" si="104"/>
        <v>101.56192593631633</v>
      </c>
      <c r="J2221" s="24">
        <f t="shared" si="105"/>
        <v>-0.36217807820767517</v>
      </c>
    </row>
    <row r="2222" spans="6:10" x14ac:dyDescent="0.35">
      <c r="F2222" s="2">
        <v>2218</v>
      </c>
      <c r="G2222" s="3">
        <v>0.10356903299237501</v>
      </c>
      <c r="H2222" s="4">
        <f t="shared" si="103"/>
        <v>103.569032992375</v>
      </c>
      <c r="I2222" s="2">
        <f t="shared" si="104"/>
        <v>98.391876988954905</v>
      </c>
      <c r="J2222" s="24">
        <f t="shared" si="105"/>
        <v>-0.37384321903810303</v>
      </c>
    </row>
    <row r="2223" spans="6:10" x14ac:dyDescent="0.35">
      <c r="F2223" s="2">
        <v>2219</v>
      </c>
      <c r="G2223" s="3">
        <v>9.3956120468558446E-2</v>
      </c>
      <c r="H2223" s="4">
        <f t="shared" si="103"/>
        <v>93.956120468558453</v>
      </c>
      <c r="I2223" s="2">
        <f t="shared" si="104"/>
        <v>90.890529576830872</v>
      </c>
      <c r="J2223" s="24">
        <f t="shared" si="105"/>
        <v>-0.40296511028103521</v>
      </c>
    </row>
    <row r="2224" spans="6:10" x14ac:dyDescent="0.35">
      <c r="F2224" s="2">
        <v>2220</v>
      </c>
      <c r="G2224" s="3">
        <v>0.1475133233464701</v>
      </c>
      <c r="H2224" s="4">
        <f t="shared" si="103"/>
        <v>147.51332334647012</v>
      </c>
      <c r="I2224" s="2">
        <f t="shared" si="104"/>
        <v>132.68339768142059</v>
      </c>
      <c r="J2224" s="24">
        <f t="shared" si="105"/>
        <v>-0.26531592936193293</v>
      </c>
    </row>
    <row r="2225" spans="6:10" x14ac:dyDescent="0.35">
      <c r="F2225" s="2">
        <v>2221</v>
      </c>
      <c r="G2225" s="3">
        <v>0.12604416727351453</v>
      </c>
      <c r="H2225" s="4">
        <f t="shared" si="103"/>
        <v>126.04416727351453</v>
      </c>
      <c r="I2225" s="2">
        <f t="shared" si="104"/>
        <v>115.93014023219828</v>
      </c>
      <c r="J2225" s="24">
        <f t="shared" si="105"/>
        <v>-0.31370525811517352</v>
      </c>
    </row>
    <row r="2226" spans="6:10" x14ac:dyDescent="0.35">
      <c r="F2226" s="2">
        <v>2222</v>
      </c>
      <c r="G2226" s="3">
        <v>7.0169003008922565E-2</v>
      </c>
      <c r="H2226" s="4">
        <f t="shared" si="103"/>
        <v>70.169003008922559</v>
      </c>
      <c r="I2226" s="2">
        <f t="shared" si="104"/>
        <v>72.328472390141016</v>
      </c>
      <c r="J2226" s="24">
        <f t="shared" si="105"/>
        <v>-0.48515603220311027</v>
      </c>
    </row>
    <row r="2227" spans="6:10" x14ac:dyDescent="0.35">
      <c r="F2227" s="2">
        <v>2223</v>
      </c>
      <c r="G2227" s="3">
        <v>0.14033055824991506</v>
      </c>
      <c r="H2227" s="4">
        <f t="shared" si="103"/>
        <v>140.33055824991504</v>
      </c>
      <c r="I2227" s="2">
        <f t="shared" si="104"/>
        <v>127.07839334631966</v>
      </c>
      <c r="J2227" s="24">
        <f t="shared" si="105"/>
        <v>-0.28061155474277083</v>
      </c>
    </row>
    <row r="2228" spans="6:10" x14ac:dyDescent="0.35">
      <c r="F2228" s="2">
        <v>2224</v>
      </c>
      <c r="G2228" s="3">
        <v>-5.5589078857392477E-3</v>
      </c>
      <c r="H2228" s="4">
        <f t="shared" si="103"/>
        <v>-5.5589078857392478</v>
      </c>
      <c r="I2228" s="2">
        <f t="shared" si="104"/>
        <v>13.234897263162102</v>
      </c>
      <c r="J2228" s="24">
        <f t="shared" si="105"/>
        <v>-0.87603522941115108</v>
      </c>
    </row>
    <row r="2229" spans="6:10" x14ac:dyDescent="0.35">
      <c r="F2229" s="2">
        <v>2225</v>
      </c>
      <c r="G2229" s="3">
        <v>0.13177927309968554</v>
      </c>
      <c r="H2229" s="4">
        <f t="shared" si="103"/>
        <v>131.77927309968555</v>
      </c>
      <c r="I2229" s="2">
        <f t="shared" si="104"/>
        <v>120.40547703993664</v>
      </c>
      <c r="J2229" s="24">
        <f t="shared" si="105"/>
        <v>-0.29997541118570892</v>
      </c>
    </row>
    <row r="2230" spans="6:10" x14ac:dyDescent="0.35">
      <c r="F2230" s="2">
        <v>2226</v>
      </c>
      <c r="G2230" s="3">
        <v>-1.9634705889227472E-2</v>
      </c>
      <c r="H2230" s="4">
        <f t="shared" si="103"/>
        <v>-19.634705889227472</v>
      </c>
      <c r="I2230" s="2">
        <f t="shared" si="104"/>
        <v>2.2509784284231205</v>
      </c>
      <c r="J2230" s="24">
        <f t="shared" si="105"/>
        <v>-0.9777416706441252</v>
      </c>
    </row>
    <row r="2231" spans="6:10" x14ac:dyDescent="0.35">
      <c r="F2231" s="2">
        <v>2227</v>
      </c>
      <c r="G2231" s="3">
        <v>0.15032425460433238</v>
      </c>
      <c r="H2231" s="4">
        <f t="shared" si="103"/>
        <v>150.32425460433237</v>
      </c>
      <c r="I2231" s="2">
        <f t="shared" si="104"/>
        <v>134.8768819001298</v>
      </c>
      <c r="J2231" s="24">
        <f t="shared" si="105"/>
        <v>-0.25955962888861156</v>
      </c>
    </row>
    <row r="2232" spans="6:10" x14ac:dyDescent="0.35">
      <c r="F2232" s="2">
        <v>2228</v>
      </c>
      <c r="G2232" s="3">
        <v>0.12883089798891259</v>
      </c>
      <c r="H2232" s="4">
        <f t="shared" si="103"/>
        <v>128.8308979889126</v>
      </c>
      <c r="I2232" s="2">
        <f t="shared" si="104"/>
        <v>118.10473978134078</v>
      </c>
      <c r="J2232" s="24">
        <f t="shared" si="105"/>
        <v>-0.30695706401225181</v>
      </c>
    </row>
    <row r="2233" spans="6:10" x14ac:dyDescent="0.35">
      <c r="F2233" s="2">
        <v>2229</v>
      </c>
      <c r="G2233" s="3">
        <v>6.7713153752293975E-2</v>
      </c>
      <c r="H2233" s="4">
        <f t="shared" si="103"/>
        <v>67.713153752293977</v>
      </c>
      <c r="I2233" s="2">
        <f t="shared" si="104"/>
        <v>70.412073128196681</v>
      </c>
      <c r="J2233" s="24">
        <f t="shared" si="105"/>
        <v>-0.49454321952578911</v>
      </c>
    </row>
    <row r="2234" spans="6:10" x14ac:dyDescent="0.35">
      <c r="F2234" s="2">
        <v>2230</v>
      </c>
      <c r="G2234" s="3">
        <v>0.19960932911738727</v>
      </c>
      <c r="H2234" s="4">
        <f t="shared" si="103"/>
        <v>199.60932911738726</v>
      </c>
      <c r="I2234" s="2">
        <f t="shared" si="104"/>
        <v>173.33603413301236</v>
      </c>
      <c r="J2234" s="24">
        <f t="shared" si="105"/>
        <v>-0.17668967365801561</v>
      </c>
    </row>
    <row r="2235" spans="6:10" x14ac:dyDescent="0.35">
      <c r="F2235" s="2">
        <v>2231</v>
      </c>
      <c r="G2235" s="3">
        <v>8.6565590988901958E-3</v>
      </c>
      <c r="H2235" s="4">
        <f t="shared" si="103"/>
        <v>8.6565590988901953</v>
      </c>
      <c r="I2235" s="2">
        <f t="shared" si="104"/>
        <v>24.327805496030106</v>
      </c>
      <c r="J2235" s="24">
        <f t="shared" si="105"/>
        <v>-0.78405347350192356</v>
      </c>
    </row>
    <row r="2236" spans="6:10" x14ac:dyDescent="0.35">
      <c r="F2236" s="2">
        <v>2232</v>
      </c>
      <c r="G2236" s="3">
        <v>4.5971750329161565E-2</v>
      </c>
      <c r="H2236" s="4">
        <f t="shared" si="103"/>
        <v>45.971750329161566</v>
      </c>
      <c r="I2236" s="2">
        <f t="shared" si="104"/>
        <v>53.446369976316952</v>
      </c>
      <c r="J2236" s="24">
        <f t="shared" si="105"/>
        <v>-0.58598346896335984</v>
      </c>
    </row>
    <row r="2237" spans="6:10" x14ac:dyDescent="0.35">
      <c r="F2237" s="2">
        <v>2233</v>
      </c>
      <c r="G2237" s="3">
        <v>4.9906299569772911E-2</v>
      </c>
      <c r="H2237" s="4">
        <f t="shared" si="103"/>
        <v>49.906299569772912</v>
      </c>
      <c r="I2237" s="2">
        <f t="shared" si="104"/>
        <v>56.516659099494838</v>
      </c>
      <c r="J2237" s="24">
        <f t="shared" si="105"/>
        <v>-0.5682654709614896</v>
      </c>
    </row>
    <row r="2238" spans="6:10" x14ac:dyDescent="0.35">
      <c r="F2238" s="2">
        <v>2234</v>
      </c>
      <c r="G2238" s="3">
        <v>5.3533641245938318E-2</v>
      </c>
      <c r="H2238" s="4">
        <f t="shared" si="103"/>
        <v>53.53364124593832</v>
      </c>
      <c r="I2238" s="2">
        <f t="shared" si="104"/>
        <v>59.347221640033794</v>
      </c>
      <c r="J2238" s="24">
        <f t="shared" si="105"/>
        <v>-0.55240587814545083</v>
      </c>
    </row>
    <row r="2239" spans="6:10" x14ac:dyDescent="0.35">
      <c r="F2239" s="2">
        <v>2235</v>
      </c>
      <c r="G2239" s="3">
        <v>7.3976571696706558E-2</v>
      </c>
      <c r="H2239" s="4">
        <f t="shared" si="103"/>
        <v>73.976571696706557</v>
      </c>
      <c r="I2239" s="2">
        <f t="shared" si="104"/>
        <v>75.299673412914217</v>
      </c>
      <c r="J2239" s="24">
        <f t="shared" si="105"/>
        <v>-0.47095311467776385</v>
      </c>
    </row>
    <row r="2240" spans="6:10" x14ac:dyDescent="0.35">
      <c r="F2240" s="2">
        <v>2236</v>
      </c>
      <c r="G2240" s="3">
        <v>0.10735556030775935</v>
      </c>
      <c r="H2240" s="4">
        <f t="shared" si="103"/>
        <v>107.35556030775935</v>
      </c>
      <c r="I2240" s="2">
        <f t="shared" si="104"/>
        <v>101.34665857131327</v>
      </c>
      <c r="J2240" s="24">
        <f t="shared" si="105"/>
        <v>-0.3629585691830301</v>
      </c>
    </row>
    <row r="2241" spans="6:10" x14ac:dyDescent="0.35">
      <c r="F2241" s="2">
        <v>2237</v>
      </c>
      <c r="G2241" s="3">
        <v>4.8166938494650993E-2</v>
      </c>
      <c r="H2241" s="4">
        <f t="shared" si="103"/>
        <v>48.166938494650992</v>
      </c>
      <c r="I2241" s="2">
        <f t="shared" si="104"/>
        <v>55.159364765723573</v>
      </c>
      <c r="J2241" s="24">
        <f t="shared" si="105"/>
        <v>-0.5760310879212196</v>
      </c>
    </row>
    <row r="2242" spans="6:10" x14ac:dyDescent="0.35">
      <c r="F2242" s="2">
        <v>2238</v>
      </c>
      <c r="G2242" s="3">
        <v>0.12861705144482327</v>
      </c>
      <c r="H2242" s="4">
        <f t="shared" si="103"/>
        <v>128.61705144482326</v>
      </c>
      <c r="I2242" s="2">
        <f t="shared" si="104"/>
        <v>117.93786660777121</v>
      </c>
      <c r="J2242" s="24">
        <f t="shared" si="105"/>
        <v>-0.30746972063068456</v>
      </c>
    </row>
    <row r="2243" spans="6:10" x14ac:dyDescent="0.35">
      <c r="F2243" s="2">
        <v>2239</v>
      </c>
      <c r="G2243" s="3">
        <v>5.08987177750653E-2</v>
      </c>
      <c r="H2243" s="4">
        <f t="shared" si="103"/>
        <v>50.8987177750653</v>
      </c>
      <c r="I2243" s="2">
        <f t="shared" si="104"/>
        <v>57.291083470628003</v>
      </c>
      <c r="J2243" s="24">
        <f t="shared" si="105"/>
        <v>-0.56388168113918791</v>
      </c>
    </row>
    <row r="2244" spans="6:10" x14ac:dyDescent="0.35">
      <c r="F2244" s="2">
        <v>2240</v>
      </c>
      <c r="G2244" s="3">
        <v>0.10659322782272149</v>
      </c>
      <c r="H2244" s="4">
        <f t="shared" si="103"/>
        <v>106.59322782272149</v>
      </c>
      <c r="I2244" s="2">
        <f t="shared" si="104"/>
        <v>100.75177946473148</v>
      </c>
      <c r="J2244" s="24">
        <f t="shared" si="105"/>
        <v>-0.36512416884022414</v>
      </c>
    </row>
    <row r="2245" spans="6:10" x14ac:dyDescent="0.35">
      <c r="F2245" s="2">
        <v>2241</v>
      </c>
      <c r="G2245" s="3">
        <v>9.8993496613252047E-3</v>
      </c>
      <c r="H2245" s="4">
        <f t="shared" si="103"/>
        <v>9.8993496613252052</v>
      </c>
      <c r="I2245" s="2">
        <f t="shared" si="104"/>
        <v>25.29760562125092</v>
      </c>
      <c r="J2245" s="24">
        <f t="shared" si="105"/>
        <v>-0.77648647362827183</v>
      </c>
    </row>
    <row r="2246" spans="6:10" x14ac:dyDescent="0.35">
      <c r="F2246" s="2">
        <v>2242</v>
      </c>
      <c r="G2246" s="3">
        <v>8.4121055881997142E-2</v>
      </c>
      <c r="H2246" s="4">
        <f t="shared" ref="H2246:H2309" si="106">$D$4*G2246</f>
        <v>84.121055881997137</v>
      </c>
      <c r="I2246" s="2">
        <f t="shared" ref="I2246:I2309" si="107">($D$12*G2246+$D$13*$D$5)*$D$4</f>
        <v>83.215827856442871</v>
      </c>
      <c r="J2246" s="24">
        <f t="shared" ref="J2246:J2309" si="108">-EXP(-I2246/$D$6)</f>
        <v>-0.43510918535864057</v>
      </c>
    </row>
    <row r="2247" spans="6:10" x14ac:dyDescent="0.35">
      <c r="F2247" s="2">
        <v>2243</v>
      </c>
      <c r="G2247" s="3">
        <v>4.938049253351437E-3</v>
      </c>
      <c r="H2247" s="4">
        <f t="shared" si="106"/>
        <v>4.9380492533514371</v>
      </c>
      <c r="I2247" s="2">
        <f t="shared" si="107"/>
        <v>21.42610071741267</v>
      </c>
      <c r="J2247" s="24">
        <f t="shared" si="108"/>
        <v>-0.80713768879997994</v>
      </c>
    </row>
    <row r="2248" spans="6:10" x14ac:dyDescent="0.35">
      <c r="F2248" s="2">
        <v>2244</v>
      </c>
      <c r="G2248" s="3">
        <v>0.17924077295090768</v>
      </c>
      <c r="H2248" s="4">
        <f t="shared" si="106"/>
        <v>179.24077295090768</v>
      </c>
      <c r="I2248" s="2">
        <f t="shared" si="107"/>
        <v>157.44161964525182</v>
      </c>
      <c r="J2248" s="24">
        <f t="shared" si="108"/>
        <v>-0.20712843970846762</v>
      </c>
    </row>
    <row r="2249" spans="6:10" x14ac:dyDescent="0.35">
      <c r="F2249" s="2">
        <v>2245</v>
      </c>
      <c r="G2249" s="3">
        <v>0.16061547438852697</v>
      </c>
      <c r="H2249" s="4">
        <f t="shared" si="106"/>
        <v>160.61547438852696</v>
      </c>
      <c r="I2249" s="2">
        <f t="shared" si="107"/>
        <v>142.90754011162451</v>
      </c>
      <c r="J2249" s="24">
        <f t="shared" si="108"/>
        <v>-0.23953028932824302</v>
      </c>
    </row>
    <row r="2250" spans="6:10" x14ac:dyDescent="0.35">
      <c r="F2250" s="2">
        <v>2246</v>
      </c>
      <c r="G2250" s="3">
        <v>0.17831338916905604</v>
      </c>
      <c r="H2250" s="4">
        <f t="shared" si="106"/>
        <v>178.31338916905602</v>
      </c>
      <c r="I2250" s="2">
        <f t="shared" si="107"/>
        <v>156.71794428517723</v>
      </c>
      <c r="J2250" s="24">
        <f t="shared" si="108"/>
        <v>-0.20863281401803557</v>
      </c>
    </row>
    <row r="2251" spans="6:10" x14ac:dyDescent="0.35">
      <c r="F2251" s="2">
        <v>2247</v>
      </c>
      <c r="G2251" s="3">
        <v>9.025821515710003E-2</v>
      </c>
      <c r="H2251" s="4">
        <f t="shared" si="106"/>
        <v>90.258215157100025</v>
      </c>
      <c r="I2251" s="2">
        <f t="shared" si="107"/>
        <v>88.004903355884551</v>
      </c>
      <c r="J2251" s="24">
        <f t="shared" si="108"/>
        <v>-0.41476257389789434</v>
      </c>
    </row>
    <row r="2252" spans="6:10" x14ac:dyDescent="0.35">
      <c r="F2252" s="2">
        <v>2248</v>
      </c>
      <c r="G2252" s="3">
        <v>0.18521270130918902</v>
      </c>
      <c r="H2252" s="4">
        <f t="shared" si="106"/>
        <v>185.21270130918901</v>
      </c>
      <c r="I2252" s="2">
        <f t="shared" si="107"/>
        <v>162.10175872638828</v>
      </c>
      <c r="J2252" s="24">
        <f t="shared" si="108"/>
        <v>-0.1976974223135953</v>
      </c>
    </row>
    <row r="2253" spans="6:10" x14ac:dyDescent="0.35">
      <c r="F2253" s="2">
        <v>2249</v>
      </c>
      <c r="G2253" s="3">
        <v>4.5938009446120177E-2</v>
      </c>
      <c r="H2253" s="4">
        <f t="shared" si="106"/>
        <v>45.938009446120176</v>
      </c>
      <c r="I2253" s="2">
        <f t="shared" si="107"/>
        <v>53.420040590185721</v>
      </c>
      <c r="J2253" s="24">
        <f t="shared" si="108"/>
        <v>-0.58613777512660981</v>
      </c>
    </row>
    <row r="2254" spans="6:10" x14ac:dyDescent="0.35">
      <c r="F2254" s="2">
        <v>2250</v>
      </c>
      <c r="G2254" s="3">
        <v>0.15934049816476023</v>
      </c>
      <c r="H2254" s="4">
        <f t="shared" si="106"/>
        <v>159.34049816476022</v>
      </c>
      <c r="I2254" s="2">
        <f t="shared" si="107"/>
        <v>141.91262420315485</v>
      </c>
      <c r="J2254" s="24">
        <f t="shared" si="108"/>
        <v>-0.24192530874091017</v>
      </c>
    </row>
    <row r="2255" spans="6:10" x14ac:dyDescent="0.35">
      <c r="F2255" s="2">
        <v>2251</v>
      </c>
      <c r="G2255" s="3">
        <v>8.6028288951964627E-2</v>
      </c>
      <c r="H2255" s="4">
        <f t="shared" si="106"/>
        <v>86.028288951964626</v>
      </c>
      <c r="I2255" s="2">
        <f t="shared" si="107"/>
        <v>84.704119549337406</v>
      </c>
      <c r="J2255" s="24">
        <f t="shared" si="108"/>
        <v>-0.42868144192932067</v>
      </c>
    </row>
    <row r="2256" spans="6:10" x14ac:dyDescent="0.35">
      <c r="F2256" s="2">
        <v>2252</v>
      </c>
      <c r="G2256" s="3">
        <v>5.2994190605380208E-2</v>
      </c>
      <c r="H2256" s="4">
        <f t="shared" si="106"/>
        <v>52.994190605380204</v>
      </c>
      <c r="I2256" s="2">
        <f t="shared" si="107"/>
        <v>58.926266320145736</v>
      </c>
      <c r="J2256" s="24">
        <f t="shared" si="108"/>
        <v>-0.55473616136134518</v>
      </c>
    </row>
    <row r="2257" spans="6:10" x14ac:dyDescent="0.35">
      <c r="F2257" s="2">
        <v>2253</v>
      </c>
      <c r="G2257" s="3">
        <v>8.3183349307097004E-2</v>
      </c>
      <c r="H2257" s="4">
        <f t="shared" si="106"/>
        <v>83.183349307097004</v>
      </c>
      <c r="I2257" s="2">
        <f t="shared" si="107"/>
        <v>82.484097200251881</v>
      </c>
      <c r="J2257" s="24">
        <f t="shared" si="108"/>
        <v>-0.43830468963998132</v>
      </c>
    </row>
    <row r="2258" spans="6:10" x14ac:dyDescent="0.35">
      <c r="F2258" s="2">
        <v>2254</v>
      </c>
      <c r="G2258" s="3">
        <v>9.1172498878788602E-2</v>
      </c>
      <c r="H2258" s="4">
        <f t="shared" si="106"/>
        <v>91.172498878788602</v>
      </c>
      <c r="I2258" s="2">
        <f t="shared" si="107"/>
        <v>88.718356205127037</v>
      </c>
      <c r="J2258" s="24">
        <f t="shared" si="108"/>
        <v>-0.41181396945538667</v>
      </c>
    </row>
    <row r="2259" spans="6:10" x14ac:dyDescent="0.35">
      <c r="F2259" s="2">
        <v>2255</v>
      </c>
      <c r="G2259" s="3">
        <v>6.1567133116358433E-2</v>
      </c>
      <c r="H2259" s="4">
        <f t="shared" si="106"/>
        <v>61.567133116358434</v>
      </c>
      <c r="I2259" s="2">
        <f t="shared" si="107"/>
        <v>65.616082747756622</v>
      </c>
      <c r="J2259" s="24">
        <f t="shared" si="108"/>
        <v>-0.51883942981180731</v>
      </c>
    </row>
    <row r="2260" spans="6:10" x14ac:dyDescent="0.35">
      <c r="F2260" s="2">
        <v>2256</v>
      </c>
      <c r="G2260" s="3">
        <v>1.3236245616957215E-2</v>
      </c>
      <c r="H2260" s="4">
        <f t="shared" si="106"/>
        <v>13.236245616957214</v>
      </c>
      <c r="I2260" s="2">
        <f t="shared" si="107"/>
        <v>27.901521529077087</v>
      </c>
      <c r="J2260" s="24">
        <f t="shared" si="108"/>
        <v>-0.75652839232801117</v>
      </c>
    </row>
    <row r="2261" spans="6:10" x14ac:dyDescent="0.35">
      <c r="F2261" s="2">
        <v>2257</v>
      </c>
      <c r="G2261" s="3">
        <v>0.14312467875686871</v>
      </c>
      <c r="H2261" s="4">
        <f t="shared" si="106"/>
        <v>143.12467875686872</v>
      </c>
      <c r="I2261" s="2">
        <f t="shared" si="107"/>
        <v>129.25875945098051</v>
      </c>
      <c r="J2261" s="24">
        <f t="shared" si="108"/>
        <v>-0.27455941468612988</v>
      </c>
    </row>
    <row r="2262" spans="6:10" x14ac:dyDescent="0.35">
      <c r="F2262" s="2">
        <v>2258</v>
      </c>
      <c r="G2262" s="3">
        <v>6.167695135545212E-2</v>
      </c>
      <c r="H2262" s="4">
        <f t="shared" si="106"/>
        <v>61.676951355452118</v>
      </c>
      <c r="I2262" s="2">
        <f t="shared" si="107"/>
        <v>65.701778395312814</v>
      </c>
      <c r="J2262" s="24">
        <f t="shared" si="108"/>
        <v>-0.51839499745944262</v>
      </c>
    </row>
    <row r="2263" spans="6:10" x14ac:dyDescent="0.35">
      <c r="F2263" s="2">
        <v>2259</v>
      </c>
      <c r="G2263" s="3">
        <v>7.9320725693023744E-2</v>
      </c>
      <c r="H2263" s="4">
        <f t="shared" si="106"/>
        <v>79.320725693023746</v>
      </c>
      <c r="I2263" s="2">
        <f t="shared" si="107"/>
        <v>79.46993457475719</v>
      </c>
      <c r="J2263" s="24">
        <f t="shared" si="108"/>
        <v>-0.45171702515312068</v>
      </c>
    </row>
    <row r="2264" spans="6:10" x14ac:dyDescent="0.35">
      <c r="F2264" s="2">
        <v>2260</v>
      </c>
      <c r="G2264" s="3">
        <v>9.6166961230744544E-2</v>
      </c>
      <c r="H2264" s="4">
        <f t="shared" si="106"/>
        <v>96.166961230744548</v>
      </c>
      <c r="I2264" s="2">
        <f t="shared" si="107"/>
        <v>92.61573872535422</v>
      </c>
      <c r="J2264" s="24">
        <f t="shared" si="108"/>
        <v>-0.39607274414838456</v>
      </c>
    </row>
    <row r="2265" spans="6:10" x14ac:dyDescent="0.35">
      <c r="F2265" s="2">
        <v>2261</v>
      </c>
      <c r="G2265" s="3">
        <v>6.9574838457973825E-2</v>
      </c>
      <c r="H2265" s="4">
        <f t="shared" si="106"/>
        <v>69.574838457973826</v>
      </c>
      <c r="I2265" s="2">
        <f t="shared" si="107"/>
        <v>71.864821576135128</v>
      </c>
      <c r="J2265" s="24">
        <f t="shared" si="108"/>
        <v>-0.48741068491438305</v>
      </c>
    </row>
    <row r="2266" spans="6:10" x14ac:dyDescent="0.35">
      <c r="F2266" s="2">
        <v>2262</v>
      </c>
      <c r="G2266" s="3">
        <v>7.747017976255717E-2</v>
      </c>
      <c r="H2266" s="4">
        <f t="shared" si="106"/>
        <v>77.470179762557166</v>
      </c>
      <c r="I2266" s="2">
        <f t="shared" si="107"/>
        <v>78.025878167073301</v>
      </c>
      <c r="J2266" s="24">
        <f t="shared" si="108"/>
        <v>-0.45828739957967607</v>
      </c>
    </row>
    <row r="2267" spans="6:10" x14ac:dyDescent="0.35">
      <c r="F2267" s="2">
        <v>2263</v>
      </c>
      <c r="G2267" s="3">
        <v>0.13034978245752873</v>
      </c>
      <c r="H2267" s="4">
        <f t="shared" si="106"/>
        <v>130.34978245752873</v>
      </c>
      <c r="I2267" s="2">
        <f t="shared" si="107"/>
        <v>119.28998723363379</v>
      </c>
      <c r="J2267" s="24">
        <f t="shared" si="108"/>
        <v>-0.30334033914114933</v>
      </c>
    </row>
    <row r="2268" spans="6:10" x14ac:dyDescent="0.35">
      <c r="F2268" s="2">
        <v>2264</v>
      </c>
      <c r="G2268" s="3">
        <v>0.14995887358211235</v>
      </c>
      <c r="H2268" s="4">
        <f t="shared" si="106"/>
        <v>149.95887358211235</v>
      </c>
      <c r="I2268" s="2">
        <f t="shared" si="107"/>
        <v>134.59176019755748</v>
      </c>
      <c r="J2268" s="24">
        <f t="shared" si="108"/>
        <v>-0.26030074576214118</v>
      </c>
    </row>
    <row r="2269" spans="6:10" x14ac:dyDescent="0.35">
      <c r="F2269" s="2">
        <v>2265</v>
      </c>
      <c r="G2269" s="3">
        <v>0.12379990322540706</v>
      </c>
      <c r="H2269" s="4">
        <f t="shared" si="106"/>
        <v>123.79990322540705</v>
      </c>
      <c r="I2269" s="2">
        <f t="shared" si="107"/>
        <v>114.17884953151999</v>
      </c>
      <c r="J2269" s="24">
        <f t="shared" si="108"/>
        <v>-0.31924753819429846</v>
      </c>
    </row>
    <row r="2270" spans="6:10" x14ac:dyDescent="0.35">
      <c r="F2270" s="2">
        <v>2266</v>
      </c>
      <c r="G2270" s="3">
        <v>9.3721371771251852E-2</v>
      </c>
      <c r="H2270" s="4">
        <f t="shared" si="106"/>
        <v>93.721371771251853</v>
      </c>
      <c r="I2270" s="2">
        <f t="shared" si="107"/>
        <v>90.707345601248278</v>
      </c>
      <c r="J2270" s="24">
        <f t="shared" si="108"/>
        <v>-0.40370395430557987</v>
      </c>
    </row>
    <row r="2271" spans="6:10" x14ac:dyDescent="0.35">
      <c r="F2271" s="2">
        <v>2267</v>
      </c>
      <c r="G2271" s="3">
        <v>0.10041842170905352</v>
      </c>
      <c r="H2271" s="4">
        <f t="shared" si="106"/>
        <v>100.41842170905352</v>
      </c>
      <c r="I2271" s="2">
        <f t="shared" si="107"/>
        <v>95.933326602878026</v>
      </c>
      <c r="J2271" s="24">
        <f t="shared" si="108"/>
        <v>-0.38314825879293635</v>
      </c>
    </row>
    <row r="2272" spans="6:10" x14ac:dyDescent="0.35">
      <c r="F2272" s="2">
        <v>2268</v>
      </c>
      <c r="G2272" s="3">
        <v>0.18535318718196048</v>
      </c>
      <c r="H2272" s="4">
        <f t="shared" si="106"/>
        <v>185.35318718196046</v>
      </c>
      <c r="I2272" s="2">
        <f t="shared" si="107"/>
        <v>162.21138557834843</v>
      </c>
      <c r="J2272" s="24">
        <f t="shared" si="108"/>
        <v>-0.19748081160654979</v>
      </c>
    </row>
    <row r="2273" spans="6:10" x14ac:dyDescent="0.35">
      <c r="F2273" s="2">
        <v>2269</v>
      </c>
      <c r="G2273" s="3">
        <v>0.14117500475144096</v>
      </c>
      <c r="H2273" s="4">
        <f t="shared" si="106"/>
        <v>141.17500475144095</v>
      </c>
      <c r="I2273" s="2">
        <f t="shared" si="107"/>
        <v>127.73734936648567</v>
      </c>
      <c r="J2273" s="24">
        <f t="shared" si="108"/>
        <v>-0.27876852704951843</v>
      </c>
    </row>
    <row r="2274" spans="6:10" x14ac:dyDescent="0.35">
      <c r="F2274" s="2">
        <v>2270</v>
      </c>
      <c r="G2274" s="3">
        <v>4.9169354963146096E-2</v>
      </c>
      <c r="H2274" s="4">
        <f t="shared" si="106"/>
        <v>49.169354963146098</v>
      </c>
      <c r="I2274" s="2">
        <f t="shared" si="107"/>
        <v>55.941591189108394</v>
      </c>
      <c r="J2274" s="24">
        <f t="shared" si="108"/>
        <v>-0.57154279772622063</v>
      </c>
    </row>
    <row r="2275" spans="6:10" x14ac:dyDescent="0.35">
      <c r="F2275" s="2">
        <v>2271</v>
      </c>
      <c r="G2275" s="3">
        <v>0.17559506749175852</v>
      </c>
      <c r="H2275" s="4">
        <f t="shared" si="106"/>
        <v>175.59506749175853</v>
      </c>
      <c r="I2275" s="2">
        <f t="shared" si="107"/>
        <v>154.59672709644317</v>
      </c>
      <c r="J2275" s="24">
        <f t="shared" si="108"/>
        <v>-0.21310564060003878</v>
      </c>
    </row>
    <row r="2276" spans="6:10" x14ac:dyDescent="0.35">
      <c r="F2276" s="2">
        <v>2272</v>
      </c>
      <c r="G2276" s="3">
        <v>2.6796814003330227E-2</v>
      </c>
      <c r="H2276" s="4">
        <f t="shared" si="106"/>
        <v>26.796814003330226</v>
      </c>
      <c r="I2276" s="2">
        <f t="shared" si="107"/>
        <v>38.483385695637068</v>
      </c>
      <c r="J2276" s="24">
        <f t="shared" si="108"/>
        <v>-0.68056369773625958</v>
      </c>
    </row>
    <row r="2277" spans="6:10" x14ac:dyDescent="0.35">
      <c r="F2277" s="2">
        <v>2273</v>
      </c>
      <c r="G2277" s="3">
        <v>0.16554024073617679</v>
      </c>
      <c r="H2277" s="4">
        <f t="shared" si="106"/>
        <v>165.5402407361768</v>
      </c>
      <c r="I2277" s="2">
        <f t="shared" si="107"/>
        <v>146.75053599926329</v>
      </c>
      <c r="J2277" s="24">
        <f t="shared" si="108"/>
        <v>-0.2304997825355232</v>
      </c>
    </row>
    <row r="2278" spans="6:10" x14ac:dyDescent="0.35">
      <c r="F2278" s="2">
        <v>2274</v>
      </c>
      <c r="G2278" s="3">
        <v>9.508247356228329E-2</v>
      </c>
      <c r="H2278" s="4">
        <f t="shared" si="106"/>
        <v>95.082473562283283</v>
      </c>
      <c r="I2278" s="2">
        <f t="shared" si="107"/>
        <v>91.769468799862125</v>
      </c>
      <c r="J2278" s="24">
        <f t="shared" si="108"/>
        <v>-0.39943881158434963</v>
      </c>
    </row>
    <row r="2279" spans="6:10" x14ac:dyDescent="0.35">
      <c r="F2279" s="2">
        <v>2275</v>
      </c>
      <c r="G2279" s="3">
        <v>0.13865051794537614</v>
      </c>
      <c r="H2279" s="4">
        <f t="shared" si="106"/>
        <v>138.65051794537615</v>
      </c>
      <c r="I2279" s="2">
        <f t="shared" si="107"/>
        <v>125.76738942742477</v>
      </c>
      <c r="J2279" s="24">
        <f t="shared" si="108"/>
        <v>-0.28431460374334594</v>
      </c>
    </row>
    <row r="2280" spans="6:10" x14ac:dyDescent="0.35">
      <c r="F2280" s="2">
        <v>2276</v>
      </c>
      <c r="G2280" s="3">
        <v>5.7787694736508029E-2</v>
      </c>
      <c r="H2280" s="4">
        <f t="shared" si="106"/>
        <v>57.78769473650803</v>
      </c>
      <c r="I2280" s="2">
        <f t="shared" si="107"/>
        <v>62.666832950701675</v>
      </c>
      <c r="J2280" s="24">
        <f t="shared" si="108"/>
        <v>-0.53436918057256355</v>
      </c>
    </row>
    <row r="2281" spans="6:10" x14ac:dyDescent="0.35">
      <c r="F2281" s="2">
        <v>2277</v>
      </c>
      <c r="G2281" s="3">
        <v>6.7549614597224139E-2</v>
      </c>
      <c r="H2281" s="4">
        <f t="shared" si="106"/>
        <v>67.549614597224135</v>
      </c>
      <c r="I2281" s="2">
        <f t="shared" si="107"/>
        <v>70.284456860533311</v>
      </c>
      <c r="J2281" s="24">
        <f t="shared" si="108"/>
        <v>-0.49517474000025236</v>
      </c>
    </row>
    <row r="2282" spans="6:10" x14ac:dyDescent="0.35">
      <c r="F2282" s="2">
        <v>2278</v>
      </c>
      <c r="G2282" s="3">
        <v>0.20380351140607794</v>
      </c>
      <c r="H2282" s="4">
        <f t="shared" si="106"/>
        <v>203.80351140607794</v>
      </c>
      <c r="I2282" s="2">
        <f t="shared" si="107"/>
        <v>176.60892550483095</v>
      </c>
      <c r="J2282" s="24">
        <f t="shared" si="108"/>
        <v>-0.1710004219312502</v>
      </c>
    </row>
    <row r="2283" spans="6:10" x14ac:dyDescent="0.35">
      <c r="F2283" s="2">
        <v>2279</v>
      </c>
      <c r="G2283" s="3">
        <v>7.1983936227313972E-2</v>
      </c>
      <c r="H2283" s="4">
        <f t="shared" si="106"/>
        <v>71.983936227313976</v>
      </c>
      <c r="I2283" s="2">
        <f t="shared" si="107"/>
        <v>73.74473874721312</v>
      </c>
      <c r="J2283" s="24">
        <f t="shared" si="108"/>
        <v>-0.47833335819920247</v>
      </c>
    </row>
    <row r="2284" spans="6:10" x14ac:dyDescent="0.35">
      <c r="F2284" s="2">
        <v>2280</v>
      </c>
      <c r="G2284" s="3">
        <v>0.11088595462743812</v>
      </c>
      <c r="H2284" s="4">
        <f t="shared" si="106"/>
        <v>110.88595462743812</v>
      </c>
      <c r="I2284" s="2">
        <f t="shared" si="107"/>
        <v>104.10156913854118</v>
      </c>
      <c r="J2284" s="24">
        <f t="shared" si="108"/>
        <v>-0.35309586333851922</v>
      </c>
    </row>
    <row r="2285" spans="6:10" x14ac:dyDescent="0.35">
      <c r="F2285" s="2">
        <v>2281</v>
      </c>
      <c r="G2285" s="3">
        <v>8.577832199955103E-2</v>
      </c>
      <c r="H2285" s="4">
        <f t="shared" si="106"/>
        <v>85.778321999551025</v>
      </c>
      <c r="I2285" s="2">
        <f t="shared" si="107"/>
        <v>84.50906014908189</v>
      </c>
      <c r="J2285" s="24">
        <f t="shared" si="108"/>
        <v>-0.4295184414366785</v>
      </c>
    </row>
    <row r="2286" spans="6:10" x14ac:dyDescent="0.35">
      <c r="F2286" s="2">
        <v>2282</v>
      </c>
      <c r="G2286" s="3">
        <v>7.0523607094674715E-2</v>
      </c>
      <c r="H2286" s="4">
        <f t="shared" si="106"/>
        <v>70.523607094674716</v>
      </c>
      <c r="I2286" s="2">
        <f t="shared" si="107"/>
        <v>72.605184409978435</v>
      </c>
      <c r="J2286" s="24">
        <f t="shared" si="108"/>
        <v>-0.48381540284375546</v>
      </c>
    </row>
    <row r="2287" spans="6:10" x14ac:dyDescent="0.35">
      <c r="F2287" s="2">
        <v>2283</v>
      </c>
      <c r="G2287" s="3">
        <v>2.7114045212532259E-2</v>
      </c>
      <c r="H2287" s="4">
        <f t="shared" si="106"/>
        <v>27.114045212532258</v>
      </c>
      <c r="I2287" s="2">
        <f t="shared" si="107"/>
        <v>38.730934136788157</v>
      </c>
      <c r="J2287" s="24">
        <f t="shared" si="108"/>
        <v>-0.67888105644688623</v>
      </c>
    </row>
    <row r="2288" spans="6:10" x14ac:dyDescent="0.35">
      <c r="F2288" s="2">
        <v>2284</v>
      </c>
      <c r="G2288" s="3">
        <v>0.10973017947859634</v>
      </c>
      <c r="H2288" s="4">
        <f t="shared" si="106"/>
        <v>109.73017947859634</v>
      </c>
      <c r="I2288" s="2">
        <f t="shared" si="107"/>
        <v>103.19967068681997</v>
      </c>
      <c r="J2288" s="24">
        <f t="shared" si="108"/>
        <v>-0.35629483351007341</v>
      </c>
    </row>
    <row r="2289" spans="6:10" x14ac:dyDescent="0.35">
      <c r="F2289" s="2">
        <v>2285</v>
      </c>
      <c r="G2289" s="3">
        <v>0.11279211778397519</v>
      </c>
      <c r="H2289" s="4">
        <f t="shared" si="106"/>
        <v>112.79211778397519</v>
      </c>
      <c r="I2289" s="2">
        <f t="shared" si="107"/>
        <v>105.58902593438214</v>
      </c>
      <c r="J2289" s="24">
        <f t="shared" si="108"/>
        <v>-0.34788258368539382</v>
      </c>
    </row>
    <row r="2290" spans="6:10" x14ac:dyDescent="0.35">
      <c r="F2290" s="2">
        <v>2286</v>
      </c>
      <c r="G2290" s="3">
        <v>9.7611673217057729E-2</v>
      </c>
      <c r="H2290" s="4">
        <f t="shared" si="106"/>
        <v>97.611673217057728</v>
      </c>
      <c r="I2290" s="2">
        <f t="shared" si="107"/>
        <v>93.743106366841118</v>
      </c>
      <c r="J2290" s="24">
        <f t="shared" si="108"/>
        <v>-0.3916326234626506</v>
      </c>
    </row>
    <row r="2291" spans="6:10" x14ac:dyDescent="0.35">
      <c r="F2291" s="2">
        <v>2287</v>
      </c>
      <c r="G2291" s="3">
        <v>8.8647218051217752E-2</v>
      </c>
      <c r="H2291" s="4">
        <f t="shared" si="106"/>
        <v>88.647218051217749</v>
      </c>
      <c r="I2291" s="2">
        <f t="shared" si="107"/>
        <v>86.747776658724987</v>
      </c>
      <c r="J2291" s="24">
        <f t="shared" si="108"/>
        <v>-0.42000957657851667</v>
      </c>
    </row>
    <row r="2292" spans="6:10" x14ac:dyDescent="0.35">
      <c r="F2292" s="2">
        <v>2288</v>
      </c>
      <c r="G2292" s="3">
        <v>0.10401507778429722</v>
      </c>
      <c r="H2292" s="4">
        <f t="shared" si="106"/>
        <v>104.01507778429722</v>
      </c>
      <c r="I2292" s="2">
        <f t="shared" si="107"/>
        <v>98.73994391844036</v>
      </c>
      <c r="J2292" s="24">
        <f t="shared" si="108"/>
        <v>-0.37254425636566924</v>
      </c>
    </row>
    <row r="2293" spans="6:10" x14ac:dyDescent="0.35">
      <c r="F2293" s="2">
        <v>2289</v>
      </c>
      <c r="G2293" s="3">
        <v>0.11177585378213105</v>
      </c>
      <c r="H2293" s="4">
        <f t="shared" si="106"/>
        <v>111.77585378213105</v>
      </c>
      <c r="I2293" s="2">
        <f t="shared" si="107"/>
        <v>104.79599371637524</v>
      </c>
      <c r="J2293" s="24">
        <f t="shared" si="108"/>
        <v>-0.350652372798884</v>
      </c>
    </row>
    <row r="2294" spans="6:10" x14ac:dyDescent="0.35">
      <c r="F2294" s="2">
        <v>2290</v>
      </c>
      <c r="G2294" s="3">
        <v>0.14026536165487674</v>
      </c>
      <c r="H2294" s="4">
        <f t="shared" si="106"/>
        <v>140.26536165487673</v>
      </c>
      <c r="I2294" s="2">
        <f t="shared" si="107"/>
        <v>127.02751778615426</v>
      </c>
      <c r="J2294" s="24">
        <f t="shared" si="108"/>
        <v>-0.28075435376495617</v>
      </c>
    </row>
    <row r="2295" spans="6:10" x14ac:dyDescent="0.35">
      <c r="F2295" s="2">
        <v>2291</v>
      </c>
      <c r="G2295" s="3">
        <v>4.8076264597785905E-2</v>
      </c>
      <c r="H2295" s="4">
        <f t="shared" si="106"/>
        <v>48.076264597785908</v>
      </c>
      <c r="I2295" s="2">
        <f t="shared" si="107"/>
        <v>55.088608228627145</v>
      </c>
      <c r="J2295" s="24">
        <f t="shared" si="108"/>
        <v>-0.5764388118002699</v>
      </c>
    </row>
    <row r="2296" spans="6:10" x14ac:dyDescent="0.35">
      <c r="F2296" s="2">
        <v>2292</v>
      </c>
      <c r="G2296" s="3">
        <v>0.15830178330134756</v>
      </c>
      <c r="H2296" s="4">
        <f t="shared" si="106"/>
        <v>158.30178330134757</v>
      </c>
      <c r="I2296" s="2">
        <f t="shared" si="107"/>
        <v>141.1020726628916</v>
      </c>
      <c r="J2296" s="24">
        <f t="shared" si="108"/>
        <v>-0.24389420674413886</v>
      </c>
    </row>
    <row r="2297" spans="6:10" x14ac:dyDescent="0.35">
      <c r="F2297" s="2">
        <v>2293</v>
      </c>
      <c r="G2297" s="3">
        <v>8.9217867019370373E-2</v>
      </c>
      <c r="H2297" s="4">
        <f t="shared" si="106"/>
        <v>89.217867019370374</v>
      </c>
      <c r="I2297" s="2">
        <f t="shared" si="107"/>
        <v>87.193077305108417</v>
      </c>
      <c r="J2297" s="24">
        <f t="shared" si="108"/>
        <v>-0.418143429285812</v>
      </c>
    </row>
    <row r="2298" spans="6:10" x14ac:dyDescent="0.35">
      <c r="F2298" s="2">
        <v>2294</v>
      </c>
      <c r="G2298" s="3">
        <v>5.0829031597038846E-2</v>
      </c>
      <c r="H2298" s="4">
        <f t="shared" si="106"/>
        <v>50.829031597038849</v>
      </c>
      <c r="I2298" s="2">
        <f t="shared" si="107"/>
        <v>57.236704505886109</v>
      </c>
      <c r="J2298" s="24">
        <f t="shared" si="108"/>
        <v>-0.56418839754680605</v>
      </c>
    </row>
    <row r="2299" spans="6:10" x14ac:dyDescent="0.35">
      <c r="F2299" s="2">
        <v>2295</v>
      </c>
      <c r="G2299" s="3">
        <v>8.8366548421359936E-2</v>
      </c>
      <c r="H2299" s="4">
        <f t="shared" si="106"/>
        <v>88.366548421359937</v>
      </c>
      <c r="I2299" s="2">
        <f t="shared" si="107"/>
        <v>86.528758707986384</v>
      </c>
      <c r="J2299" s="24">
        <f t="shared" si="108"/>
        <v>-0.42093048105097391</v>
      </c>
    </row>
    <row r="2300" spans="6:10" x14ac:dyDescent="0.35">
      <c r="F2300" s="2">
        <v>2296</v>
      </c>
      <c r="G2300" s="3">
        <v>0.11521555600350014</v>
      </c>
      <c r="H2300" s="4">
        <f t="shared" si="106"/>
        <v>115.21555600350014</v>
      </c>
      <c r="I2300" s="2">
        <f t="shared" si="107"/>
        <v>107.48013354317771</v>
      </c>
      <c r="J2300" s="24">
        <f t="shared" si="108"/>
        <v>-0.34136556580773547</v>
      </c>
    </row>
    <row r="2301" spans="6:10" x14ac:dyDescent="0.35">
      <c r="F2301" s="2">
        <v>2297</v>
      </c>
      <c r="G2301" s="3">
        <v>0.14472728269474136</v>
      </c>
      <c r="H2301" s="4">
        <f t="shared" si="106"/>
        <v>144.72728269474135</v>
      </c>
      <c r="I2301" s="2">
        <f t="shared" si="107"/>
        <v>130.50933661708248</v>
      </c>
      <c r="J2301" s="24">
        <f t="shared" si="108"/>
        <v>-0.27114721788627127</v>
      </c>
    </row>
    <row r="2302" spans="6:10" x14ac:dyDescent="0.35">
      <c r="F2302" s="2">
        <v>2298</v>
      </c>
      <c r="G2302" s="3">
        <v>0.14724378042341896</v>
      </c>
      <c r="H2302" s="4">
        <f t="shared" si="106"/>
        <v>147.24378042341897</v>
      </c>
      <c r="I2302" s="2">
        <f t="shared" si="107"/>
        <v>132.47306235346701</v>
      </c>
      <c r="J2302" s="24">
        <f t="shared" si="108"/>
        <v>-0.26587456979520663</v>
      </c>
    </row>
    <row r="2303" spans="6:10" x14ac:dyDescent="0.35">
      <c r="F2303" s="2">
        <v>2299</v>
      </c>
      <c r="G2303" s="3">
        <v>8.775049535041729E-2</v>
      </c>
      <c r="H2303" s="4">
        <f t="shared" si="106"/>
        <v>87.750495350417296</v>
      </c>
      <c r="I2303" s="2">
        <f t="shared" si="107"/>
        <v>86.048027389772756</v>
      </c>
      <c r="J2303" s="24">
        <f t="shared" si="108"/>
        <v>-0.42295889741121268</v>
      </c>
    </row>
    <row r="2304" spans="6:10" x14ac:dyDescent="0.35">
      <c r="F2304" s="2">
        <v>2300</v>
      </c>
      <c r="G2304" s="3">
        <v>1.6273554892768688E-2</v>
      </c>
      <c r="H2304" s="4">
        <f t="shared" si="106"/>
        <v>16.273554892768686</v>
      </c>
      <c r="I2304" s="2">
        <f t="shared" si="107"/>
        <v>30.271657741123143</v>
      </c>
      <c r="J2304" s="24">
        <f t="shared" si="108"/>
        <v>-0.7388084617064693</v>
      </c>
    </row>
    <row r="2305" spans="6:10" x14ac:dyDescent="0.35">
      <c r="F2305" s="2">
        <v>2301</v>
      </c>
      <c r="G2305" s="3">
        <v>7.6621797040069814E-2</v>
      </c>
      <c r="H2305" s="4">
        <f t="shared" si="106"/>
        <v>76.621797040069808</v>
      </c>
      <c r="I2305" s="2">
        <f t="shared" si="107"/>
        <v>77.363850553272172</v>
      </c>
      <c r="J2305" s="24">
        <f t="shared" si="108"/>
        <v>-0.46133145383744045</v>
      </c>
    </row>
    <row r="2306" spans="6:10" x14ac:dyDescent="0.35">
      <c r="F2306" s="2">
        <v>2302</v>
      </c>
      <c r="G2306" s="3">
        <v>5.965721416380057E-2</v>
      </c>
      <c r="H2306" s="4">
        <f t="shared" si="106"/>
        <v>59.657214163800568</v>
      </c>
      <c r="I2306" s="2">
        <f t="shared" si="107"/>
        <v>64.125695151214927</v>
      </c>
      <c r="J2306" s="24">
        <f t="shared" si="108"/>
        <v>-0.52663005940062957</v>
      </c>
    </row>
    <row r="2307" spans="6:10" x14ac:dyDescent="0.35">
      <c r="F2307" s="2">
        <v>2303</v>
      </c>
      <c r="G2307" s="3">
        <v>8.3571638008752461E-2</v>
      </c>
      <c r="H2307" s="4">
        <f t="shared" si="106"/>
        <v>83.571638008752458</v>
      </c>
      <c r="I2307" s="2">
        <f t="shared" si="107"/>
        <v>82.787094698679525</v>
      </c>
      <c r="J2307" s="24">
        <f t="shared" si="108"/>
        <v>-0.43697864734687414</v>
      </c>
    </row>
    <row r="2308" spans="6:10" x14ac:dyDescent="0.35">
      <c r="F2308" s="2">
        <v>2304</v>
      </c>
      <c r="G2308" s="3">
        <v>0.10316480223120107</v>
      </c>
      <c r="H2308" s="4">
        <f t="shared" si="106"/>
        <v>103.16480223120107</v>
      </c>
      <c r="I2308" s="2">
        <f t="shared" si="107"/>
        <v>98.076439251773749</v>
      </c>
      <c r="J2308" s="24">
        <f t="shared" si="108"/>
        <v>-0.37502432347405351</v>
      </c>
    </row>
    <row r="2309" spans="6:10" x14ac:dyDescent="0.35">
      <c r="F2309" s="2">
        <v>2305</v>
      </c>
      <c r="G2309" s="3">
        <v>0.13734642553786683</v>
      </c>
      <c r="H2309" s="4">
        <f t="shared" si="106"/>
        <v>137.34642553786682</v>
      </c>
      <c r="I2309" s="2">
        <f t="shared" si="107"/>
        <v>124.74975297416424</v>
      </c>
      <c r="J2309" s="24">
        <f t="shared" si="108"/>
        <v>-0.28722266443971456</v>
      </c>
    </row>
    <row r="2310" spans="6:10" x14ac:dyDescent="0.35">
      <c r="F2310" s="2">
        <v>2306</v>
      </c>
      <c r="G2310" s="3">
        <v>0.11483331315081424</v>
      </c>
      <c r="H2310" s="4">
        <f t="shared" ref="H2310:H2373" si="109">$D$4*G2310</f>
        <v>114.83331315081425</v>
      </c>
      <c r="I2310" s="2">
        <f t="shared" ref="I2310:I2373" si="110">($D$12*G2310+$D$13*$D$5)*$D$4</f>
        <v>107.18185386709679</v>
      </c>
      <c r="J2310" s="24">
        <f t="shared" ref="J2310:J2373" si="111">-EXP(-I2310/$D$6)</f>
        <v>-0.3423853100004543</v>
      </c>
    </row>
    <row r="2311" spans="6:10" x14ac:dyDescent="0.35">
      <c r="F2311" s="2">
        <v>2307</v>
      </c>
      <c r="G2311" s="3">
        <v>9.6610454384882888E-2</v>
      </c>
      <c r="H2311" s="4">
        <f t="shared" si="109"/>
        <v>96.610454384882885</v>
      </c>
      <c r="I2311" s="2">
        <f t="shared" si="110"/>
        <v>92.961814507886118</v>
      </c>
      <c r="J2311" s="24">
        <f t="shared" si="111"/>
        <v>-0.39470440141678764</v>
      </c>
    </row>
    <row r="2312" spans="6:10" x14ac:dyDescent="0.35">
      <c r="F2312" s="2">
        <v>2308</v>
      </c>
      <c r="G2312" s="3">
        <v>0.16045915333764826</v>
      </c>
      <c r="H2312" s="4">
        <f t="shared" si="109"/>
        <v>160.45915333764827</v>
      </c>
      <c r="I2312" s="2">
        <f t="shared" si="110"/>
        <v>142.78555642483195</v>
      </c>
      <c r="J2312" s="24">
        <f t="shared" si="111"/>
        <v>-0.23982265548940823</v>
      </c>
    </row>
    <row r="2313" spans="6:10" x14ac:dyDescent="0.35">
      <c r="F2313" s="2">
        <v>2309</v>
      </c>
      <c r="G2313" s="3">
        <v>5.0298872516201458E-2</v>
      </c>
      <c r="H2313" s="4">
        <f t="shared" si="109"/>
        <v>50.298872516201456</v>
      </c>
      <c r="I2313" s="2">
        <f t="shared" si="110"/>
        <v>56.822999768721324</v>
      </c>
      <c r="J2313" s="24">
        <f t="shared" si="111"/>
        <v>-0.56652730642650861</v>
      </c>
    </row>
    <row r="2314" spans="6:10" x14ac:dyDescent="0.35">
      <c r="F2314" s="2">
        <v>2310</v>
      </c>
      <c r="G2314" s="3">
        <v>-8.6708723837756463E-3</v>
      </c>
      <c r="H2314" s="4">
        <f t="shared" si="109"/>
        <v>-8.670872383775647</v>
      </c>
      <c r="I2314" s="2">
        <f t="shared" si="110"/>
        <v>10.806504538674989</v>
      </c>
      <c r="J2314" s="24">
        <f t="shared" si="111"/>
        <v>-0.89756921179511384</v>
      </c>
    </row>
    <row r="2315" spans="6:10" x14ac:dyDescent="0.35">
      <c r="F2315" s="2">
        <v>2311</v>
      </c>
      <c r="G2315" s="3">
        <v>0.17687416081991386</v>
      </c>
      <c r="H2315" s="4">
        <f t="shared" si="109"/>
        <v>176.87416081991387</v>
      </c>
      <c r="I2315" s="2">
        <f t="shared" si="110"/>
        <v>155.59485574925793</v>
      </c>
      <c r="J2315" s="24">
        <f t="shared" si="111"/>
        <v>-0.21098915234969867</v>
      </c>
    </row>
    <row r="2316" spans="6:10" x14ac:dyDescent="0.35">
      <c r="F2316" s="2">
        <v>2312</v>
      </c>
      <c r="G2316" s="3">
        <v>9.4808158594913178E-2</v>
      </c>
      <c r="H2316" s="4">
        <f t="shared" si="109"/>
        <v>94.808158594913181</v>
      </c>
      <c r="I2316" s="2">
        <f t="shared" si="110"/>
        <v>91.555409651244005</v>
      </c>
      <c r="J2316" s="24">
        <f t="shared" si="111"/>
        <v>-0.40029476269767028</v>
      </c>
    </row>
    <row r="2317" spans="6:10" x14ac:dyDescent="0.35">
      <c r="F2317" s="2">
        <v>2313</v>
      </c>
      <c r="G2317" s="3">
        <v>0.16064781738247569</v>
      </c>
      <c r="H2317" s="4">
        <f t="shared" si="109"/>
        <v>160.64781738247569</v>
      </c>
      <c r="I2317" s="2">
        <f t="shared" si="110"/>
        <v>142.93277866792639</v>
      </c>
      <c r="J2317" s="24">
        <f t="shared" si="111"/>
        <v>-0.23946984296952592</v>
      </c>
    </row>
    <row r="2318" spans="6:10" x14ac:dyDescent="0.35">
      <c r="F2318" s="2">
        <v>2314</v>
      </c>
      <c r="G2318" s="3">
        <v>0.14191700813256602</v>
      </c>
      <c r="H2318" s="4">
        <f t="shared" si="109"/>
        <v>141.91700813256602</v>
      </c>
      <c r="I2318" s="2">
        <f t="shared" si="110"/>
        <v>128.31636484478113</v>
      </c>
      <c r="J2318" s="24">
        <f t="shared" si="111"/>
        <v>-0.27715907810505247</v>
      </c>
    </row>
    <row r="2319" spans="6:10" x14ac:dyDescent="0.35">
      <c r="F2319" s="2">
        <v>2315</v>
      </c>
      <c r="G2319" s="3">
        <v>7.7755105964347079E-2</v>
      </c>
      <c r="H2319" s="4">
        <f t="shared" si="109"/>
        <v>77.755105964347081</v>
      </c>
      <c r="I2319" s="2">
        <f t="shared" si="110"/>
        <v>78.248217694365124</v>
      </c>
      <c r="J2319" s="24">
        <f t="shared" si="111"/>
        <v>-0.45726957747154379</v>
      </c>
    </row>
    <row r="2320" spans="6:10" x14ac:dyDescent="0.35">
      <c r="F2320" s="2">
        <v>2316</v>
      </c>
      <c r="G2320" s="3">
        <v>-4.0975172691827627E-2</v>
      </c>
      <c r="H2320" s="4">
        <f t="shared" si="109"/>
        <v>-40.97517269182763</v>
      </c>
      <c r="I2320" s="2">
        <f t="shared" si="110"/>
        <v>-14.401857538469345</v>
      </c>
      <c r="J2320" s="24">
        <f t="shared" si="111"/>
        <v>-1.1549055611407506</v>
      </c>
    </row>
    <row r="2321" spans="6:10" x14ac:dyDescent="0.35">
      <c r="F2321" s="2">
        <v>2317</v>
      </c>
      <c r="G2321" s="3">
        <v>8.9374089095541565E-2</v>
      </c>
      <c r="H2321" s="4">
        <f t="shared" si="109"/>
        <v>89.374089095541564</v>
      </c>
      <c r="I2321" s="2">
        <f t="shared" si="110"/>
        <v>87.31498375790305</v>
      </c>
      <c r="J2321" s="24">
        <f t="shared" si="111"/>
        <v>-0.41763399604266371</v>
      </c>
    </row>
    <row r="2322" spans="6:10" x14ac:dyDescent="0.35">
      <c r="F2322" s="2">
        <v>2318</v>
      </c>
      <c r="G2322" s="3">
        <v>0.14287612890516763</v>
      </c>
      <c r="H2322" s="4">
        <f t="shared" si="109"/>
        <v>142.87612890516763</v>
      </c>
      <c r="I2322" s="2">
        <f t="shared" si="110"/>
        <v>129.06480587216427</v>
      </c>
      <c r="J2322" s="24">
        <f t="shared" si="111"/>
        <v>-0.27509244924959925</v>
      </c>
    </row>
    <row r="2323" spans="6:10" x14ac:dyDescent="0.35">
      <c r="F2323" s="2">
        <v>2319</v>
      </c>
      <c r="G2323" s="3">
        <v>1.2497500693498656E-2</v>
      </c>
      <c r="H2323" s="4">
        <f t="shared" si="109"/>
        <v>12.497500693498656</v>
      </c>
      <c r="I2323" s="2">
        <f t="shared" si="110"/>
        <v>27.325048758095758</v>
      </c>
      <c r="J2323" s="24">
        <f t="shared" si="111"/>
        <v>-0.76090216721269699</v>
      </c>
    </row>
    <row r="2324" spans="6:10" x14ac:dyDescent="0.35">
      <c r="F2324" s="2">
        <v>2320</v>
      </c>
      <c r="G2324" s="3">
        <v>0.13030916721095573</v>
      </c>
      <c r="H2324" s="4">
        <f t="shared" si="109"/>
        <v>130.30916721095574</v>
      </c>
      <c r="I2324" s="2">
        <f t="shared" si="110"/>
        <v>119.25829350147735</v>
      </c>
      <c r="J2324" s="24">
        <f t="shared" si="111"/>
        <v>-0.303436494252526</v>
      </c>
    </row>
    <row r="2325" spans="6:10" x14ac:dyDescent="0.35">
      <c r="F2325" s="2">
        <v>2321</v>
      </c>
      <c r="G2325" s="3">
        <v>9.9004532366554654E-2</v>
      </c>
      <c r="H2325" s="4">
        <f t="shared" si="109"/>
        <v>99.004532366554656</v>
      </c>
      <c r="I2325" s="2">
        <f t="shared" si="110"/>
        <v>94.830011126521995</v>
      </c>
      <c r="J2325" s="24">
        <f t="shared" si="111"/>
        <v>-0.38739899924792659</v>
      </c>
    </row>
    <row r="2326" spans="6:10" x14ac:dyDescent="0.35">
      <c r="F2326" s="2">
        <v>2322</v>
      </c>
      <c r="G2326" s="3">
        <v>4.716413089975207E-2</v>
      </c>
      <c r="H2326" s="4">
        <f t="shared" si="109"/>
        <v>47.164130899752067</v>
      </c>
      <c r="I2326" s="2">
        <f t="shared" si="110"/>
        <v>54.376833130465663</v>
      </c>
      <c r="J2326" s="24">
        <f t="shared" si="111"/>
        <v>-0.58055639630550826</v>
      </c>
    </row>
    <row r="2327" spans="6:10" x14ac:dyDescent="0.35">
      <c r="F2327" s="2">
        <v>2323</v>
      </c>
      <c r="G2327" s="3">
        <v>8.4900766986212364E-2</v>
      </c>
      <c r="H2327" s="4">
        <f t="shared" si="109"/>
        <v>84.900766986212361</v>
      </c>
      <c r="I2327" s="2">
        <f t="shared" si="110"/>
        <v>83.824268207826307</v>
      </c>
      <c r="J2327" s="24">
        <f t="shared" si="111"/>
        <v>-0.43246984305649011</v>
      </c>
    </row>
    <row r="2328" spans="6:10" x14ac:dyDescent="0.35">
      <c r="F2328" s="2">
        <v>2324</v>
      </c>
      <c r="G2328" s="3">
        <v>0.16804217611986821</v>
      </c>
      <c r="H2328" s="4">
        <f t="shared" si="109"/>
        <v>168.0421761198682</v>
      </c>
      <c r="I2328" s="2">
        <f t="shared" si="110"/>
        <v>148.70289814437348</v>
      </c>
      <c r="J2328" s="24">
        <f t="shared" si="111"/>
        <v>-0.22604323754364403</v>
      </c>
    </row>
    <row r="2329" spans="6:10" x14ac:dyDescent="0.35">
      <c r="F2329" s="2">
        <v>2325</v>
      </c>
      <c r="G2329" s="3">
        <v>0.1162495856660595</v>
      </c>
      <c r="H2329" s="4">
        <f t="shared" si="109"/>
        <v>116.2495856660595</v>
      </c>
      <c r="I2329" s="2">
        <f t="shared" si="110"/>
        <v>108.28702903027194</v>
      </c>
      <c r="J2329" s="24">
        <f t="shared" si="111"/>
        <v>-0.33862218545353379</v>
      </c>
    </row>
    <row r="2330" spans="6:10" x14ac:dyDescent="0.35">
      <c r="F2330" s="2">
        <v>2326</v>
      </c>
      <c r="G2330" s="3">
        <v>0.16479293905750517</v>
      </c>
      <c r="H2330" s="4">
        <f t="shared" si="109"/>
        <v>164.79293905750518</v>
      </c>
      <c r="I2330" s="2">
        <f t="shared" si="110"/>
        <v>146.16738604346264</v>
      </c>
      <c r="J2330" s="24">
        <f t="shared" si="111"/>
        <v>-0.23184786877736838</v>
      </c>
    </row>
    <row r="2331" spans="6:10" x14ac:dyDescent="0.35">
      <c r="F2331" s="2">
        <v>2327</v>
      </c>
      <c r="G2331" s="3">
        <v>0.15108138494632364</v>
      </c>
      <c r="H2331" s="4">
        <f t="shared" si="109"/>
        <v>151.08138494632365</v>
      </c>
      <c r="I2331" s="2">
        <f t="shared" si="110"/>
        <v>135.46770156248138</v>
      </c>
      <c r="J2331" s="24">
        <f t="shared" si="111"/>
        <v>-0.25803062085339368</v>
      </c>
    </row>
    <row r="2332" spans="6:10" x14ac:dyDescent="0.35">
      <c r="F2332" s="2">
        <v>2328</v>
      </c>
      <c r="G2332" s="3">
        <v>7.3256954012265577E-2</v>
      </c>
      <c r="H2332" s="4">
        <f t="shared" si="109"/>
        <v>73.256954012265581</v>
      </c>
      <c r="I2332" s="2">
        <f t="shared" si="110"/>
        <v>74.738126406060061</v>
      </c>
      <c r="J2332" s="24">
        <f t="shared" si="111"/>
        <v>-0.4736051771164807</v>
      </c>
    </row>
    <row r="2333" spans="6:10" x14ac:dyDescent="0.35">
      <c r="F2333" s="2">
        <v>2329</v>
      </c>
      <c r="G2333" s="3">
        <v>0.14700495749243303</v>
      </c>
      <c r="H2333" s="4">
        <f t="shared" si="109"/>
        <v>147.00495749243302</v>
      </c>
      <c r="I2333" s="2">
        <f t="shared" si="110"/>
        <v>132.28669908730092</v>
      </c>
      <c r="J2333" s="24">
        <f t="shared" si="111"/>
        <v>-0.26637052432236707</v>
      </c>
    </row>
    <row r="2334" spans="6:10" x14ac:dyDescent="0.35">
      <c r="F2334" s="2">
        <v>2330</v>
      </c>
      <c r="G2334" s="3">
        <v>0.16957391359831542</v>
      </c>
      <c r="H2334" s="4">
        <f t="shared" si="109"/>
        <v>169.57391359831541</v>
      </c>
      <c r="I2334" s="2">
        <f t="shared" si="110"/>
        <v>149.89817532405613</v>
      </c>
      <c r="J2334" s="24">
        <f t="shared" si="111"/>
        <v>-0.22335747742383286</v>
      </c>
    </row>
    <row r="2335" spans="6:10" x14ac:dyDescent="0.35">
      <c r="F2335" s="2">
        <v>2331</v>
      </c>
      <c r="G2335" s="3">
        <v>0.10642086895889925</v>
      </c>
      <c r="H2335" s="4">
        <f t="shared" si="109"/>
        <v>106.42086895889925</v>
      </c>
      <c r="I2335" s="2">
        <f t="shared" si="110"/>
        <v>100.61728081888546</v>
      </c>
      <c r="J2335" s="24">
        <f t="shared" si="111"/>
        <v>-0.36561558630380708</v>
      </c>
    </row>
    <row r="2336" spans="6:10" x14ac:dyDescent="0.35">
      <c r="F2336" s="2">
        <v>2332</v>
      </c>
      <c r="G2336" s="3">
        <v>9.3315021915371194E-2</v>
      </c>
      <c r="H2336" s="4">
        <f t="shared" si="109"/>
        <v>93.31502191537119</v>
      </c>
      <c r="I2336" s="2">
        <f t="shared" si="110"/>
        <v>90.390254248104767</v>
      </c>
      <c r="J2336" s="24">
        <f t="shared" si="111"/>
        <v>-0.40498609634345473</v>
      </c>
    </row>
    <row r="2337" spans="6:10" x14ac:dyDescent="0.35">
      <c r="F2337" s="2">
        <v>2333</v>
      </c>
      <c r="G2337" s="3">
        <v>0.13021456503606282</v>
      </c>
      <c r="H2337" s="4">
        <f t="shared" si="109"/>
        <v>130.21456503606282</v>
      </c>
      <c r="I2337" s="2">
        <f t="shared" si="110"/>
        <v>119.18447156894067</v>
      </c>
      <c r="J2337" s="24">
        <f t="shared" si="111"/>
        <v>-0.3036605796385094</v>
      </c>
    </row>
    <row r="2338" spans="6:10" x14ac:dyDescent="0.35">
      <c r="F2338" s="2">
        <v>2334</v>
      </c>
      <c r="G2338" s="3">
        <v>0.12584219540190034</v>
      </c>
      <c r="H2338" s="4">
        <f t="shared" si="109"/>
        <v>125.84219540190034</v>
      </c>
      <c r="I2338" s="2">
        <f t="shared" si="110"/>
        <v>115.77253334950781</v>
      </c>
      <c r="J2338" s="24">
        <f t="shared" si="111"/>
        <v>-0.31420006901891967</v>
      </c>
    </row>
    <row r="2339" spans="6:10" x14ac:dyDescent="0.35">
      <c r="F2339" s="2">
        <v>2335</v>
      </c>
      <c r="G2339" s="3">
        <v>0.15198543731378319</v>
      </c>
      <c r="H2339" s="4">
        <f t="shared" si="109"/>
        <v>151.98543731378319</v>
      </c>
      <c r="I2339" s="2">
        <f t="shared" si="110"/>
        <v>136.17317046904486</v>
      </c>
      <c r="J2339" s="24">
        <f t="shared" si="111"/>
        <v>-0.25621670089752041</v>
      </c>
    </row>
    <row r="2340" spans="6:10" x14ac:dyDescent="0.35">
      <c r="F2340" s="2">
        <v>2336</v>
      </c>
      <c r="G2340" s="3">
        <v>0.11313444096575592</v>
      </c>
      <c r="H2340" s="4">
        <f t="shared" si="109"/>
        <v>113.13444096575593</v>
      </c>
      <c r="I2340" s="2">
        <f t="shared" si="110"/>
        <v>105.85615466434808</v>
      </c>
      <c r="J2340" s="24">
        <f t="shared" si="111"/>
        <v>-0.34695452945942146</v>
      </c>
    </row>
    <row r="2341" spans="6:10" x14ac:dyDescent="0.35">
      <c r="F2341" s="2">
        <v>2337</v>
      </c>
      <c r="G2341" s="3">
        <v>0.1369277346122329</v>
      </c>
      <c r="H2341" s="4">
        <f t="shared" si="109"/>
        <v>136.92773461223291</v>
      </c>
      <c r="I2341" s="2">
        <f t="shared" si="110"/>
        <v>124.42303138133767</v>
      </c>
      <c r="J2341" s="24">
        <f t="shared" si="111"/>
        <v>-0.28816261758272826</v>
      </c>
    </row>
    <row r="2342" spans="6:10" x14ac:dyDescent="0.35">
      <c r="F2342" s="2">
        <v>2338</v>
      </c>
      <c r="G2342" s="3">
        <v>0.14411516416384446</v>
      </c>
      <c r="H2342" s="4">
        <f t="shared" si="109"/>
        <v>144.11516416384447</v>
      </c>
      <c r="I2342" s="2">
        <f t="shared" si="110"/>
        <v>130.03167558081691</v>
      </c>
      <c r="J2342" s="24">
        <f t="shared" si="111"/>
        <v>-0.27244548067635027</v>
      </c>
    </row>
    <row r="2343" spans="6:10" x14ac:dyDescent="0.35">
      <c r="F2343" s="2">
        <v>2339</v>
      </c>
      <c r="G2343" s="3">
        <v>1.9010926147025486E-2</v>
      </c>
      <c r="H2343" s="4">
        <f t="shared" si="109"/>
        <v>19.010926147025486</v>
      </c>
      <c r="I2343" s="2">
        <f t="shared" si="110"/>
        <v>32.40774009111518</v>
      </c>
      <c r="J2343" s="24">
        <f t="shared" si="111"/>
        <v>-0.72319426431849587</v>
      </c>
    </row>
    <row r="2344" spans="6:10" x14ac:dyDescent="0.35">
      <c r="F2344" s="2">
        <v>2340</v>
      </c>
      <c r="G2344" s="3">
        <v>5.8317900483872642E-2</v>
      </c>
      <c r="H2344" s="4">
        <f t="shared" si="109"/>
        <v>58.317900483872641</v>
      </c>
      <c r="I2344" s="2">
        <f t="shared" si="110"/>
        <v>63.080574103659529</v>
      </c>
      <c r="J2344" s="24">
        <f t="shared" si="111"/>
        <v>-0.53216284277490433</v>
      </c>
    </row>
    <row r="2345" spans="6:10" x14ac:dyDescent="0.35">
      <c r="F2345" s="2">
        <v>2341</v>
      </c>
      <c r="G2345" s="3">
        <v>8.9414771009668256E-2</v>
      </c>
      <c r="H2345" s="4">
        <f t="shared" si="109"/>
        <v>89.414771009668257</v>
      </c>
      <c r="I2345" s="2">
        <f t="shared" si="110"/>
        <v>87.346729513468631</v>
      </c>
      <c r="J2345" s="24">
        <f t="shared" si="111"/>
        <v>-0.41750143601732531</v>
      </c>
    </row>
    <row r="2346" spans="6:10" x14ac:dyDescent="0.35">
      <c r="F2346" s="2">
        <v>2342</v>
      </c>
      <c r="G2346" s="3">
        <v>7.213027865801476E-2</v>
      </c>
      <c r="H2346" s="4">
        <f t="shared" si="109"/>
        <v>72.13027865801476</v>
      </c>
      <c r="I2346" s="2">
        <f t="shared" si="110"/>
        <v>73.858935710006804</v>
      </c>
      <c r="J2346" s="24">
        <f t="shared" si="111"/>
        <v>-0.47778742780940076</v>
      </c>
    </row>
    <row r="2347" spans="6:10" x14ac:dyDescent="0.35">
      <c r="F2347" s="2">
        <v>2343</v>
      </c>
      <c r="G2347" s="3">
        <v>9.8461800301501409E-2</v>
      </c>
      <c r="H2347" s="4">
        <f t="shared" si="109"/>
        <v>98.461800301501412</v>
      </c>
      <c r="I2347" s="2">
        <f t="shared" si="110"/>
        <v>94.406495177367432</v>
      </c>
      <c r="J2347" s="24">
        <f t="shared" si="111"/>
        <v>-0.38904317501233099</v>
      </c>
    </row>
    <row r="2348" spans="6:10" x14ac:dyDescent="0.35">
      <c r="F2348" s="2">
        <v>2344</v>
      </c>
      <c r="G2348" s="3">
        <v>1.8226608711452152E-3</v>
      </c>
      <c r="H2348" s="4">
        <f t="shared" si="109"/>
        <v>1.8226608711452152</v>
      </c>
      <c r="I2348" s="2">
        <f t="shared" si="110"/>
        <v>18.995036196569036</v>
      </c>
      <c r="J2348" s="24">
        <f t="shared" si="111"/>
        <v>-0.82700018358802907</v>
      </c>
    </row>
    <row r="2349" spans="6:10" x14ac:dyDescent="0.35">
      <c r="F2349" s="2">
        <v>2345</v>
      </c>
      <c r="G2349" s="3">
        <v>6.6567348542937207E-2</v>
      </c>
      <c r="H2349" s="4">
        <f t="shared" si="109"/>
        <v>66.567348542937211</v>
      </c>
      <c r="I2349" s="2">
        <f t="shared" si="110"/>
        <v>69.5179546265759</v>
      </c>
      <c r="J2349" s="24">
        <f t="shared" si="111"/>
        <v>-0.49898484907548007</v>
      </c>
    </row>
    <row r="2350" spans="6:10" x14ac:dyDescent="0.35">
      <c r="F2350" s="2">
        <v>2346</v>
      </c>
      <c r="G2350" s="3">
        <v>8.5868135564570153E-2</v>
      </c>
      <c r="H2350" s="4">
        <f t="shared" si="109"/>
        <v>85.868135564570153</v>
      </c>
      <c r="I2350" s="2">
        <f t="shared" si="110"/>
        <v>84.579145334176488</v>
      </c>
      <c r="J2350" s="24">
        <f t="shared" si="111"/>
        <v>-0.42921751810563663</v>
      </c>
    </row>
    <row r="2351" spans="6:10" x14ac:dyDescent="0.35">
      <c r="F2351" s="2">
        <v>2347</v>
      </c>
      <c r="G2351" s="3">
        <v>0.12031518521900636</v>
      </c>
      <c r="H2351" s="4">
        <f t="shared" si="109"/>
        <v>120.31518521900637</v>
      </c>
      <c r="I2351" s="2">
        <f t="shared" si="110"/>
        <v>111.45958205305992</v>
      </c>
      <c r="J2351" s="24">
        <f t="shared" si="111"/>
        <v>-0.3280478423109226</v>
      </c>
    </row>
    <row r="2352" spans="6:10" x14ac:dyDescent="0.35">
      <c r="F2352" s="2">
        <v>2348</v>
      </c>
      <c r="G2352" s="3">
        <v>5.7726326912300008E-2</v>
      </c>
      <c r="H2352" s="4">
        <f t="shared" si="109"/>
        <v>57.72632691230001</v>
      </c>
      <c r="I2352" s="2">
        <f t="shared" si="110"/>
        <v>62.618945136454954</v>
      </c>
      <c r="J2352" s="24">
        <f t="shared" si="111"/>
        <v>-0.53462513957484226</v>
      </c>
    </row>
    <row r="2353" spans="6:10" x14ac:dyDescent="0.35">
      <c r="F2353" s="2">
        <v>2349</v>
      </c>
      <c r="G2353" s="3">
        <v>0.13702998406258346</v>
      </c>
      <c r="H2353" s="4">
        <f t="shared" si="109"/>
        <v>137.02998406258345</v>
      </c>
      <c r="I2353" s="2">
        <f t="shared" si="110"/>
        <v>124.50282079457511</v>
      </c>
      <c r="J2353" s="24">
        <f t="shared" si="111"/>
        <v>-0.28793278602380873</v>
      </c>
    </row>
    <row r="2354" spans="6:10" x14ac:dyDescent="0.35">
      <c r="F2354" s="2">
        <v>2350</v>
      </c>
      <c r="G2354" s="3">
        <v>8.6512218841762606E-2</v>
      </c>
      <c r="H2354" s="4">
        <f t="shared" si="109"/>
        <v>86.512218841762603</v>
      </c>
      <c r="I2354" s="2">
        <f t="shared" si="110"/>
        <v>85.081749764684901</v>
      </c>
      <c r="J2354" s="24">
        <f t="shared" si="111"/>
        <v>-0.42706566402993273</v>
      </c>
    </row>
    <row r="2355" spans="6:10" x14ac:dyDescent="0.35">
      <c r="F2355" s="2">
        <v>2351</v>
      </c>
      <c r="G2355" s="3">
        <v>3.0712376220443399E-2</v>
      </c>
      <c r="H2355" s="4">
        <f t="shared" si="109"/>
        <v>30.712376220443399</v>
      </c>
      <c r="I2355" s="2">
        <f t="shared" si="110"/>
        <v>41.538858470571995</v>
      </c>
      <c r="J2355" s="24">
        <f t="shared" si="111"/>
        <v>-0.66008373241992824</v>
      </c>
    </row>
    <row r="2356" spans="6:10" x14ac:dyDescent="0.35">
      <c r="F2356" s="2">
        <v>2352</v>
      </c>
      <c r="G2356" s="3">
        <v>0.15181544689543144</v>
      </c>
      <c r="H2356" s="4">
        <f t="shared" si="109"/>
        <v>151.81544689543145</v>
      </c>
      <c r="I2356" s="2">
        <f t="shared" si="110"/>
        <v>136.04052001772436</v>
      </c>
      <c r="J2356" s="24">
        <f t="shared" si="111"/>
        <v>-0.25655679902860229</v>
      </c>
    </row>
    <row r="2357" spans="6:10" x14ac:dyDescent="0.35">
      <c r="F2357" s="2">
        <v>2353</v>
      </c>
      <c r="G2357" s="3">
        <v>0.14028512415140654</v>
      </c>
      <c r="H2357" s="4">
        <f t="shared" si="109"/>
        <v>140.28512415140654</v>
      </c>
      <c r="I2357" s="2">
        <f t="shared" si="110"/>
        <v>127.04293926760785</v>
      </c>
      <c r="J2357" s="24">
        <f t="shared" si="111"/>
        <v>-0.28071106062266793</v>
      </c>
    </row>
    <row r="2358" spans="6:10" x14ac:dyDescent="0.35">
      <c r="F2358" s="2">
        <v>2354</v>
      </c>
      <c r="G2358" s="3">
        <v>0.10054287015170227</v>
      </c>
      <c r="H2358" s="4">
        <f t="shared" si="109"/>
        <v>100.54287015170227</v>
      </c>
      <c r="I2358" s="2">
        <f t="shared" si="110"/>
        <v>96.030438794515391</v>
      </c>
      <c r="J2358" s="24">
        <f t="shared" si="111"/>
        <v>-0.38277635573243629</v>
      </c>
    </row>
    <row r="2359" spans="6:10" x14ac:dyDescent="0.35">
      <c r="F2359" s="2">
        <v>2355</v>
      </c>
      <c r="G2359" s="3">
        <v>0.13169082235341986</v>
      </c>
      <c r="H2359" s="4">
        <f t="shared" si="109"/>
        <v>131.69082235341986</v>
      </c>
      <c r="I2359" s="2">
        <f t="shared" si="110"/>
        <v>120.33645531785642</v>
      </c>
      <c r="J2359" s="24">
        <f t="shared" si="111"/>
        <v>-0.3001825308508837</v>
      </c>
    </row>
    <row r="2360" spans="6:10" x14ac:dyDescent="0.35">
      <c r="F2360" s="2">
        <v>2356</v>
      </c>
      <c r="G2360" s="3">
        <v>0.10957496797820004</v>
      </c>
      <c r="H2360" s="4">
        <f t="shared" si="109"/>
        <v>109.57496797820005</v>
      </c>
      <c r="I2360" s="2">
        <f t="shared" si="110"/>
        <v>103.07855282748805</v>
      </c>
      <c r="J2360" s="24">
        <f t="shared" si="111"/>
        <v>-0.35672663162486201</v>
      </c>
    </row>
    <row r="2361" spans="6:10" x14ac:dyDescent="0.35">
      <c r="F2361" s="2">
        <v>2357</v>
      </c>
      <c r="G2361" s="3">
        <v>0.13365180402805057</v>
      </c>
      <c r="H2361" s="4">
        <f t="shared" si="109"/>
        <v>133.65180402805058</v>
      </c>
      <c r="I2361" s="2">
        <f t="shared" si="110"/>
        <v>121.86668923746912</v>
      </c>
      <c r="J2361" s="24">
        <f t="shared" si="111"/>
        <v>-0.29562400296535035</v>
      </c>
    </row>
    <row r="2362" spans="6:10" x14ac:dyDescent="0.35">
      <c r="F2362" s="2">
        <v>2358</v>
      </c>
      <c r="G2362" s="3">
        <v>5.3168304026399167E-2</v>
      </c>
      <c r="H2362" s="4">
        <f t="shared" si="109"/>
        <v>53.16830402639917</v>
      </c>
      <c r="I2362" s="2">
        <f t="shared" si="110"/>
        <v>59.062134118478518</v>
      </c>
      <c r="J2362" s="24">
        <f t="shared" si="111"/>
        <v>-0.553982965343638</v>
      </c>
    </row>
    <row r="2363" spans="6:10" x14ac:dyDescent="0.35">
      <c r="F2363" s="2">
        <v>2359</v>
      </c>
      <c r="G2363" s="3">
        <v>7.6814190917961961E-2</v>
      </c>
      <c r="H2363" s="4">
        <f t="shared" si="109"/>
        <v>76.814190917961966</v>
      </c>
      <c r="I2363" s="2">
        <f t="shared" si="110"/>
        <v>77.513983337114652</v>
      </c>
      <c r="J2363" s="24">
        <f t="shared" si="111"/>
        <v>-0.46063936374011494</v>
      </c>
    </row>
    <row r="2364" spans="6:10" x14ac:dyDescent="0.35">
      <c r="F2364" s="2">
        <v>2360</v>
      </c>
      <c r="G2364" s="3">
        <v>3.9074910714845812E-2</v>
      </c>
      <c r="H2364" s="4">
        <f t="shared" si="109"/>
        <v>39.074910714845814</v>
      </c>
      <c r="I2364" s="2">
        <f t="shared" si="110"/>
        <v>48.064484947767696</v>
      </c>
      <c r="J2364" s="24">
        <f t="shared" si="111"/>
        <v>-0.6183844982861012</v>
      </c>
    </row>
    <row r="2365" spans="6:10" x14ac:dyDescent="0.35">
      <c r="F2365" s="2">
        <v>2361</v>
      </c>
      <c r="G2365" s="3">
        <v>9.7939015602973273E-2</v>
      </c>
      <c r="H2365" s="4">
        <f t="shared" si="109"/>
        <v>97.939015602973271</v>
      </c>
      <c r="I2365" s="2">
        <f t="shared" si="110"/>
        <v>93.998544971258085</v>
      </c>
      <c r="J2365" s="24">
        <f t="shared" si="111"/>
        <v>-0.39063351914714978</v>
      </c>
    </row>
    <row r="2366" spans="6:10" x14ac:dyDescent="0.35">
      <c r="F2366" s="2">
        <v>2362</v>
      </c>
      <c r="G2366" s="3">
        <v>7.6182032780684861E-2</v>
      </c>
      <c r="H2366" s="4">
        <f t="shared" si="109"/>
        <v>76.182032780684864</v>
      </c>
      <c r="I2366" s="2">
        <f t="shared" si="110"/>
        <v>77.020684579285742</v>
      </c>
      <c r="J2366" s="24">
        <f t="shared" si="111"/>
        <v>-0.46291730591037616</v>
      </c>
    </row>
    <row r="2367" spans="6:10" x14ac:dyDescent="0.35">
      <c r="F2367" s="2">
        <v>2363</v>
      </c>
      <c r="G2367" s="3">
        <v>4.9550097808169137E-2</v>
      </c>
      <c r="H2367" s="4">
        <f t="shared" si="109"/>
        <v>49.550097808169134</v>
      </c>
      <c r="I2367" s="2">
        <f t="shared" si="110"/>
        <v>56.238700348077877</v>
      </c>
      <c r="J2367" s="24">
        <f t="shared" si="111"/>
        <v>-0.56984721184452103</v>
      </c>
    </row>
    <row r="2368" spans="6:10" x14ac:dyDescent="0.35">
      <c r="F2368" s="2">
        <v>2364</v>
      </c>
      <c r="G2368" s="3">
        <v>6.7350602149020403E-2</v>
      </c>
      <c r="H2368" s="4">
        <f t="shared" si="109"/>
        <v>67.350602149020403</v>
      </c>
      <c r="I2368" s="2">
        <f t="shared" si="110"/>
        <v>70.129159336539928</v>
      </c>
      <c r="J2368" s="24">
        <f t="shared" si="111"/>
        <v>-0.49594433153454148</v>
      </c>
    </row>
    <row r="2369" spans="6:10" x14ac:dyDescent="0.35">
      <c r="F2369" s="2">
        <v>2365</v>
      </c>
      <c r="G2369" s="3">
        <v>6.8952557947278226E-2</v>
      </c>
      <c r="H2369" s="4">
        <f t="shared" si="109"/>
        <v>68.952557947278223</v>
      </c>
      <c r="I2369" s="2">
        <f t="shared" si="110"/>
        <v>71.379230732885844</v>
      </c>
      <c r="J2369" s="24">
        <f t="shared" si="111"/>
        <v>-0.48978326241681369</v>
      </c>
    </row>
    <row r="2370" spans="6:10" x14ac:dyDescent="0.35">
      <c r="F2370" s="2">
        <v>2366</v>
      </c>
      <c r="G2370" s="3">
        <v>9.7142565571445155E-2</v>
      </c>
      <c r="H2370" s="4">
        <f t="shared" si="109"/>
        <v>97.142565571445161</v>
      </c>
      <c r="I2370" s="2">
        <f t="shared" si="110"/>
        <v>93.377042552705177</v>
      </c>
      <c r="J2370" s="24">
        <f t="shared" si="111"/>
        <v>-0.39306887597802037</v>
      </c>
    </row>
    <row r="2371" spans="6:10" x14ac:dyDescent="0.35">
      <c r="F2371" s="2">
        <v>2367</v>
      </c>
      <c r="G2371" s="3">
        <v>0.19964716909125924</v>
      </c>
      <c r="H2371" s="4">
        <f t="shared" si="109"/>
        <v>199.64716909125923</v>
      </c>
      <c r="I2371" s="2">
        <f t="shared" si="110"/>
        <v>173.36556220677522</v>
      </c>
      <c r="J2371" s="24">
        <f t="shared" si="111"/>
        <v>-0.17663750830293778</v>
      </c>
    </row>
    <row r="2372" spans="6:10" x14ac:dyDescent="0.35">
      <c r="F2372" s="2">
        <v>2368</v>
      </c>
      <c r="G2372" s="3">
        <v>0.19824202355972514</v>
      </c>
      <c r="H2372" s="4">
        <f t="shared" si="109"/>
        <v>198.24202355972514</v>
      </c>
      <c r="I2372" s="2">
        <f t="shared" si="110"/>
        <v>172.26906988246495</v>
      </c>
      <c r="J2372" s="24">
        <f t="shared" si="111"/>
        <v>-0.17858498246372315</v>
      </c>
    </row>
    <row r="2373" spans="6:10" x14ac:dyDescent="0.35">
      <c r="F2373" s="2">
        <v>2369</v>
      </c>
      <c r="G2373" s="3">
        <v>5.1021722309246682E-2</v>
      </c>
      <c r="H2373" s="4">
        <f t="shared" si="109"/>
        <v>51.021722309246684</v>
      </c>
      <c r="I2373" s="2">
        <f t="shared" si="110"/>
        <v>57.387068921642459</v>
      </c>
      <c r="J2373" s="24">
        <f t="shared" si="111"/>
        <v>-0.56334069643919571</v>
      </c>
    </row>
    <row r="2374" spans="6:10" x14ac:dyDescent="0.35">
      <c r="F2374" s="2">
        <v>2370</v>
      </c>
      <c r="G2374" s="3">
        <v>0.12659507015510355</v>
      </c>
      <c r="H2374" s="4">
        <f t="shared" ref="H2374:H2437" si="112">$D$4*G2374</f>
        <v>126.59507015510354</v>
      </c>
      <c r="I2374" s="2">
        <f t="shared" ref="I2374:I2437" si="113">($D$12*G2374+$D$13*$D$5)*$D$4</f>
        <v>116.36003220249354</v>
      </c>
      <c r="J2374" s="24">
        <f t="shared" ref="J2374:J2437" si="114">-EXP(-I2374/$D$6)</f>
        <v>-0.31235955899882084</v>
      </c>
    </row>
    <row r="2375" spans="6:10" x14ac:dyDescent="0.35">
      <c r="F2375" s="2">
        <v>2371</v>
      </c>
      <c r="G2375" s="3">
        <v>2.9455713488417107E-2</v>
      </c>
      <c r="H2375" s="4">
        <f t="shared" si="112"/>
        <v>29.455713488417107</v>
      </c>
      <c r="I2375" s="2">
        <f t="shared" si="113"/>
        <v>40.55823332606527</v>
      </c>
      <c r="J2375" s="24">
        <f t="shared" si="114"/>
        <v>-0.66658852114540756</v>
      </c>
    </row>
    <row r="2376" spans="6:10" x14ac:dyDescent="0.35">
      <c r="F2376" s="2">
        <v>2372</v>
      </c>
      <c r="G2376" s="3">
        <v>6.4820203278907668E-2</v>
      </c>
      <c r="H2376" s="4">
        <f t="shared" si="112"/>
        <v>64.82020327890767</v>
      </c>
      <c r="I2376" s="2">
        <f t="shared" si="113"/>
        <v>68.154585972958998</v>
      </c>
      <c r="J2376" s="24">
        <f t="shared" si="114"/>
        <v>-0.50583443857380006</v>
      </c>
    </row>
    <row r="2377" spans="6:10" x14ac:dyDescent="0.35">
      <c r="F2377" s="2">
        <v>2373</v>
      </c>
      <c r="G2377" s="3">
        <v>0.13051348576299007</v>
      </c>
      <c r="H2377" s="4">
        <f t="shared" si="112"/>
        <v>130.51348576299009</v>
      </c>
      <c r="I2377" s="2">
        <f t="shared" si="113"/>
        <v>119.41773159453754</v>
      </c>
      <c r="J2377" s="24">
        <f t="shared" si="114"/>
        <v>-0.30295308636300544</v>
      </c>
    </row>
    <row r="2378" spans="6:10" x14ac:dyDescent="0.35">
      <c r="F2378" s="2">
        <v>2374</v>
      </c>
      <c r="G2378" s="3">
        <v>2.9414968612745382E-2</v>
      </c>
      <c r="H2378" s="4">
        <f t="shared" si="112"/>
        <v>29.414968612745383</v>
      </c>
      <c r="I2378" s="2">
        <f t="shared" si="113"/>
        <v>40.52643843904012</v>
      </c>
      <c r="J2378" s="24">
        <f t="shared" si="114"/>
        <v>-0.66680049590941104</v>
      </c>
    </row>
    <row r="2379" spans="6:10" x14ac:dyDescent="0.35">
      <c r="F2379" s="2">
        <v>2375</v>
      </c>
      <c r="G2379" s="3">
        <v>7.148941908890652E-2</v>
      </c>
      <c r="H2379" s="4">
        <f t="shared" si="112"/>
        <v>71.489419088906516</v>
      </c>
      <c r="I2379" s="2">
        <f t="shared" si="113"/>
        <v>73.358846870297242</v>
      </c>
      <c r="J2379" s="24">
        <f t="shared" si="114"/>
        <v>-0.48018277385044711</v>
      </c>
    </row>
    <row r="2380" spans="6:10" x14ac:dyDescent="0.35">
      <c r="F2380" s="2">
        <v>2376</v>
      </c>
      <c r="G2380" s="3">
        <v>0.11078689515853098</v>
      </c>
      <c r="H2380" s="4">
        <f t="shared" si="112"/>
        <v>110.78689515853098</v>
      </c>
      <c r="I2380" s="2">
        <f t="shared" si="113"/>
        <v>104.02426899783023</v>
      </c>
      <c r="J2380" s="24">
        <f t="shared" si="114"/>
        <v>-0.35336891245780483</v>
      </c>
    </row>
    <row r="2381" spans="6:10" x14ac:dyDescent="0.35">
      <c r="F2381" s="2">
        <v>2377</v>
      </c>
      <c r="G2381" s="3">
        <v>0.11603679267211303</v>
      </c>
      <c r="H2381" s="4">
        <f t="shared" si="112"/>
        <v>116.03679267211304</v>
      </c>
      <c r="I2381" s="2">
        <f t="shared" si="113"/>
        <v>108.12097798481578</v>
      </c>
      <c r="J2381" s="24">
        <f t="shared" si="114"/>
        <v>-0.33918493823175533</v>
      </c>
    </row>
    <row r="2382" spans="6:10" x14ac:dyDescent="0.35">
      <c r="F2382" s="2">
        <v>2378</v>
      </c>
      <c r="G2382" s="3">
        <v>0.13067201261191955</v>
      </c>
      <c r="H2382" s="4">
        <f t="shared" si="112"/>
        <v>130.67201261191954</v>
      </c>
      <c r="I2382" s="2">
        <f t="shared" si="113"/>
        <v>119.54143655544539</v>
      </c>
      <c r="J2382" s="24">
        <f t="shared" si="114"/>
        <v>-0.3025785500736986</v>
      </c>
    </row>
    <row r="2383" spans="6:10" x14ac:dyDescent="0.35">
      <c r="F2383" s="2">
        <v>2379</v>
      </c>
      <c r="G2383" s="3">
        <v>6.9270073166137369E-2</v>
      </c>
      <c r="H2383" s="4">
        <f t="shared" si="112"/>
        <v>69.270073166137365</v>
      </c>
      <c r="I2383" s="2">
        <f t="shared" si="113"/>
        <v>71.627000798347069</v>
      </c>
      <c r="J2383" s="24">
        <f t="shared" si="114"/>
        <v>-0.48857122825587884</v>
      </c>
    </row>
    <row r="2384" spans="6:10" x14ac:dyDescent="0.35">
      <c r="F2384" s="2">
        <v>2380</v>
      </c>
      <c r="G2384" s="3">
        <v>0.18127235969854152</v>
      </c>
      <c r="H2384" s="4">
        <f t="shared" si="112"/>
        <v>181.27235969854152</v>
      </c>
      <c r="I2384" s="2">
        <f t="shared" si="113"/>
        <v>159.02694958080585</v>
      </c>
      <c r="J2384" s="24">
        <f t="shared" si="114"/>
        <v>-0.20387066204138379</v>
      </c>
    </row>
    <row r="2385" spans="6:10" x14ac:dyDescent="0.35">
      <c r="F2385" s="2">
        <v>2381</v>
      </c>
      <c r="G2385" s="3">
        <v>0.15718596550196143</v>
      </c>
      <c r="H2385" s="4">
        <f t="shared" si="112"/>
        <v>157.18596550196142</v>
      </c>
      <c r="I2385" s="2">
        <f t="shared" si="113"/>
        <v>140.23135455939388</v>
      </c>
      <c r="J2385" s="24">
        <f t="shared" si="114"/>
        <v>-0.24602711006783834</v>
      </c>
    </row>
    <row r="2386" spans="6:10" x14ac:dyDescent="0.35">
      <c r="F2386" s="2">
        <v>2382</v>
      </c>
      <c r="G2386" s="3">
        <v>0.17439335547440388</v>
      </c>
      <c r="H2386" s="4">
        <f t="shared" si="112"/>
        <v>174.39335547440388</v>
      </c>
      <c r="I2386" s="2">
        <f t="shared" si="113"/>
        <v>153.65898223408561</v>
      </c>
      <c r="J2386" s="24">
        <f t="shared" si="114"/>
        <v>-0.21511342704012607</v>
      </c>
    </row>
    <row r="2387" spans="6:10" x14ac:dyDescent="0.35">
      <c r="F2387" s="2">
        <v>2383</v>
      </c>
      <c r="G2387" s="3">
        <v>2.8678378274852312E-2</v>
      </c>
      <c r="H2387" s="4">
        <f t="shared" si="112"/>
        <v>28.678378274852314</v>
      </c>
      <c r="I2387" s="2">
        <f t="shared" si="113"/>
        <v>39.951646978984677</v>
      </c>
      <c r="J2387" s="24">
        <f t="shared" si="114"/>
        <v>-0.6706442444019044</v>
      </c>
    </row>
    <row r="2388" spans="6:10" x14ac:dyDescent="0.35">
      <c r="F2388" s="2">
        <v>2384</v>
      </c>
      <c r="G2388" s="3">
        <v>0.12221185873888285</v>
      </c>
      <c r="H2388" s="4">
        <f t="shared" si="112"/>
        <v>122.21185873888285</v>
      </c>
      <c r="I2388" s="2">
        <f t="shared" si="113"/>
        <v>112.93963369866887</v>
      </c>
      <c r="J2388" s="24">
        <f t="shared" si="114"/>
        <v>-0.32322831852118827</v>
      </c>
    </row>
    <row r="2389" spans="6:10" x14ac:dyDescent="0.35">
      <c r="F2389" s="2">
        <v>2385</v>
      </c>
      <c r="G2389" s="3">
        <v>3.9062016041744967E-2</v>
      </c>
      <c r="H2389" s="4">
        <f t="shared" si="112"/>
        <v>39.062016041744968</v>
      </c>
      <c r="I2389" s="2">
        <f t="shared" si="113"/>
        <v>48.054422708830685</v>
      </c>
      <c r="J2389" s="24">
        <f t="shared" si="114"/>
        <v>-0.61844672474250306</v>
      </c>
    </row>
    <row r="2390" spans="6:10" x14ac:dyDescent="0.35">
      <c r="F2390" s="2">
        <v>2386</v>
      </c>
      <c r="G2390" s="3">
        <v>3.0308166089808311E-2</v>
      </c>
      <c r="H2390" s="4">
        <f t="shared" si="112"/>
        <v>30.30816608980831</v>
      </c>
      <c r="I2390" s="2">
        <f t="shared" si="113"/>
        <v>41.223436832241099</v>
      </c>
      <c r="J2390" s="24">
        <f t="shared" si="114"/>
        <v>-0.66216906641147388</v>
      </c>
    </row>
    <row r="2391" spans="6:10" x14ac:dyDescent="0.35">
      <c r="F2391" s="2">
        <v>2387</v>
      </c>
      <c r="G2391" s="3">
        <v>0.18621894201884362</v>
      </c>
      <c r="H2391" s="4">
        <f t="shared" si="112"/>
        <v>186.21894201884362</v>
      </c>
      <c r="I2391" s="2">
        <f t="shared" si="113"/>
        <v>162.88696936100504</v>
      </c>
      <c r="J2391" s="24">
        <f t="shared" si="114"/>
        <v>-0.19615115978277511</v>
      </c>
    </row>
    <row r="2392" spans="6:10" x14ac:dyDescent="0.35">
      <c r="F2392" s="2">
        <v>2388</v>
      </c>
      <c r="G2392" s="3">
        <v>0.11096131814921475</v>
      </c>
      <c r="H2392" s="4">
        <f t="shared" si="112"/>
        <v>110.96131814921476</v>
      </c>
      <c r="I2392" s="2">
        <f t="shared" si="113"/>
        <v>104.16037836598885</v>
      </c>
      <c r="J2392" s="24">
        <f t="shared" si="114"/>
        <v>-0.35288827143672008</v>
      </c>
    </row>
    <row r="2393" spans="6:10" x14ac:dyDescent="0.35">
      <c r="F2393" s="2">
        <v>2389</v>
      </c>
      <c r="G2393" s="3">
        <v>8.2308224289823581E-2</v>
      </c>
      <c r="H2393" s="4">
        <f t="shared" si="112"/>
        <v>82.308224289823585</v>
      </c>
      <c r="I2393" s="2">
        <f t="shared" si="113"/>
        <v>81.80120148395936</v>
      </c>
      <c r="J2393" s="24">
        <f t="shared" si="114"/>
        <v>-0.4413080969880066</v>
      </c>
    </row>
    <row r="2394" spans="6:10" x14ac:dyDescent="0.35">
      <c r="F2394" s="2">
        <v>2390</v>
      </c>
      <c r="G2394" s="3">
        <v>3.0845542919687649E-2</v>
      </c>
      <c r="H2394" s="4">
        <f t="shared" si="112"/>
        <v>30.845542919687649</v>
      </c>
      <c r="I2394" s="2">
        <f t="shared" si="113"/>
        <v>41.642773873139333</v>
      </c>
      <c r="J2394" s="24">
        <f t="shared" si="114"/>
        <v>-0.65939816002145391</v>
      </c>
    </row>
    <row r="2395" spans="6:10" x14ac:dyDescent="0.35">
      <c r="F2395" s="2">
        <v>2391</v>
      </c>
      <c r="G2395" s="3">
        <v>0.11628678408433793</v>
      </c>
      <c r="H2395" s="4">
        <f t="shared" si="112"/>
        <v>116.28678408433792</v>
      </c>
      <c r="I2395" s="2">
        <f t="shared" si="113"/>
        <v>108.31605647205889</v>
      </c>
      <c r="J2395" s="24">
        <f t="shared" si="114"/>
        <v>-0.33852390636041696</v>
      </c>
    </row>
    <row r="2396" spans="6:10" x14ac:dyDescent="0.35">
      <c r="F2396" s="2">
        <v>2392</v>
      </c>
      <c r="G2396" s="3">
        <v>0.12826895403051022</v>
      </c>
      <c r="H2396" s="4">
        <f t="shared" si="112"/>
        <v>128.26895403051023</v>
      </c>
      <c r="I2396" s="2">
        <f t="shared" si="113"/>
        <v>117.66623200883411</v>
      </c>
      <c r="J2396" s="24">
        <f t="shared" si="114"/>
        <v>-0.30830605013908524</v>
      </c>
    </row>
    <row r="2397" spans="6:10" x14ac:dyDescent="0.35">
      <c r="F2397" s="2">
        <v>2393</v>
      </c>
      <c r="G2397" s="3">
        <v>8.3972861819022054E-2</v>
      </c>
      <c r="H2397" s="4">
        <f t="shared" si="112"/>
        <v>83.972861819022057</v>
      </c>
      <c r="I2397" s="2">
        <f t="shared" si="113"/>
        <v>83.100185989523126</v>
      </c>
      <c r="J2397" s="24">
        <f t="shared" si="114"/>
        <v>-0.43561264479256634</v>
      </c>
    </row>
    <row r="2398" spans="6:10" x14ac:dyDescent="0.35">
      <c r="F2398" s="2">
        <v>2394</v>
      </c>
      <c r="G2398" s="3">
        <v>-6.4179151798422096E-2</v>
      </c>
      <c r="H2398" s="4">
        <f t="shared" si="112"/>
        <v>-64.179151798422097</v>
      </c>
      <c r="I2398" s="2">
        <f t="shared" si="113"/>
        <v>-32.508868102747947</v>
      </c>
      <c r="J2398" s="24">
        <f t="shared" si="114"/>
        <v>-1.3841533886828941</v>
      </c>
    </row>
    <row r="2399" spans="6:10" x14ac:dyDescent="0.35">
      <c r="F2399" s="2">
        <v>2395</v>
      </c>
      <c r="G2399" s="3">
        <v>0.16842496071620178</v>
      </c>
      <c r="H2399" s="4">
        <f t="shared" si="112"/>
        <v>168.42496071620178</v>
      </c>
      <c r="I2399" s="2">
        <f t="shared" si="113"/>
        <v>149.0016005651012</v>
      </c>
      <c r="J2399" s="24">
        <f t="shared" si="114"/>
        <v>-0.22536904833223448</v>
      </c>
    </row>
    <row r="2400" spans="6:10" x14ac:dyDescent="0.35">
      <c r="F2400" s="2">
        <v>2396</v>
      </c>
      <c r="G2400" s="3">
        <v>3.2188643280924911E-2</v>
      </c>
      <c r="H2400" s="4">
        <f t="shared" si="112"/>
        <v>32.188643280924914</v>
      </c>
      <c r="I2400" s="2">
        <f t="shared" si="113"/>
        <v>42.690849822444854</v>
      </c>
      <c r="J2400" s="24">
        <f t="shared" si="114"/>
        <v>-0.65252325653289522</v>
      </c>
    </row>
    <row r="2401" spans="6:10" x14ac:dyDescent="0.35">
      <c r="F2401" s="2">
        <v>2397</v>
      </c>
      <c r="G2401" s="3">
        <v>7.9197932719319131E-2</v>
      </c>
      <c r="H2401" s="4">
        <f t="shared" si="112"/>
        <v>79.197932719319127</v>
      </c>
      <c r="I2401" s="2">
        <f t="shared" si="113"/>
        <v>79.374114213004816</v>
      </c>
      <c r="J2401" s="24">
        <f t="shared" si="114"/>
        <v>-0.45215006947990627</v>
      </c>
    </row>
    <row r="2402" spans="6:10" x14ac:dyDescent="0.35">
      <c r="F2402" s="2">
        <v>2398</v>
      </c>
      <c r="G2402" s="3">
        <v>4.4526427303214017E-2</v>
      </c>
      <c r="H2402" s="4">
        <f t="shared" si="112"/>
        <v>44.526427303214014</v>
      </c>
      <c r="I2402" s="2">
        <f t="shared" si="113"/>
        <v>52.318525515700706</v>
      </c>
      <c r="J2402" s="24">
        <f t="shared" si="114"/>
        <v>-0.59262986108744931</v>
      </c>
    </row>
    <row r="2403" spans="6:10" x14ac:dyDescent="0.35">
      <c r="F2403" s="2">
        <v>2399</v>
      </c>
      <c r="G2403" s="3">
        <v>0.13212120257561116</v>
      </c>
      <c r="H2403" s="4">
        <f t="shared" si="112"/>
        <v>132.12120257561116</v>
      </c>
      <c r="I2403" s="2">
        <f t="shared" si="113"/>
        <v>120.67229854517856</v>
      </c>
      <c r="J2403" s="24">
        <f t="shared" si="114"/>
        <v>-0.29917607914734434</v>
      </c>
    </row>
    <row r="2404" spans="6:10" x14ac:dyDescent="0.35">
      <c r="F2404" s="2">
        <v>2400</v>
      </c>
      <c r="G2404" s="3">
        <v>0.13198931303507419</v>
      </c>
      <c r="H2404" s="4">
        <f t="shared" si="112"/>
        <v>131.98931303507419</v>
      </c>
      <c r="I2404" s="2">
        <f t="shared" si="113"/>
        <v>120.56937976160054</v>
      </c>
      <c r="J2404" s="24">
        <f t="shared" si="114"/>
        <v>-0.29948414603091106</v>
      </c>
    </row>
    <row r="2405" spans="6:10" x14ac:dyDescent="0.35">
      <c r="F2405" s="2">
        <v>2401</v>
      </c>
      <c r="G2405" s="3">
        <v>0.12826449852905603</v>
      </c>
      <c r="H2405" s="4">
        <f t="shared" si="112"/>
        <v>128.26449852905603</v>
      </c>
      <c r="I2405" s="2">
        <f t="shared" si="113"/>
        <v>117.66275519946751</v>
      </c>
      <c r="J2405" s="24">
        <f t="shared" si="114"/>
        <v>-0.30831676953905968</v>
      </c>
    </row>
    <row r="2406" spans="6:10" x14ac:dyDescent="0.35">
      <c r="F2406" s="2">
        <v>2402</v>
      </c>
      <c r="G2406" s="3">
        <v>0.10317336379645006</v>
      </c>
      <c r="H2406" s="4">
        <f t="shared" si="112"/>
        <v>103.17336379645006</v>
      </c>
      <c r="I2406" s="2">
        <f t="shared" si="113"/>
        <v>98.083120190060157</v>
      </c>
      <c r="J2406" s="24">
        <f t="shared" si="114"/>
        <v>-0.37499926916738391</v>
      </c>
    </row>
    <row r="2407" spans="6:10" x14ac:dyDescent="0.35">
      <c r="F2407" s="2">
        <v>2403</v>
      </c>
      <c r="G2407" s="3">
        <v>0.12664067036486112</v>
      </c>
      <c r="H2407" s="4">
        <f t="shared" si="112"/>
        <v>126.64067036486112</v>
      </c>
      <c r="I2407" s="2">
        <f t="shared" si="113"/>
        <v>116.39561590458278</v>
      </c>
      <c r="J2407" s="24">
        <f t="shared" si="114"/>
        <v>-0.31224842967703542</v>
      </c>
    </row>
    <row r="2408" spans="6:10" x14ac:dyDescent="0.35">
      <c r="F2408" s="2">
        <v>2404</v>
      </c>
      <c r="G2408" s="3">
        <v>0.10757516999941598</v>
      </c>
      <c r="H2408" s="4">
        <f t="shared" si="112"/>
        <v>107.57516999941598</v>
      </c>
      <c r="I2408" s="2">
        <f t="shared" si="113"/>
        <v>101.51802896380403</v>
      </c>
      <c r="J2408" s="24">
        <f t="shared" si="114"/>
        <v>-0.36233709831906535</v>
      </c>
    </row>
    <row r="2409" spans="6:10" x14ac:dyDescent="0.35">
      <c r="F2409" s="2">
        <v>2405</v>
      </c>
      <c r="G2409" s="3">
        <v>0.13759884877118247</v>
      </c>
      <c r="H2409" s="4">
        <f t="shared" si="112"/>
        <v>137.59884877118247</v>
      </c>
      <c r="I2409" s="2">
        <f t="shared" si="113"/>
        <v>124.94672911051219</v>
      </c>
      <c r="J2409" s="24">
        <f t="shared" si="114"/>
        <v>-0.28665746117311125</v>
      </c>
    </row>
    <row r="2410" spans="6:10" x14ac:dyDescent="0.35">
      <c r="F2410" s="2">
        <v>2406</v>
      </c>
      <c r="G2410" s="3">
        <v>0.17206937983460074</v>
      </c>
      <c r="H2410" s="4">
        <f t="shared" si="112"/>
        <v>172.06937983460074</v>
      </c>
      <c r="I2410" s="2">
        <f t="shared" si="113"/>
        <v>151.84548932979826</v>
      </c>
      <c r="J2410" s="24">
        <f t="shared" si="114"/>
        <v>-0.21905008136049645</v>
      </c>
    </row>
    <row r="2411" spans="6:10" x14ac:dyDescent="0.35">
      <c r="F2411" s="2">
        <v>2407</v>
      </c>
      <c r="G2411" s="3">
        <v>0.1486766019548891</v>
      </c>
      <c r="H2411" s="4">
        <f t="shared" si="112"/>
        <v>148.67660195488909</v>
      </c>
      <c r="I2411" s="2">
        <f t="shared" si="113"/>
        <v>133.5911513884499</v>
      </c>
      <c r="J2411" s="24">
        <f t="shared" si="114"/>
        <v>-0.26291841241555203</v>
      </c>
    </row>
    <row r="2412" spans="6:10" x14ac:dyDescent="0.35">
      <c r="F2412" s="2">
        <v>2408</v>
      </c>
      <c r="G2412" s="3">
        <v>4.4039112435350525E-2</v>
      </c>
      <c r="H2412" s="4">
        <f t="shared" si="112"/>
        <v>44.039112435350525</v>
      </c>
      <c r="I2412" s="2">
        <f t="shared" si="113"/>
        <v>51.938253864015486</v>
      </c>
      <c r="J2412" s="24">
        <f t="shared" si="114"/>
        <v>-0.59488775479254508</v>
      </c>
    </row>
    <row r="2413" spans="6:10" x14ac:dyDescent="0.35">
      <c r="F2413" s="2">
        <v>2409</v>
      </c>
      <c r="G2413" s="3">
        <v>0.14745848442013842</v>
      </c>
      <c r="H2413" s="4">
        <f t="shared" si="112"/>
        <v>147.45848442013843</v>
      </c>
      <c r="I2413" s="2">
        <f t="shared" si="113"/>
        <v>132.64060463226897</v>
      </c>
      <c r="J2413" s="24">
        <f t="shared" si="114"/>
        <v>-0.26542949043438169</v>
      </c>
    </row>
    <row r="2414" spans="6:10" x14ac:dyDescent="0.35">
      <c r="F2414" s="2">
        <v>2410</v>
      </c>
      <c r="G2414" s="3">
        <v>8.0765229288404031E-2</v>
      </c>
      <c r="H2414" s="4">
        <f t="shared" si="112"/>
        <v>80.765229288404029</v>
      </c>
      <c r="I2414" s="2">
        <f t="shared" si="113"/>
        <v>80.597139600306292</v>
      </c>
      <c r="J2414" s="24">
        <f t="shared" si="114"/>
        <v>-0.44665383800455677</v>
      </c>
    </row>
    <row r="2415" spans="6:10" x14ac:dyDescent="0.35">
      <c r="F2415" s="2">
        <v>2411</v>
      </c>
      <c r="G2415" s="3">
        <v>0.16153862820494394</v>
      </c>
      <c r="H2415" s="4">
        <f t="shared" si="112"/>
        <v>161.53862820494393</v>
      </c>
      <c r="I2415" s="2">
        <f t="shared" si="113"/>
        <v>143.62791465728014</v>
      </c>
      <c r="J2415" s="24">
        <f t="shared" si="114"/>
        <v>-0.23781097428392065</v>
      </c>
    </row>
    <row r="2416" spans="6:10" x14ac:dyDescent="0.35">
      <c r="F2416" s="2">
        <v>2412</v>
      </c>
      <c r="G2416" s="3">
        <v>0.16473826675994663</v>
      </c>
      <c r="H2416" s="4">
        <f t="shared" si="112"/>
        <v>164.73826675994664</v>
      </c>
      <c r="I2416" s="2">
        <f t="shared" si="113"/>
        <v>146.12472302153355</v>
      </c>
      <c r="J2416" s="24">
        <f t="shared" si="114"/>
        <v>-0.23194680318717084</v>
      </c>
    </row>
    <row r="2417" spans="6:10" x14ac:dyDescent="0.35">
      <c r="F2417" s="2">
        <v>2413</v>
      </c>
      <c r="G2417" s="3">
        <v>0.12665403700995348</v>
      </c>
      <c r="H2417" s="4">
        <f t="shared" si="112"/>
        <v>126.65403700995348</v>
      </c>
      <c r="I2417" s="2">
        <f t="shared" si="113"/>
        <v>116.40604644249976</v>
      </c>
      <c r="J2417" s="24">
        <f t="shared" si="114"/>
        <v>-0.3122158621846946</v>
      </c>
    </row>
    <row r="2418" spans="6:10" x14ac:dyDescent="0.35">
      <c r="F2418" s="2">
        <v>2414</v>
      </c>
      <c r="G2418" s="3">
        <v>2.5962965349380224E-3</v>
      </c>
      <c r="H2418" s="4">
        <f t="shared" si="112"/>
        <v>2.5962965349380225</v>
      </c>
      <c r="I2418" s="2">
        <f t="shared" si="113"/>
        <v>19.598735634189111</v>
      </c>
      <c r="J2418" s="24">
        <f t="shared" si="114"/>
        <v>-0.8220226279855477</v>
      </c>
    </row>
    <row r="2419" spans="6:10" x14ac:dyDescent="0.35">
      <c r="F2419" s="2">
        <v>2415</v>
      </c>
      <c r="G2419" s="3">
        <v>8.8176492506699899E-2</v>
      </c>
      <c r="H2419" s="4">
        <f t="shared" si="112"/>
        <v>88.176492506699901</v>
      </c>
      <c r="I2419" s="2">
        <f t="shared" si="113"/>
        <v>86.380450332136533</v>
      </c>
      <c r="J2419" s="24">
        <f t="shared" si="114"/>
        <v>-0.42155521936599044</v>
      </c>
    </row>
    <row r="2420" spans="6:10" x14ac:dyDescent="0.35">
      <c r="F2420" s="2">
        <v>2416</v>
      </c>
      <c r="G2420" s="3">
        <v>5.2787146061199525E-2</v>
      </c>
      <c r="H2420" s="4">
        <f t="shared" si="112"/>
        <v>52.787146061199522</v>
      </c>
      <c r="I2420" s="2">
        <f t="shared" si="113"/>
        <v>58.764701024317205</v>
      </c>
      <c r="J2420" s="24">
        <f t="shared" si="114"/>
        <v>-0.55563314689506271</v>
      </c>
    </row>
    <row r="2421" spans="6:10" x14ac:dyDescent="0.35">
      <c r="F2421" s="2">
        <v>2417</v>
      </c>
      <c r="G2421" s="3">
        <v>0.20384578135446582</v>
      </c>
      <c r="H2421" s="4">
        <f t="shared" si="112"/>
        <v>203.84578135446583</v>
      </c>
      <c r="I2421" s="2">
        <f t="shared" si="113"/>
        <v>176.64191046825016</v>
      </c>
      <c r="J2421" s="24">
        <f t="shared" si="114"/>
        <v>-0.17094402680609655</v>
      </c>
    </row>
    <row r="2422" spans="6:10" x14ac:dyDescent="0.35">
      <c r="F2422" s="2">
        <v>2418</v>
      </c>
      <c r="G2422" s="3">
        <v>3.5444929267934674E-2</v>
      </c>
      <c r="H2422" s="4">
        <f t="shared" si="112"/>
        <v>35.444929267934675</v>
      </c>
      <c r="I2422" s="2">
        <f t="shared" si="113"/>
        <v>45.231862486533203</v>
      </c>
      <c r="J2422" s="24">
        <f t="shared" si="114"/>
        <v>-0.63615144376193633</v>
      </c>
    </row>
    <row r="2423" spans="6:10" x14ac:dyDescent="0.35">
      <c r="F2423" s="2">
        <v>2419</v>
      </c>
      <c r="G2423" s="3">
        <v>0.18333390595692323</v>
      </c>
      <c r="H2423" s="4">
        <f t="shared" si="112"/>
        <v>183.33390595692322</v>
      </c>
      <c r="I2423" s="2">
        <f t="shared" si="113"/>
        <v>160.63565814358239</v>
      </c>
      <c r="J2423" s="24">
        <f t="shared" si="114"/>
        <v>-0.20061721663567936</v>
      </c>
    </row>
    <row r="2424" spans="6:10" x14ac:dyDescent="0.35">
      <c r="F2424" s="2">
        <v>2420</v>
      </c>
      <c r="G2424" s="3">
        <v>0.11252692877948985</v>
      </c>
      <c r="H2424" s="4">
        <f t="shared" si="112"/>
        <v>112.52692877948985</v>
      </c>
      <c r="I2424" s="2">
        <f t="shared" si="113"/>
        <v>105.38208814652737</v>
      </c>
      <c r="J2424" s="24">
        <f t="shared" si="114"/>
        <v>-0.34860322959558682</v>
      </c>
    </row>
    <row r="2425" spans="6:10" x14ac:dyDescent="0.35">
      <c r="F2425" s="2">
        <v>2421</v>
      </c>
      <c r="G2425" s="3">
        <v>0.17989594883064558</v>
      </c>
      <c r="H2425" s="4">
        <f t="shared" si="112"/>
        <v>179.89594883064558</v>
      </c>
      <c r="I2425" s="2">
        <f t="shared" si="113"/>
        <v>157.9528800856003</v>
      </c>
      <c r="J2425" s="24">
        <f t="shared" si="114"/>
        <v>-0.20607217636461903</v>
      </c>
    </row>
    <row r="2426" spans="6:10" x14ac:dyDescent="0.35">
      <c r="F2426" s="2">
        <v>2422</v>
      </c>
      <c r="G2426" s="3">
        <v>7.8804349619060743E-3</v>
      </c>
      <c r="H2426" s="4">
        <f t="shared" si="112"/>
        <v>7.8804349619060741</v>
      </c>
      <c r="I2426" s="2">
        <f t="shared" si="113"/>
        <v>23.722164201362279</v>
      </c>
      <c r="J2426" s="24">
        <f t="shared" si="114"/>
        <v>-0.78881643377804134</v>
      </c>
    </row>
    <row r="2427" spans="6:10" x14ac:dyDescent="0.35">
      <c r="F2427" s="2">
        <v>2423</v>
      </c>
      <c r="G2427" s="3">
        <v>0.10665662316603101</v>
      </c>
      <c r="H2427" s="4">
        <f t="shared" si="112"/>
        <v>106.65662316603101</v>
      </c>
      <c r="I2427" s="2">
        <f t="shared" si="113"/>
        <v>100.8012494347637</v>
      </c>
      <c r="J2427" s="24">
        <f t="shared" si="114"/>
        <v>-0.36494358669396815</v>
      </c>
    </row>
    <row r="2428" spans="6:10" x14ac:dyDescent="0.35">
      <c r="F2428" s="2">
        <v>2424</v>
      </c>
      <c r="G2428" s="3">
        <v>8.4637792478402848E-2</v>
      </c>
      <c r="H2428" s="4">
        <f t="shared" si="112"/>
        <v>84.637792478402844</v>
      </c>
      <c r="I2428" s="2">
        <f t="shared" si="113"/>
        <v>83.619058481978485</v>
      </c>
      <c r="J2428" s="24">
        <f t="shared" si="114"/>
        <v>-0.43335822444655286</v>
      </c>
    </row>
    <row r="2429" spans="6:10" x14ac:dyDescent="0.35">
      <c r="F2429" s="2">
        <v>2425</v>
      </c>
      <c r="G2429" s="3">
        <v>4.0623553765041745E-2</v>
      </c>
      <c r="H2429" s="4">
        <f t="shared" si="112"/>
        <v>40.623553765041748</v>
      </c>
      <c r="I2429" s="2">
        <f t="shared" si="113"/>
        <v>49.272954234064592</v>
      </c>
      <c r="J2429" s="24">
        <f t="shared" si="114"/>
        <v>-0.61095648458376373</v>
      </c>
    </row>
    <row r="2430" spans="6:10" x14ac:dyDescent="0.35">
      <c r="F2430" s="2">
        <v>2426</v>
      </c>
      <c r="G2430" s="3">
        <v>9.0727560517202516E-2</v>
      </c>
      <c r="H2430" s="4">
        <f t="shared" si="112"/>
        <v>90.727560517202519</v>
      </c>
      <c r="I2430" s="2">
        <f t="shared" si="113"/>
        <v>88.371152668324925</v>
      </c>
      <c r="J2430" s="24">
        <f t="shared" si="114"/>
        <v>-0.41324628721245055</v>
      </c>
    </row>
    <row r="2431" spans="6:10" x14ac:dyDescent="0.35">
      <c r="F2431" s="2">
        <v>2427</v>
      </c>
      <c r="G2431" s="3">
        <v>1.7981293513263663E-3</v>
      </c>
      <c r="H2431" s="4">
        <f t="shared" si="112"/>
        <v>1.7981293513263663</v>
      </c>
      <c r="I2431" s="2">
        <f t="shared" si="113"/>
        <v>18.975893251883679</v>
      </c>
      <c r="J2431" s="24">
        <f t="shared" si="114"/>
        <v>-0.82715851092949533</v>
      </c>
    </row>
    <row r="2432" spans="6:10" x14ac:dyDescent="0.35">
      <c r="F2432" s="2">
        <v>2428</v>
      </c>
      <c r="G2432" s="3">
        <v>6.2385925546544922E-2</v>
      </c>
      <c r="H2432" s="4">
        <f t="shared" si="112"/>
        <v>62.385925546544925</v>
      </c>
      <c r="I2432" s="2">
        <f t="shared" si="113"/>
        <v>66.255019850536769</v>
      </c>
      <c r="J2432" s="24">
        <f t="shared" si="114"/>
        <v>-0.51553494023774282</v>
      </c>
    </row>
    <row r="2433" spans="6:10" x14ac:dyDescent="0.35">
      <c r="F2433" s="2">
        <v>2429</v>
      </c>
      <c r="G2433" s="3">
        <v>8.6419301341000759E-2</v>
      </c>
      <c r="H2433" s="4">
        <f t="shared" si="112"/>
        <v>86.419301341000761</v>
      </c>
      <c r="I2433" s="2">
        <f t="shared" si="113"/>
        <v>85.009242452030804</v>
      </c>
      <c r="J2433" s="24">
        <f t="shared" si="114"/>
        <v>-0.42737543015416413</v>
      </c>
    </row>
    <row r="2434" spans="6:10" x14ac:dyDescent="0.35">
      <c r="F2434" s="2">
        <v>2430</v>
      </c>
      <c r="G2434" s="3">
        <v>8.706771764272786E-2</v>
      </c>
      <c r="H2434" s="4">
        <f t="shared" si="112"/>
        <v>87.067717642727857</v>
      </c>
      <c r="I2434" s="2">
        <f t="shared" si="113"/>
        <v>85.515228118173994</v>
      </c>
      <c r="J2434" s="24">
        <f t="shared" si="114"/>
        <v>-0.42521843338617638</v>
      </c>
    </row>
    <row r="2435" spans="6:10" x14ac:dyDescent="0.35">
      <c r="F2435" s="2">
        <v>2431</v>
      </c>
      <c r="G2435" s="3">
        <v>4.6906803255608157E-2</v>
      </c>
      <c r="H2435" s="4">
        <f t="shared" si="112"/>
        <v>46.906803255608153</v>
      </c>
      <c r="I2435" s="2">
        <f t="shared" si="113"/>
        <v>54.176029882471418</v>
      </c>
      <c r="J2435" s="24">
        <f t="shared" si="114"/>
        <v>-0.58172334364769762</v>
      </c>
    </row>
    <row r="2436" spans="6:10" x14ac:dyDescent="0.35">
      <c r="F2436" s="2">
        <v>2432</v>
      </c>
      <c r="G2436" s="3">
        <v>0.14072819009343002</v>
      </c>
      <c r="H2436" s="4">
        <f t="shared" si="112"/>
        <v>140.72819009343002</v>
      </c>
      <c r="I2436" s="2">
        <f t="shared" si="113"/>
        <v>127.38868167911565</v>
      </c>
      <c r="J2436" s="24">
        <f t="shared" si="114"/>
        <v>-0.27974219927971716</v>
      </c>
    </row>
    <row r="2437" spans="6:10" x14ac:dyDescent="0.35">
      <c r="F2437" s="2">
        <v>2433</v>
      </c>
      <c r="G2437" s="3">
        <v>3.5478950931766728E-2</v>
      </c>
      <c r="H2437" s="4">
        <f t="shared" si="112"/>
        <v>35.478950931766725</v>
      </c>
      <c r="I2437" s="2">
        <f t="shared" si="113"/>
        <v>45.258410977358487</v>
      </c>
      <c r="J2437" s="24">
        <f t="shared" si="114"/>
        <v>-0.63598257757095877</v>
      </c>
    </row>
    <row r="2438" spans="6:10" x14ac:dyDescent="0.35">
      <c r="F2438" s="2">
        <v>2434</v>
      </c>
      <c r="G2438" s="3">
        <v>0.10233055411559049</v>
      </c>
      <c r="H2438" s="4">
        <f t="shared" ref="H2438:H2501" si="115">$D$4*G2438</f>
        <v>102.33055411559049</v>
      </c>
      <c r="I2438" s="2">
        <f t="shared" ref="I2438:I2501" si="116">($D$12*G2438+$D$13*$D$5)*$D$4</f>
        <v>97.425441447767909</v>
      </c>
      <c r="J2438" s="24">
        <f t="shared" ref="J2438:J2501" si="117">-EXP(-I2438/$D$6)</f>
        <v>-0.37747368758735866</v>
      </c>
    </row>
    <row r="2439" spans="6:10" x14ac:dyDescent="0.35">
      <c r="F2439" s="2">
        <v>2435</v>
      </c>
      <c r="G2439" s="3">
        <v>0.11619295805998739</v>
      </c>
      <c r="H2439" s="4">
        <f t="shared" si="115"/>
        <v>116.19295805998739</v>
      </c>
      <c r="I2439" s="2">
        <f t="shared" si="116"/>
        <v>108.24284020142207</v>
      </c>
      <c r="J2439" s="24">
        <f t="shared" si="117"/>
        <v>-0.33877185169695623</v>
      </c>
    </row>
    <row r="2440" spans="6:10" x14ac:dyDescent="0.35">
      <c r="F2440" s="2">
        <v>2436</v>
      </c>
      <c r="G2440" s="3">
        <v>0.17229812863976326</v>
      </c>
      <c r="H2440" s="4">
        <f t="shared" si="115"/>
        <v>172.29812863976326</v>
      </c>
      <c r="I2440" s="2">
        <f t="shared" si="116"/>
        <v>152.02399134501798</v>
      </c>
      <c r="J2440" s="24">
        <f t="shared" si="117"/>
        <v>-0.21865942132267746</v>
      </c>
    </row>
    <row r="2441" spans="6:10" x14ac:dyDescent="0.35">
      <c r="F2441" s="2">
        <v>2437</v>
      </c>
      <c r="G2441" s="3">
        <v>0.10803640202661974</v>
      </c>
      <c r="H2441" s="4">
        <f t="shared" si="115"/>
        <v>108.03640202661974</v>
      </c>
      <c r="I2441" s="2">
        <f t="shared" si="116"/>
        <v>101.87794711192841</v>
      </c>
      <c r="J2441" s="24">
        <f t="shared" si="117"/>
        <v>-0.36103532540857902</v>
      </c>
    </row>
    <row r="2442" spans="6:10" x14ac:dyDescent="0.35">
      <c r="F2442" s="2">
        <v>2438</v>
      </c>
      <c r="G2442" s="3">
        <v>0.13106103233217009</v>
      </c>
      <c r="H2442" s="4">
        <f t="shared" si="115"/>
        <v>131.0610323321701</v>
      </c>
      <c r="I2442" s="2">
        <f t="shared" si="116"/>
        <v>119.84500449747509</v>
      </c>
      <c r="J2442" s="24">
        <f t="shared" si="117"/>
        <v>-0.30166141137007335</v>
      </c>
    </row>
    <row r="2443" spans="6:10" x14ac:dyDescent="0.35">
      <c r="F2443" s="2">
        <v>2439</v>
      </c>
      <c r="G2443" s="3">
        <v>0.1009794061654815</v>
      </c>
      <c r="H2443" s="4">
        <f t="shared" si="115"/>
        <v>100.97940616548149</v>
      </c>
      <c r="I2443" s="2">
        <f t="shared" si="116"/>
        <v>96.371085636890029</v>
      </c>
      <c r="J2443" s="24">
        <f t="shared" si="117"/>
        <v>-0.38147465851725132</v>
      </c>
    </row>
    <row r="2444" spans="6:10" x14ac:dyDescent="0.35">
      <c r="F2444" s="2">
        <v>2440</v>
      </c>
      <c r="G2444" s="3">
        <v>0.18283526703382991</v>
      </c>
      <c r="H2444" s="4">
        <f t="shared" si="115"/>
        <v>182.83526703382989</v>
      </c>
      <c r="I2444" s="2">
        <f t="shared" si="116"/>
        <v>160.2465498700947</v>
      </c>
      <c r="J2444" s="24">
        <f t="shared" si="117"/>
        <v>-0.20139935552037222</v>
      </c>
    </row>
    <row r="2445" spans="6:10" x14ac:dyDescent="0.35">
      <c r="F2445" s="2">
        <v>2441</v>
      </c>
      <c r="G2445" s="3">
        <v>7.6819814202703104E-2</v>
      </c>
      <c r="H2445" s="4">
        <f t="shared" si="115"/>
        <v>76.8198142027031</v>
      </c>
      <c r="I2445" s="2">
        <f t="shared" si="116"/>
        <v>77.518371415372513</v>
      </c>
      <c r="J2445" s="24">
        <f t="shared" si="117"/>
        <v>-0.46061915096782696</v>
      </c>
    </row>
    <row r="2446" spans="6:10" x14ac:dyDescent="0.35">
      <c r="F2446" s="2">
        <v>2442</v>
      </c>
      <c r="G2446" s="3">
        <v>0.13383046234702139</v>
      </c>
      <c r="H2446" s="4">
        <f t="shared" si="115"/>
        <v>133.83046234702138</v>
      </c>
      <c r="I2446" s="2">
        <f t="shared" si="116"/>
        <v>122.00610360489894</v>
      </c>
      <c r="J2446" s="24">
        <f t="shared" si="117"/>
        <v>-0.29521214779099664</v>
      </c>
    </row>
    <row r="2447" spans="6:10" x14ac:dyDescent="0.35">
      <c r="F2447" s="2">
        <v>2443</v>
      </c>
      <c r="G2447" s="3">
        <v>0.14118973113584482</v>
      </c>
      <c r="H2447" s="4">
        <f t="shared" si="115"/>
        <v>141.18973113584482</v>
      </c>
      <c r="I2447" s="2">
        <f t="shared" si="116"/>
        <v>127.74884096440297</v>
      </c>
      <c r="J2447" s="24">
        <f t="shared" si="117"/>
        <v>-0.27873649393186367</v>
      </c>
    </row>
    <row r="2448" spans="6:10" x14ac:dyDescent="0.35">
      <c r="F2448" s="2">
        <v>2444</v>
      </c>
      <c r="G2448" s="3">
        <v>0.1162297763002873</v>
      </c>
      <c r="H2448" s="4">
        <f t="shared" si="115"/>
        <v>116.2297763002873</v>
      </c>
      <c r="I2448" s="2">
        <f t="shared" si="116"/>
        <v>108.27157097483838</v>
      </c>
      <c r="J2448" s="24">
        <f t="shared" si="117"/>
        <v>-0.33867453390459357</v>
      </c>
    </row>
    <row r="2449" spans="6:10" x14ac:dyDescent="0.35">
      <c r="F2449" s="2">
        <v>2445</v>
      </c>
      <c r="G2449" s="3">
        <v>0.1477260260196385</v>
      </c>
      <c r="H2449" s="4">
        <f t="shared" si="115"/>
        <v>147.72602601963848</v>
      </c>
      <c r="I2449" s="2">
        <f t="shared" si="116"/>
        <v>132.84937824589267</v>
      </c>
      <c r="J2449" s="24">
        <f t="shared" si="117"/>
        <v>-0.26487592174932001</v>
      </c>
    </row>
    <row r="2450" spans="6:10" x14ac:dyDescent="0.35">
      <c r="F2450" s="2">
        <v>2446</v>
      </c>
      <c r="G2450" s="3">
        <v>7.7762247615332167E-2</v>
      </c>
      <c r="H2450" s="4">
        <f t="shared" si="115"/>
        <v>77.762247615332171</v>
      </c>
      <c r="I2450" s="2">
        <f t="shared" si="116"/>
        <v>78.253790615683471</v>
      </c>
      <c r="J2450" s="24">
        <f t="shared" si="117"/>
        <v>-0.45724409490784673</v>
      </c>
    </row>
    <row r="2451" spans="6:10" x14ac:dyDescent="0.35">
      <c r="F2451" s="2">
        <v>2447</v>
      </c>
      <c r="G2451" s="3">
        <v>0.10761794753051501</v>
      </c>
      <c r="H2451" s="4">
        <f t="shared" si="115"/>
        <v>107.61794753051501</v>
      </c>
      <c r="I2451" s="2">
        <f t="shared" si="116"/>
        <v>101.55141001469904</v>
      </c>
      <c r="J2451" s="24">
        <f t="shared" si="117"/>
        <v>-0.36221616657313066</v>
      </c>
    </row>
    <row r="2452" spans="6:10" x14ac:dyDescent="0.35">
      <c r="F2452" s="2">
        <v>2448</v>
      </c>
      <c r="G2452" s="3">
        <v>-5.0477821737509448E-3</v>
      </c>
      <c r="H2452" s="4">
        <f t="shared" si="115"/>
        <v>-5.047782173750945</v>
      </c>
      <c r="I2452" s="2">
        <f t="shared" si="116"/>
        <v>13.63374948691783</v>
      </c>
      <c r="J2452" s="24">
        <f t="shared" si="117"/>
        <v>-0.87254810228266666</v>
      </c>
    </row>
    <row r="2453" spans="6:10" x14ac:dyDescent="0.35">
      <c r="F2453" s="2">
        <v>2449</v>
      </c>
      <c r="G2453" s="3">
        <v>0.10623473343838225</v>
      </c>
      <c r="H2453" s="4">
        <f t="shared" si="115"/>
        <v>106.23473343838225</v>
      </c>
      <c r="I2453" s="2">
        <f t="shared" si="116"/>
        <v>100.47203168635926</v>
      </c>
      <c r="J2453" s="24">
        <f t="shared" si="117"/>
        <v>-0.36614702563336915</v>
      </c>
    </row>
    <row r="2454" spans="6:10" x14ac:dyDescent="0.35">
      <c r="F2454" s="2">
        <v>2450</v>
      </c>
      <c r="G2454" s="3">
        <v>8.5656217939010321E-2</v>
      </c>
      <c r="H2454" s="4">
        <f t="shared" si="115"/>
        <v>85.656217939010318</v>
      </c>
      <c r="I2454" s="2">
        <f t="shared" si="116"/>
        <v>84.413777374347646</v>
      </c>
      <c r="J2454" s="24">
        <f t="shared" si="117"/>
        <v>-0.42992789356337063</v>
      </c>
    </row>
    <row r="2455" spans="6:10" x14ac:dyDescent="0.35">
      <c r="F2455" s="2">
        <v>2451</v>
      </c>
      <c r="G2455" s="3">
        <v>5.1725752542392631E-2</v>
      </c>
      <c r="H2455" s="4">
        <f t="shared" si="115"/>
        <v>51.725752542392634</v>
      </c>
      <c r="I2455" s="2">
        <f t="shared" si="116"/>
        <v>57.936452404991762</v>
      </c>
      <c r="J2455" s="24">
        <f t="shared" si="117"/>
        <v>-0.56025428158758572</v>
      </c>
    </row>
    <row r="2456" spans="6:10" x14ac:dyDescent="0.35">
      <c r="F2456" s="2">
        <v>2452</v>
      </c>
      <c r="G2456" s="3">
        <v>8.3198097096871176E-2</v>
      </c>
      <c r="H2456" s="4">
        <f t="shared" si="115"/>
        <v>83.19809709687118</v>
      </c>
      <c r="I2456" s="2">
        <f t="shared" si="116"/>
        <v>82.495605501651994</v>
      </c>
      <c r="J2456" s="24">
        <f t="shared" si="117"/>
        <v>-0.43825425111761102</v>
      </c>
    </row>
    <row r="2457" spans="6:10" x14ac:dyDescent="0.35">
      <c r="F2457" s="2">
        <v>2453</v>
      </c>
      <c r="G2457" s="3">
        <v>0.1220489124479225</v>
      </c>
      <c r="H2457" s="4">
        <f t="shared" si="115"/>
        <v>122.0489124479225</v>
      </c>
      <c r="I2457" s="2">
        <f t="shared" si="116"/>
        <v>112.81248006703203</v>
      </c>
      <c r="J2457" s="24">
        <f t="shared" si="117"/>
        <v>-0.3236395764759688</v>
      </c>
    </row>
    <row r="2458" spans="6:10" x14ac:dyDescent="0.35">
      <c r="F2458" s="2">
        <v>2454</v>
      </c>
      <c r="G2458" s="3">
        <v>0.14418936556385259</v>
      </c>
      <c r="H2458" s="4">
        <f t="shared" si="115"/>
        <v>144.18936556385259</v>
      </c>
      <c r="I2458" s="2">
        <f t="shared" si="116"/>
        <v>130.08957795728688</v>
      </c>
      <c r="J2458" s="24">
        <f t="shared" si="117"/>
        <v>-0.27228777393083659</v>
      </c>
    </row>
    <row r="2459" spans="6:10" x14ac:dyDescent="0.35">
      <c r="F2459" s="2">
        <v>2455</v>
      </c>
      <c r="G2459" s="3">
        <v>0.14338255691396265</v>
      </c>
      <c r="H2459" s="4">
        <f t="shared" si="115"/>
        <v>143.38255691396265</v>
      </c>
      <c r="I2459" s="2">
        <f t="shared" si="116"/>
        <v>129.45999228666554</v>
      </c>
      <c r="J2459" s="24">
        <f t="shared" si="117"/>
        <v>-0.27400746652704067</v>
      </c>
    </row>
    <row r="2460" spans="6:10" x14ac:dyDescent="0.35">
      <c r="F2460" s="2">
        <v>2456</v>
      </c>
      <c r="G2460" s="3">
        <v>0.11182032872778909</v>
      </c>
      <c r="H2460" s="4">
        <f t="shared" si="115"/>
        <v>111.82032872778909</v>
      </c>
      <c r="I2460" s="2">
        <f t="shared" si="116"/>
        <v>104.83069932902799</v>
      </c>
      <c r="J2460" s="24">
        <f t="shared" si="117"/>
        <v>-0.35053069785986057</v>
      </c>
    </row>
    <row r="2461" spans="6:10" x14ac:dyDescent="0.35">
      <c r="F2461" s="2">
        <v>2457</v>
      </c>
      <c r="G2461" s="3">
        <v>2.8275607088910235E-2</v>
      </c>
      <c r="H2461" s="4">
        <f t="shared" si="115"/>
        <v>28.275607088910235</v>
      </c>
      <c r="I2461" s="2">
        <f t="shared" si="116"/>
        <v>39.637348207841264</v>
      </c>
      <c r="J2461" s="24">
        <f t="shared" si="117"/>
        <v>-0.67275538693042847</v>
      </c>
    </row>
    <row r="2462" spans="6:10" x14ac:dyDescent="0.35">
      <c r="F2462" s="2">
        <v>2458</v>
      </c>
      <c r="G2462" s="3">
        <v>7.9323317652943925E-2</v>
      </c>
      <c r="H2462" s="4">
        <f t="shared" si="115"/>
        <v>79.323317652943928</v>
      </c>
      <c r="I2462" s="2">
        <f t="shared" si="116"/>
        <v>79.471957186717034</v>
      </c>
      <c r="J2462" s="24">
        <f t="shared" si="117"/>
        <v>-0.45170788876294249</v>
      </c>
    </row>
    <row r="2463" spans="6:10" x14ac:dyDescent="0.35">
      <c r="F2463" s="2">
        <v>2459</v>
      </c>
      <c r="G2463" s="3">
        <v>1.1085236172973217E-2</v>
      </c>
      <c r="H2463" s="4">
        <f t="shared" si="115"/>
        <v>11.085236172973218</v>
      </c>
      <c r="I2463" s="2">
        <f t="shared" si="116"/>
        <v>26.223001196544452</v>
      </c>
      <c r="J2463" s="24">
        <f t="shared" si="117"/>
        <v>-0.76933404731870536</v>
      </c>
    </row>
    <row r="2464" spans="6:10" x14ac:dyDescent="0.35">
      <c r="F2464" s="2">
        <v>2460</v>
      </c>
      <c r="G2464" s="3">
        <v>7.0669445774784762E-2</v>
      </c>
      <c r="H2464" s="4">
        <f t="shared" si="115"/>
        <v>70.669445774784762</v>
      </c>
      <c r="I2464" s="2">
        <f t="shared" si="116"/>
        <v>72.718988275656045</v>
      </c>
      <c r="J2464" s="24">
        <f t="shared" si="117"/>
        <v>-0.48326511539616057</v>
      </c>
    </row>
    <row r="2465" spans="6:10" x14ac:dyDescent="0.35">
      <c r="F2465" s="2">
        <v>2461</v>
      </c>
      <c r="G2465" s="3">
        <v>0.10779674976825201</v>
      </c>
      <c r="H2465" s="4">
        <f t="shared" si="115"/>
        <v>107.79674976825201</v>
      </c>
      <c r="I2465" s="2">
        <f t="shared" si="116"/>
        <v>101.69093668780748</v>
      </c>
      <c r="J2465" s="24">
        <f t="shared" si="117"/>
        <v>-0.36171113081817607</v>
      </c>
    </row>
    <row r="2466" spans="6:10" x14ac:dyDescent="0.35">
      <c r="F2466" s="2">
        <v>2462</v>
      </c>
      <c r="G2466" s="3">
        <v>5.6882368600580296E-2</v>
      </c>
      <c r="H2466" s="4">
        <f t="shared" si="115"/>
        <v>56.8823686005803</v>
      </c>
      <c r="I2466" s="2">
        <f t="shared" si="116"/>
        <v>61.960370070690622</v>
      </c>
      <c r="J2466" s="24">
        <f t="shared" si="117"/>
        <v>-0.53815766684352662</v>
      </c>
    </row>
    <row r="2467" spans="6:10" x14ac:dyDescent="0.35">
      <c r="F2467" s="2">
        <v>2463</v>
      </c>
      <c r="G2467" s="3">
        <v>1.3848501090307316E-2</v>
      </c>
      <c r="H2467" s="4">
        <f t="shared" si="115"/>
        <v>13.848501090307316</v>
      </c>
      <c r="I2467" s="2">
        <f t="shared" si="116"/>
        <v>28.379289427119929</v>
      </c>
      <c r="J2467" s="24">
        <f t="shared" si="117"/>
        <v>-0.75292256313600769</v>
      </c>
    </row>
    <row r="2468" spans="6:10" x14ac:dyDescent="0.35">
      <c r="F2468" s="2">
        <v>2464</v>
      </c>
      <c r="G2468" s="3">
        <v>7.1971712993916151E-2</v>
      </c>
      <c r="H2468" s="4">
        <f t="shared" si="115"/>
        <v>71.971712993916157</v>
      </c>
      <c r="I2468" s="2">
        <f t="shared" si="116"/>
        <v>73.735200460040588</v>
      </c>
      <c r="J2468" s="24">
        <f t="shared" si="117"/>
        <v>-0.47837898518453142</v>
      </c>
    </row>
    <row r="2469" spans="6:10" x14ac:dyDescent="0.35">
      <c r="F2469" s="2">
        <v>2465</v>
      </c>
      <c r="G2469" s="3">
        <v>0.15888164101709396</v>
      </c>
      <c r="H2469" s="4">
        <f t="shared" si="115"/>
        <v>158.88164101709395</v>
      </c>
      <c r="I2469" s="2">
        <f t="shared" si="116"/>
        <v>141.55455927032068</v>
      </c>
      <c r="J2469" s="24">
        <f t="shared" si="117"/>
        <v>-0.24279311115605168</v>
      </c>
    </row>
    <row r="2470" spans="6:10" x14ac:dyDescent="0.35">
      <c r="F2470" s="2">
        <v>2466</v>
      </c>
      <c r="G2470" s="3">
        <v>0.12601256217252557</v>
      </c>
      <c r="H2470" s="4">
        <f t="shared" si="115"/>
        <v>126.01256217252558</v>
      </c>
      <c r="I2470" s="2">
        <f t="shared" si="116"/>
        <v>115.90547748384537</v>
      </c>
      <c r="J2470" s="24">
        <f t="shared" si="117"/>
        <v>-0.31378263599491601</v>
      </c>
    </row>
    <row r="2471" spans="6:10" x14ac:dyDescent="0.35">
      <c r="F2471" s="2">
        <v>2467</v>
      </c>
      <c r="G2471" s="3">
        <v>0.13637279751136405</v>
      </c>
      <c r="H2471" s="4">
        <f t="shared" si="115"/>
        <v>136.37279751136404</v>
      </c>
      <c r="I2471" s="2">
        <f t="shared" si="116"/>
        <v>123.98999134532561</v>
      </c>
      <c r="J2471" s="24">
        <f t="shared" si="117"/>
        <v>-0.28941318285558143</v>
      </c>
    </row>
    <row r="2472" spans="6:10" x14ac:dyDescent="0.35">
      <c r="F2472" s="2">
        <v>2468</v>
      </c>
      <c r="G2472" s="3">
        <v>9.8749393373541411E-2</v>
      </c>
      <c r="H2472" s="4">
        <f t="shared" si="115"/>
        <v>98.749393373541409</v>
      </c>
      <c r="I2472" s="2">
        <f t="shared" si="116"/>
        <v>94.630915772202471</v>
      </c>
      <c r="J2472" s="24">
        <f t="shared" si="117"/>
        <v>-0.38817106097259163</v>
      </c>
    </row>
    <row r="2473" spans="6:10" x14ac:dyDescent="0.35">
      <c r="F2473" s="2">
        <v>2469</v>
      </c>
      <c r="G2473" s="3">
        <v>0.19618570642821115</v>
      </c>
      <c r="H2473" s="4">
        <f t="shared" si="115"/>
        <v>196.18570642821115</v>
      </c>
      <c r="I2473" s="2">
        <f t="shared" si="116"/>
        <v>170.66444182049392</v>
      </c>
      <c r="J2473" s="24">
        <f t="shared" si="117"/>
        <v>-0.18147372198610226</v>
      </c>
    </row>
    <row r="2474" spans="6:10" x14ac:dyDescent="0.35">
      <c r="F2474" s="2">
        <v>2470</v>
      </c>
      <c r="G2474" s="3">
        <v>0.12439585759133481</v>
      </c>
      <c r="H2474" s="4">
        <f t="shared" si="115"/>
        <v>124.39585759133482</v>
      </c>
      <c r="I2474" s="2">
        <f t="shared" si="116"/>
        <v>114.64389701109711</v>
      </c>
      <c r="J2474" s="24">
        <f t="shared" si="117"/>
        <v>-0.3177663323889382</v>
      </c>
    </row>
    <row r="2475" spans="6:10" x14ac:dyDescent="0.35">
      <c r="F2475" s="2">
        <v>2471</v>
      </c>
      <c r="G2475" s="3">
        <v>0.18789274879575499</v>
      </c>
      <c r="H2475" s="4">
        <f t="shared" si="115"/>
        <v>187.89274879575498</v>
      </c>
      <c r="I2475" s="2">
        <f t="shared" si="116"/>
        <v>164.19310900424762</v>
      </c>
      <c r="J2475" s="24">
        <f t="shared" si="117"/>
        <v>-0.19360581081641765</v>
      </c>
    </row>
    <row r="2476" spans="6:10" x14ac:dyDescent="0.35">
      <c r="F2476" s="2">
        <v>2472</v>
      </c>
      <c r="G2476" s="3">
        <v>0.15550571386973266</v>
      </c>
      <c r="H2476" s="4">
        <f t="shared" si="115"/>
        <v>155.50571386973266</v>
      </c>
      <c r="I2476" s="2">
        <f t="shared" si="116"/>
        <v>138.92018573289005</v>
      </c>
      <c r="J2476" s="24">
        <f t="shared" si="117"/>
        <v>-0.24927418161615808</v>
      </c>
    </row>
    <row r="2477" spans="6:10" x14ac:dyDescent="0.35">
      <c r="F2477" s="2">
        <v>2473</v>
      </c>
      <c r="G2477" s="3">
        <v>0.12056987428563096</v>
      </c>
      <c r="H2477" s="4">
        <f t="shared" si="115"/>
        <v>120.56987428563096</v>
      </c>
      <c r="I2477" s="2">
        <f t="shared" si="116"/>
        <v>111.65832631148183</v>
      </c>
      <c r="J2477" s="24">
        <f t="shared" si="117"/>
        <v>-0.32739651351313903</v>
      </c>
    </row>
    <row r="2478" spans="6:10" x14ac:dyDescent="0.35">
      <c r="F2478" s="2">
        <v>2474</v>
      </c>
      <c r="G2478" s="3">
        <v>0.13314924437793579</v>
      </c>
      <c r="H2478" s="4">
        <f t="shared" si="115"/>
        <v>133.14924437793579</v>
      </c>
      <c r="I2478" s="2">
        <f t="shared" si="116"/>
        <v>121.47452146089917</v>
      </c>
      <c r="J2478" s="24">
        <f t="shared" si="117"/>
        <v>-0.29678562130242486</v>
      </c>
    </row>
    <row r="2479" spans="6:10" x14ac:dyDescent="0.35">
      <c r="F2479" s="2">
        <v>2475</v>
      </c>
      <c r="G2479" s="3">
        <v>0.18851686018466257</v>
      </c>
      <c r="H2479" s="4">
        <f t="shared" si="115"/>
        <v>188.51686018466256</v>
      </c>
      <c r="I2479" s="2">
        <f t="shared" si="116"/>
        <v>164.6801285563823</v>
      </c>
      <c r="J2479" s="24">
        <f t="shared" si="117"/>
        <v>-0.19266520498998416</v>
      </c>
    </row>
    <row r="2480" spans="6:10" x14ac:dyDescent="0.35">
      <c r="F2480" s="2">
        <v>2476</v>
      </c>
      <c r="G2480" s="3">
        <v>0.17897234037258802</v>
      </c>
      <c r="H2480" s="4">
        <f t="shared" si="115"/>
        <v>178.97234037258804</v>
      </c>
      <c r="I2480" s="2">
        <f t="shared" si="116"/>
        <v>157.2321507645438</v>
      </c>
      <c r="J2480" s="24">
        <f t="shared" si="117"/>
        <v>-0.2075627640611252</v>
      </c>
    </row>
    <row r="2481" spans="6:10" x14ac:dyDescent="0.35">
      <c r="F2481" s="2">
        <v>2477</v>
      </c>
      <c r="G2481" s="3">
        <v>0.13365049155545872</v>
      </c>
      <c r="H2481" s="4">
        <f t="shared" si="115"/>
        <v>133.65049155545873</v>
      </c>
      <c r="I2481" s="2">
        <f t="shared" si="116"/>
        <v>121.86566506161647</v>
      </c>
      <c r="J2481" s="24">
        <f t="shared" si="117"/>
        <v>-0.295627030690508</v>
      </c>
    </row>
    <row r="2482" spans="6:10" x14ac:dyDescent="0.35">
      <c r="F2482" s="2">
        <v>2478</v>
      </c>
      <c r="G2482" s="3">
        <v>0.17094297589037794</v>
      </c>
      <c r="H2482" s="4">
        <f t="shared" si="115"/>
        <v>170.94297589037794</v>
      </c>
      <c r="I2482" s="2">
        <f t="shared" si="116"/>
        <v>150.96651042605106</v>
      </c>
      <c r="J2482" s="24">
        <f t="shared" si="117"/>
        <v>-0.22098397215928708</v>
      </c>
    </row>
    <row r="2483" spans="6:10" x14ac:dyDescent="0.35">
      <c r="F2483" s="2">
        <v>2479</v>
      </c>
      <c r="G2483" s="3">
        <v>6.8899487632948953E-2</v>
      </c>
      <c r="H2483" s="4">
        <f t="shared" si="115"/>
        <v>68.899487632948947</v>
      </c>
      <c r="I2483" s="2">
        <f t="shared" si="116"/>
        <v>71.337817803758668</v>
      </c>
      <c r="J2483" s="24">
        <f t="shared" si="117"/>
        <v>-0.48998613801762003</v>
      </c>
    </row>
    <row r="2484" spans="6:10" x14ac:dyDescent="0.35">
      <c r="F2484" s="2">
        <v>2480</v>
      </c>
      <c r="G2484" s="3">
        <v>0.1733473574186721</v>
      </c>
      <c r="H2484" s="4">
        <f t="shared" si="115"/>
        <v>173.34735741867212</v>
      </c>
      <c r="I2484" s="2">
        <f t="shared" si="116"/>
        <v>152.84274732203266</v>
      </c>
      <c r="J2484" s="24">
        <f t="shared" si="117"/>
        <v>-0.21687644332108913</v>
      </c>
    </row>
    <row r="2485" spans="6:10" x14ac:dyDescent="0.35">
      <c r="F2485" s="2">
        <v>2481</v>
      </c>
      <c r="G2485" s="3">
        <v>0.14773756219832448</v>
      </c>
      <c r="H2485" s="4">
        <f t="shared" si="115"/>
        <v>147.7375621983245</v>
      </c>
      <c r="I2485" s="2">
        <f t="shared" si="116"/>
        <v>132.85838039627293</v>
      </c>
      <c r="J2485" s="24">
        <f t="shared" si="117"/>
        <v>-0.26485207829375096</v>
      </c>
    </row>
    <row r="2486" spans="6:10" x14ac:dyDescent="0.35">
      <c r="F2486" s="2">
        <v>2482</v>
      </c>
      <c r="G2486" s="3">
        <v>0.23755642895698176</v>
      </c>
      <c r="H2486" s="4">
        <f t="shared" si="115"/>
        <v>237.55642895698176</v>
      </c>
      <c r="I2486" s="2">
        <f t="shared" si="116"/>
        <v>202.94770265429622</v>
      </c>
      <c r="J2486" s="24">
        <f t="shared" si="117"/>
        <v>-0.13140422410336502</v>
      </c>
    </row>
    <row r="2487" spans="6:10" x14ac:dyDescent="0.35">
      <c r="F2487" s="2">
        <v>2483</v>
      </c>
      <c r="G2487" s="3">
        <v>0.12734999012319004</v>
      </c>
      <c r="H2487" s="4">
        <f t="shared" si="115"/>
        <v>127.34999012319004</v>
      </c>
      <c r="I2487" s="2">
        <f t="shared" si="116"/>
        <v>116.94912702000448</v>
      </c>
      <c r="J2487" s="24">
        <f t="shared" si="117"/>
        <v>-0.31052487434665393</v>
      </c>
    </row>
    <row r="2488" spans="6:10" x14ac:dyDescent="0.35">
      <c r="F2488" s="2">
        <v>2484</v>
      </c>
      <c r="G2488" s="3">
        <v>2.09626355864483E-2</v>
      </c>
      <c r="H2488" s="4">
        <f t="shared" si="115"/>
        <v>20.9626355864483</v>
      </c>
      <c r="I2488" s="2">
        <f t="shared" si="116"/>
        <v>33.930738507709499</v>
      </c>
      <c r="J2488" s="24">
        <f t="shared" si="117"/>
        <v>-0.7122634762728618</v>
      </c>
    </row>
    <row r="2489" spans="6:10" x14ac:dyDescent="0.35">
      <c r="F2489" s="2">
        <v>2485</v>
      </c>
      <c r="G2489" s="3">
        <v>0.10504294119362825</v>
      </c>
      <c r="H2489" s="4">
        <f t="shared" si="115"/>
        <v>105.04294119362825</v>
      </c>
      <c r="I2489" s="2">
        <f t="shared" si="116"/>
        <v>99.542027626837722</v>
      </c>
      <c r="J2489" s="24">
        <f t="shared" si="117"/>
        <v>-0.36956809120240247</v>
      </c>
    </row>
    <row r="2490" spans="6:10" x14ac:dyDescent="0.35">
      <c r="F2490" s="2">
        <v>2486</v>
      </c>
      <c r="G2490" s="3">
        <v>0.11603619346153984</v>
      </c>
      <c r="H2490" s="4">
        <f t="shared" si="115"/>
        <v>116.03619346153984</v>
      </c>
      <c r="I2490" s="2">
        <f t="shared" si="116"/>
        <v>108.12051039638497</v>
      </c>
      <c r="J2490" s="24">
        <f t="shared" si="117"/>
        <v>-0.33918652422499357</v>
      </c>
    </row>
    <row r="2491" spans="6:10" x14ac:dyDescent="0.35">
      <c r="F2491" s="2">
        <v>2487</v>
      </c>
      <c r="G2491" s="3">
        <v>0.16615572347971874</v>
      </c>
      <c r="H2491" s="4">
        <f t="shared" si="115"/>
        <v>166.15572347971874</v>
      </c>
      <c r="I2491" s="2">
        <f t="shared" si="116"/>
        <v>147.23082226776273</v>
      </c>
      <c r="J2491" s="24">
        <f t="shared" si="117"/>
        <v>-0.22939537800572254</v>
      </c>
    </row>
    <row r="2492" spans="6:10" x14ac:dyDescent="0.35">
      <c r="F2492" s="2">
        <v>2488</v>
      </c>
      <c r="G2492" s="3">
        <v>6.5339486319202195E-2</v>
      </c>
      <c r="H2492" s="4">
        <f t="shared" si="115"/>
        <v>65.339486319202194</v>
      </c>
      <c r="I2492" s="2">
        <f t="shared" si="116"/>
        <v>68.559803692440198</v>
      </c>
      <c r="J2492" s="24">
        <f t="shared" si="117"/>
        <v>-0.50378885512981475</v>
      </c>
    </row>
    <row r="2493" spans="6:10" x14ac:dyDescent="0.35">
      <c r="F2493" s="2">
        <v>2489</v>
      </c>
      <c r="G2493" s="3">
        <v>-2.2270183225748655E-2</v>
      </c>
      <c r="H2493" s="4">
        <f t="shared" si="115"/>
        <v>-22.270183225748656</v>
      </c>
      <c r="I2493" s="2">
        <f t="shared" si="116"/>
        <v>0.19440805507952783</v>
      </c>
      <c r="J2493" s="24">
        <f t="shared" si="117"/>
        <v>-0.99805780794980137</v>
      </c>
    </row>
    <row r="2494" spans="6:10" x14ac:dyDescent="0.35">
      <c r="F2494" s="2">
        <v>2490</v>
      </c>
      <c r="G2494" s="3">
        <v>8.9852128037585757E-2</v>
      </c>
      <c r="H2494" s="4">
        <f t="shared" si="115"/>
        <v>89.852128037585757</v>
      </c>
      <c r="I2494" s="2">
        <f t="shared" si="116"/>
        <v>87.688017026635421</v>
      </c>
      <c r="J2494" s="24">
        <f t="shared" si="117"/>
        <v>-0.41607898445438118</v>
      </c>
    </row>
    <row r="2495" spans="6:10" x14ac:dyDescent="0.35">
      <c r="F2495" s="2">
        <v>2491</v>
      </c>
      <c r="G2495" s="3">
        <v>4.4130883449728209E-2</v>
      </c>
      <c r="H2495" s="4">
        <f t="shared" si="115"/>
        <v>44.130883449728209</v>
      </c>
      <c r="I2495" s="2">
        <f t="shared" si="116"/>
        <v>52.009866526619497</v>
      </c>
      <c r="J2495" s="24">
        <f t="shared" si="117"/>
        <v>-0.59446189233575497</v>
      </c>
    </row>
    <row r="2496" spans="6:10" x14ac:dyDescent="0.35">
      <c r="F2496" s="2">
        <v>2492</v>
      </c>
      <c r="G2496" s="3">
        <v>0.13756630679566709</v>
      </c>
      <c r="H2496" s="4">
        <f t="shared" si="115"/>
        <v>137.56630679566709</v>
      </c>
      <c r="I2496" s="2">
        <f t="shared" si="116"/>
        <v>124.92133528078442</v>
      </c>
      <c r="J2496" s="24">
        <f t="shared" si="117"/>
        <v>-0.28673026372399019</v>
      </c>
    </row>
    <row r="2497" spans="6:10" x14ac:dyDescent="0.35">
      <c r="F2497" s="2">
        <v>2493</v>
      </c>
      <c r="G2497" s="3">
        <v>6.2641044919511224E-2</v>
      </c>
      <c r="H2497" s="4">
        <f t="shared" si="115"/>
        <v>62.641044919511224</v>
      </c>
      <c r="I2497" s="2">
        <f t="shared" si="116"/>
        <v>66.454099894534053</v>
      </c>
      <c r="J2497" s="24">
        <f t="shared" si="117"/>
        <v>-0.5145096339806019</v>
      </c>
    </row>
    <row r="2498" spans="6:10" x14ac:dyDescent="0.35">
      <c r="F2498" s="2">
        <v>2494</v>
      </c>
      <c r="G2498" s="3">
        <v>8.1777291300208041E-2</v>
      </c>
      <c r="H2498" s="4">
        <f t="shared" si="115"/>
        <v>81.777291300208034</v>
      </c>
      <c r="I2498" s="2">
        <f t="shared" si="116"/>
        <v>81.3868928342347</v>
      </c>
      <c r="J2498" s="24">
        <f t="shared" si="117"/>
        <v>-0.44314026740522966</v>
      </c>
    </row>
    <row r="2499" spans="6:10" x14ac:dyDescent="0.35">
      <c r="F2499" s="2">
        <v>2495</v>
      </c>
      <c r="G2499" s="3">
        <v>0.21252906440251962</v>
      </c>
      <c r="H2499" s="4">
        <f t="shared" si="115"/>
        <v>212.52906440251962</v>
      </c>
      <c r="I2499" s="2">
        <f t="shared" si="116"/>
        <v>183.41783011381852</v>
      </c>
      <c r="J2499" s="24">
        <f t="shared" si="117"/>
        <v>-0.15974470990025505</v>
      </c>
    </row>
    <row r="2500" spans="6:10" x14ac:dyDescent="0.35">
      <c r="F2500" s="2">
        <v>2496</v>
      </c>
      <c r="G2500" s="3">
        <v>0.10291806689407897</v>
      </c>
      <c r="H2500" s="4">
        <f t="shared" si="115"/>
        <v>102.91806689407896</v>
      </c>
      <c r="I2500" s="2">
        <f t="shared" si="116"/>
        <v>97.883901612633181</v>
      </c>
      <c r="J2500" s="24">
        <f t="shared" si="117"/>
        <v>-0.37574708202051776</v>
      </c>
    </row>
    <row r="2501" spans="6:10" x14ac:dyDescent="0.35">
      <c r="F2501" s="2">
        <v>2497</v>
      </c>
      <c r="G2501" s="3">
        <v>8.7945172715302E-2</v>
      </c>
      <c r="H2501" s="4">
        <f t="shared" si="115"/>
        <v>87.945172715301993</v>
      </c>
      <c r="I2501" s="2">
        <f t="shared" si="116"/>
        <v>86.199942071577979</v>
      </c>
      <c r="J2501" s="24">
        <f t="shared" si="117"/>
        <v>-0.42231684855475926</v>
      </c>
    </row>
    <row r="2502" spans="6:10" x14ac:dyDescent="0.35">
      <c r="F2502" s="2">
        <v>2498</v>
      </c>
      <c r="G2502" s="3">
        <v>9.5798959157468402E-2</v>
      </c>
      <c r="H2502" s="4">
        <f t="shared" ref="H2502:H2565" si="118">$D$4*G2502</f>
        <v>95.798959157468403</v>
      </c>
      <c r="I2502" s="2">
        <f t="shared" ref="I2502:I2565" si="119">($D$12*G2502+$D$13*$D$5)*$D$4</f>
        <v>92.32857170982308</v>
      </c>
      <c r="J2502" s="24">
        <f t="shared" ref="J2502:J2565" si="120">-EXP(-I2502/$D$6)</f>
        <v>-0.397211769096316</v>
      </c>
    </row>
    <row r="2503" spans="6:10" x14ac:dyDescent="0.35">
      <c r="F2503" s="2">
        <v>2499</v>
      </c>
      <c r="G2503" s="3">
        <v>8.3685749788973154E-2</v>
      </c>
      <c r="H2503" s="4">
        <f t="shared" si="118"/>
        <v>83.685749788973155</v>
      </c>
      <c r="I2503" s="2">
        <f t="shared" si="119"/>
        <v>82.876140771358394</v>
      </c>
      <c r="J2503" s="24">
        <f t="shared" si="120"/>
        <v>-0.43658970821617682</v>
      </c>
    </row>
    <row r="2504" spans="6:10" x14ac:dyDescent="0.35">
      <c r="F2504" s="2">
        <v>2500</v>
      </c>
      <c r="G2504" s="3">
        <v>0.22336140496038681</v>
      </c>
      <c r="H2504" s="4">
        <f t="shared" si="118"/>
        <v>223.36140496038681</v>
      </c>
      <c r="I2504" s="2">
        <f t="shared" si="119"/>
        <v>191.87074691813601</v>
      </c>
      <c r="J2504" s="24">
        <f t="shared" si="120"/>
        <v>-0.14679657866333873</v>
      </c>
    </row>
    <row r="2505" spans="6:10" x14ac:dyDescent="0.35">
      <c r="F2505" s="2">
        <v>2501</v>
      </c>
      <c r="G2505" s="3">
        <v>8.9554771846887232E-2</v>
      </c>
      <c r="H2505" s="4">
        <f t="shared" si="118"/>
        <v>89.554771846887235</v>
      </c>
      <c r="I2505" s="2">
        <f t="shared" si="119"/>
        <v>87.455977872419766</v>
      </c>
      <c r="J2505" s="24">
        <f t="shared" si="120"/>
        <v>-0.41704557160741268</v>
      </c>
    </row>
    <row r="2506" spans="6:10" x14ac:dyDescent="0.35">
      <c r="F2506" s="2">
        <v>2502</v>
      </c>
      <c r="G2506" s="3">
        <v>0.14038770738518352</v>
      </c>
      <c r="H2506" s="4">
        <f t="shared" si="118"/>
        <v>140.38770738518352</v>
      </c>
      <c r="I2506" s="2">
        <f t="shared" si="119"/>
        <v>127.12298914565612</v>
      </c>
      <c r="J2506" s="24">
        <f t="shared" si="120"/>
        <v>-0.28048644167656234</v>
      </c>
    </row>
    <row r="2507" spans="6:10" x14ac:dyDescent="0.35">
      <c r="F2507" s="2">
        <v>2503</v>
      </c>
      <c r="G2507" s="3">
        <v>0.15069472598225478</v>
      </c>
      <c r="H2507" s="4">
        <f t="shared" si="118"/>
        <v>150.69472598225477</v>
      </c>
      <c r="I2507" s="2">
        <f t="shared" si="119"/>
        <v>135.16597581471177</v>
      </c>
      <c r="J2507" s="24">
        <f t="shared" si="120"/>
        <v>-0.25881034139091164</v>
      </c>
    </row>
    <row r="2508" spans="6:10" x14ac:dyDescent="0.35">
      <c r="F2508" s="2">
        <v>2504</v>
      </c>
      <c r="G2508" s="3">
        <v>0.12273018313532419</v>
      </c>
      <c r="H2508" s="4">
        <f t="shared" si="118"/>
        <v>122.73018313532418</v>
      </c>
      <c r="I2508" s="2">
        <f t="shared" si="119"/>
        <v>113.34410334928235</v>
      </c>
      <c r="J2508" s="24">
        <f t="shared" si="120"/>
        <v>-0.32192359844766427</v>
      </c>
    </row>
    <row r="2509" spans="6:10" x14ac:dyDescent="0.35">
      <c r="F2509" s="2">
        <v>2505</v>
      </c>
      <c r="G2509" s="3">
        <v>0.16664626005156286</v>
      </c>
      <c r="H2509" s="4">
        <f t="shared" si="118"/>
        <v>166.64626005156285</v>
      </c>
      <c r="I2509" s="2">
        <f t="shared" si="119"/>
        <v>147.61360794636312</v>
      </c>
      <c r="J2509" s="24">
        <f t="shared" si="120"/>
        <v>-0.22851896381548523</v>
      </c>
    </row>
    <row r="2510" spans="6:10" x14ac:dyDescent="0.35">
      <c r="F2510" s="2">
        <v>2506</v>
      </c>
      <c r="G2510" s="3">
        <v>0.12713207611411825</v>
      </c>
      <c r="H2510" s="4">
        <f t="shared" si="118"/>
        <v>127.13207611411825</v>
      </c>
      <c r="I2510" s="2">
        <f t="shared" si="119"/>
        <v>116.77907983774143</v>
      </c>
      <c r="J2510" s="24">
        <f t="shared" si="120"/>
        <v>-0.31105336235784392</v>
      </c>
    </row>
    <row r="2511" spans="6:10" x14ac:dyDescent="0.35">
      <c r="F2511" s="2">
        <v>2507</v>
      </c>
      <c r="G2511" s="3">
        <v>0.15121521215376299</v>
      </c>
      <c r="H2511" s="4">
        <f t="shared" si="118"/>
        <v>151.21521215376299</v>
      </c>
      <c r="I2511" s="2">
        <f t="shared" si="119"/>
        <v>135.57213238651207</v>
      </c>
      <c r="J2511" s="24">
        <f t="shared" si="120"/>
        <v>-0.2577612980022978</v>
      </c>
    </row>
    <row r="2512" spans="6:10" x14ac:dyDescent="0.35">
      <c r="F2512" s="2">
        <v>2508</v>
      </c>
      <c r="G2512" s="3">
        <v>4.808763693849142E-2</v>
      </c>
      <c r="H2512" s="4">
        <f t="shared" si="118"/>
        <v>48.087636938491421</v>
      </c>
      <c r="I2512" s="2">
        <f t="shared" si="119"/>
        <v>55.097482529554128</v>
      </c>
      <c r="J2512" s="24">
        <f t="shared" si="120"/>
        <v>-0.57638765915520418</v>
      </c>
    </row>
    <row r="2513" spans="6:10" x14ac:dyDescent="0.35">
      <c r="F2513" s="2">
        <v>2509</v>
      </c>
      <c r="G2513" s="3">
        <v>-2.8192051018985087E-3</v>
      </c>
      <c r="H2513" s="4">
        <f t="shared" si="118"/>
        <v>-2.8192051018985085</v>
      </c>
      <c r="I2513" s="2">
        <f t="shared" si="119"/>
        <v>15.372799000708895</v>
      </c>
      <c r="J2513" s="24">
        <f t="shared" si="120"/>
        <v>-0.85750523928522815</v>
      </c>
    </row>
    <row r="2514" spans="6:10" x14ac:dyDescent="0.35">
      <c r="F2514" s="2">
        <v>2510</v>
      </c>
      <c r="G2514" s="3">
        <v>9.3027384534315943E-2</v>
      </c>
      <c r="H2514" s="4">
        <f t="shared" si="118"/>
        <v>93.027384534315942</v>
      </c>
      <c r="I2514" s="2">
        <f t="shared" si="119"/>
        <v>90.16579907713934</v>
      </c>
      <c r="J2514" s="24">
        <f t="shared" si="120"/>
        <v>-0.40589612950456921</v>
      </c>
    </row>
    <row r="2515" spans="6:10" x14ac:dyDescent="0.35">
      <c r="F2515" s="2">
        <v>2511</v>
      </c>
      <c r="G2515" s="3">
        <v>0.15978420789118689</v>
      </c>
      <c r="H2515" s="4">
        <f t="shared" si="118"/>
        <v>159.7842078911869</v>
      </c>
      <c r="I2515" s="2">
        <f t="shared" si="119"/>
        <v>142.25886898586958</v>
      </c>
      <c r="J2515" s="24">
        <f t="shared" si="120"/>
        <v>-0.24108910347528761</v>
      </c>
    </row>
    <row r="2516" spans="6:10" x14ac:dyDescent="0.35">
      <c r="F2516" s="2">
        <v>2512</v>
      </c>
      <c r="G2516" s="3">
        <v>0.14235609387302556</v>
      </c>
      <c r="H2516" s="4">
        <f t="shared" si="118"/>
        <v>142.35609387302557</v>
      </c>
      <c r="I2516" s="2">
        <f t="shared" si="119"/>
        <v>128.65900134279735</v>
      </c>
      <c r="J2516" s="24">
        <f t="shared" si="120"/>
        <v>-0.27621105500994658</v>
      </c>
    </row>
    <row r="2517" spans="6:10" x14ac:dyDescent="0.35">
      <c r="F2517" s="2">
        <v>2513</v>
      </c>
      <c r="G2517" s="3">
        <v>9.3416663326041316E-2</v>
      </c>
      <c r="H2517" s="4">
        <f t="shared" si="118"/>
        <v>93.416663326041316</v>
      </c>
      <c r="I2517" s="2">
        <f t="shared" si="119"/>
        <v>90.469569183199198</v>
      </c>
      <c r="J2517" s="24">
        <f t="shared" si="120"/>
        <v>-0.40466500923584653</v>
      </c>
    </row>
    <row r="2518" spans="6:10" x14ac:dyDescent="0.35">
      <c r="F2518" s="2">
        <v>2514</v>
      </c>
      <c r="G2518" s="3">
        <v>-1.7292240776164064E-2</v>
      </c>
      <c r="H2518" s="4">
        <f t="shared" si="118"/>
        <v>-17.292240776164064</v>
      </c>
      <c r="I2518" s="2">
        <f t="shared" si="119"/>
        <v>4.0788994222253852</v>
      </c>
      <c r="J2518" s="24">
        <f t="shared" si="120"/>
        <v>-0.9600316808088164</v>
      </c>
    </row>
    <row r="2519" spans="6:10" x14ac:dyDescent="0.35">
      <c r="F2519" s="2">
        <v>2515</v>
      </c>
      <c r="G2519" s="3">
        <v>8.3073390870631952E-2</v>
      </c>
      <c r="H2519" s="4">
        <f t="shared" si="118"/>
        <v>83.073390870631954</v>
      </c>
      <c r="I2519" s="2">
        <f t="shared" si="119"/>
        <v>82.398292150973134</v>
      </c>
      <c r="J2519" s="24">
        <f t="shared" si="120"/>
        <v>-0.43868093859213292</v>
      </c>
    </row>
    <row r="2520" spans="6:10" x14ac:dyDescent="0.35">
      <c r="F2520" s="2">
        <v>2516</v>
      </c>
      <c r="G2520" s="3">
        <v>3.8595004938165825E-2</v>
      </c>
      <c r="H2520" s="4">
        <f t="shared" si="118"/>
        <v>38.595004938165822</v>
      </c>
      <c r="I2520" s="2">
        <f t="shared" si="119"/>
        <v>47.689994911887027</v>
      </c>
      <c r="J2520" s="24">
        <f t="shared" si="120"/>
        <v>-0.62070462823183459</v>
      </c>
    </row>
    <row r="2521" spans="6:10" x14ac:dyDescent="0.35">
      <c r="F2521" s="2">
        <v>2517</v>
      </c>
      <c r="G2521" s="3">
        <v>3.4288649372816851E-2</v>
      </c>
      <c r="H2521" s="4">
        <f t="shared" si="118"/>
        <v>34.288649372816849</v>
      </c>
      <c r="I2521" s="2">
        <f t="shared" si="119"/>
        <v>44.329570160722099</v>
      </c>
      <c r="J2521" s="24">
        <f t="shared" si="120"/>
        <v>-0.64191736302463187</v>
      </c>
    </row>
    <row r="2522" spans="6:10" x14ac:dyDescent="0.35">
      <c r="F2522" s="2">
        <v>2518</v>
      </c>
      <c r="G2522" s="3">
        <v>0.12266836128347146</v>
      </c>
      <c r="H2522" s="4">
        <f t="shared" si="118"/>
        <v>122.66836128347146</v>
      </c>
      <c r="I2522" s="2">
        <f t="shared" si="119"/>
        <v>113.29586123876078</v>
      </c>
      <c r="J2522" s="24">
        <f t="shared" si="120"/>
        <v>-0.32207893865250636</v>
      </c>
    </row>
    <row r="2523" spans="6:10" x14ac:dyDescent="0.35">
      <c r="F2523" s="2">
        <v>2519</v>
      </c>
      <c r="G2523" s="3">
        <v>5.946767683897785E-2</v>
      </c>
      <c r="H2523" s="4">
        <f t="shared" si="118"/>
        <v>59.467676838977852</v>
      </c>
      <c r="I2523" s="2">
        <f t="shared" si="119"/>
        <v>63.977791452150015</v>
      </c>
      <c r="J2523" s="24">
        <f t="shared" si="120"/>
        <v>-0.52740954103786208</v>
      </c>
    </row>
    <row r="2524" spans="6:10" x14ac:dyDescent="0.35">
      <c r="F2524" s="2">
        <v>2520</v>
      </c>
      <c r="G2524" s="3">
        <v>8.7904375957565201E-2</v>
      </c>
      <c r="H2524" s="4">
        <f t="shared" si="118"/>
        <v>87.904375957565208</v>
      </c>
      <c r="I2524" s="2">
        <f t="shared" si="119"/>
        <v>86.168106698863014</v>
      </c>
      <c r="J2524" s="24">
        <f t="shared" si="120"/>
        <v>-0.42245131610052128</v>
      </c>
    </row>
    <row r="2525" spans="6:10" x14ac:dyDescent="0.35">
      <c r="F2525" s="2">
        <v>2521</v>
      </c>
      <c r="G2525" s="3">
        <v>8.5152612189493299E-2</v>
      </c>
      <c r="H2525" s="4">
        <f t="shared" si="118"/>
        <v>85.152612189493297</v>
      </c>
      <c r="I2525" s="2">
        <f t="shared" si="119"/>
        <v>84.020793283780847</v>
      </c>
      <c r="J2525" s="24">
        <f t="shared" si="120"/>
        <v>-0.43162076596691662</v>
      </c>
    </row>
    <row r="2526" spans="6:10" x14ac:dyDescent="0.35">
      <c r="F2526" s="2">
        <v>2522</v>
      </c>
      <c r="G2526" s="3">
        <v>7.9186401530696379E-2</v>
      </c>
      <c r="H2526" s="4">
        <f t="shared" si="118"/>
        <v>79.186401530696372</v>
      </c>
      <c r="I2526" s="2">
        <f t="shared" si="119"/>
        <v>79.365115956574243</v>
      </c>
      <c r="J2526" s="24">
        <f t="shared" si="120"/>
        <v>-0.45219075693316235</v>
      </c>
    </row>
    <row r="2527" spans="6:10" x14ac:dyDescent="0.35">
      <c r="F2527" s="2">
        <v>2523</v>
      </c>
      <c r="G2527" s="3">
        <v>0.10145157658485857</v>
      </c>
      <c r="H2527" s="4">
        <f t="shared" si="118"/>
        <v>101.45157658485857</v>
      </c>
      <c r="I2527" s="2">
        <f t="shared" si="119"/>
        <v>96.739539458216342</v>
      </c>
      <c r="J2527" s="24">
        <f t="shared" si="120"/>
        <v>-0.38007168679921416</v>
      </c>
    </row>
    <row r="2528" spans="6:10" x14ac:dyDescent="0.35">
      <c r="F2528" s="2">
        <v>2524</v>
      </c>
      <c r="G2528" s="3">
        <v>0.21589381624714196</v>
      </c>
      <c r="H2528" s="4">
        <f t="shared" si="118"/>
        <v>215.89381624714196</v>
      </c>
      <c r="I2528" s="2">
        <f t="shared" si="119"/>
        <v>186.04348310707766</v>
      </c>
      <c r="J2528" s="24">
        <f t="shared" si="120"/>
        <v>-0.15560495378645034</v>
      </c>
    </row>
    <row r="2529" spans="6:10" x14ac:dyDescent="0.35">
      <c r="F2529" s="2">
        <v>2525</v>
      </c>
      <c r="G2529" s="3">
        <v>4.2081379254717111E-2</v>
      </c>
      <c r="H2529" s="4">
        <f t="shared" si="118"/>
        <v>42.081379254717113</v>
      </c>
      <c r="I2529" s="2">
        <f t="shared" si="119"/>
        <v>50.410554876659752</v>
      </c>
      <c r="J2529" s="24">
        <f t="shared" si="120"/>
        <v>-0.60404562322054889</v>
      </c>
    </row>
    <row r="2530" spans="6:10" x14ac:dyDescent="0.35">
      <c r="F2530" s="2">
        <v>2526</v>
      </c>
      <c r="G2530" s="3">
        <v>0.12829581945611268</v>
      </c>
      <c r="H2530" s="4">
        <f t="shared" si="118"/>
        <v>128.29581945611267</v>
      </c>
      <c r="I2530" s="2">
        <f t="shared" si="119"/>
        <v>117.68719619531967</v>
      </c>
      <c r="J2530" s="24">
        <f t="shared" si="120"/>
        <v>-0.30824142305829533</v>
      </c>
    </row>
    <row r="2531" spans="6:10" x14ac:dyDescent="0.35">
      <c r="F2531" s="2">
        <v>2527</v>
      </c>
      <c r="G2531" s="3">
        <v>7.2231807593878455E-2</v>
      </c>
      <c r="H2531" s="4">
        <f t="shared" si="118"/>
        <v>72.231807593878457</v>
      </c>
      <c r="I2531" s="2">
        <f t="shared" si="119"/>
        <v>73.93816287642592</v>
      </c>
      <c r="J2531" s="24">
        <f t="shared" si="120"/>
        <v>-0.47740904028149145</v>
      </c>
    </row>
    <row r="2532" spans="6:10" x14ac:dyDescent="0.35">
      <c r="F2532" s="2">
        <v>2528</v>
      </c>
      <c r="G2532" s="3">
        <v>0.10072419247541969</v>
      </c>
      <c r="H2532" s="4">
        <f t="shared" si="118"/>
        <v>100.7241924754197</v>
      </c>
      <c r="I2532" s="2">
        <f t="shared" si="119"/>
        <v>96.171931993419278</v>
      </c>
      <c r="J2532" s="24">
        <f t="shared" si="120"/>
        <v>-0.38223513620676763</v>
      </c>
    </row>
    <row r="2533" spans="6:10" x14ac:dyDescent="0.35">
      <c r="F2533" s="2">
        <v>2529</v>
      </c>
      <c r="G2533" s="3">
        <v>3.5755425295197249E-2</v>
      </c>
      <c r="H2533" s="4">
        <f t="shared" si="118"/>
        <v>35.755425295197249</v>
      </c>
      <c r="I2533" s="2">
        <f t="shared" si="119"/>
        <v>45.474155190727728</v>
      </c>
      <c r="J2533" s="24">
        <f t="shared" si="120"/>
        <v>-0.63461196100640993</v>
      </c>
    </row>
    <row r="2534" spans="6:10" x14ac:dyDescent="0.35">
      <c r="F2534" s="2">
        <v>2530</v>
      </c>
      <c r="G2534" s="3">
        <v>0.1122182588735101</v>
      </c>
      <c r="H2534" s="4">
        <f t="shared" si="118"/>
        <v>112.21825887351009</v>
      </c>
      <c r="I2534" s="2">
        <f t="shared" si="119"/>
        <v>105.14122043919257</v>
      </c>
      <c r="J2534" s="24">
        <f t="shared" si="120"/>
        <v>-0.34944391426490151</v>
      </c>
    </row>
    <row r="2535" spans="6:10" x14ac:dyDescent="0.35">
      <c r="F2535" s="2">
        <v>2531</v>
      </c>
      <c r="G2535" s="3">
        <v>0.11003295711468089</v>
      </c>
      <c r="H2535" s="4">
        <f t="shared" si="118"/>
        <v>110.0329571146809</v>
      </c>
      <c r="I2535" s="2">
        <f t="shared" si="119"/>
        <v>103.43594041581883</v>
      </c>
      <c r="J2535" s="24">
        <f t="shared" si="120"/>
        <v>-0.35545401036892726</v>
      </c>
    </row>
    <row r="2536" spans="6:10" x14ac:dyDescent="0.35">
      <c r="F2536" s="2">
        <v>2532</v>
      </c>
      <c r="G2536" s="3">
        <v>0.10432189221513839</v>
      </c>
      <c r="H2536" s="4">
        <f t="shared" si="118"/>
        <v>104.32189221513839</v>
      </c>
      <c r="I2536" s="2">
        <f t="shared" si="119"/>
        <v>98.979363722905504</v>
      </c>
      <c r="J2536" s="24">
        <f t="shared" si="120"/>
        <v>-0.37165337853007474</v>
      </c>
    </row>
    <row r="2537" spans="6:10" x14ac:dyDescent="0.35">
      <c r="F2537" s="2">
        <v>2533</v>
      </c>
      <c r="G2537" s="3">
        <v>0.11938020356410876</v>
      </c>
      <c r="H2537" s="4">
        <f t="shared" si="118"/>
        <v>119.38020356410877</v>
      </c>
      <c r="I2537" s="2">
        <f t="shared" si="119"/>
        <v>110.72997776299975</v>
      </c>
      <c r="J2537" s="24">
        <f t="shared" si="120"/>
        <v>-0.3304500460765229</v>
      </c>
    </row>
    <row r="2538" spans="6:10" x14ac:dyDescent="0.35">
      <c r="F2538" s="2">
        <v>2534</v>
      </c>
      <c r="G2538" s="3">
        <v>6.3964331927781198E-3</v>
      </c>
      <c r="H2538" s="4">
        <f t="shared" si="118"/>
        <v>6.3964331927781197</v>
      </c>
      <c r="I2538" s="2">
        <f t="shared" si="119"/>
        <v>22.564137141108144</v>
      </c>
      <c r="J2538" s="24">
        <f t="shared" si="120"/>
        <v>-0.79800423748800575</v>
      </c>
    </row>
    <row r="2539" spans="6:10" x14ac:dyDescent="0.35">
      <c r="F2539" s="2">
        <v>2535</v>
      </c>
      <c r="G2539" s="3">
        <v>6.7568861765729266E-2</v>
      </c>
      <c r="H2539" s="4">
        <f t="shared" si="118"/>
        <v>67.568861765729267</v>
      </c>
      <c r="I2539" s="2">
        <f t="shared" si="119"/>
        <v>70.299476210527274</v>
      </c>
      <c r="J2539" s="24">
        <f t="shared" si="120"/>
        <v>-0.49510037355778791</v>
      </c>
    </row>
    <row r="2540" spans="6:10" x14ac:dyDescent="0.35">
      <c r="F2540" s="2">
        <v>2536</v>
      </c>
      <c r="G2540" s="3">
        <v>0.10520995765055946</v>
      </c>
      <c r="H2540" s="4">
        <f t="shared" si="118"/>
        <v>105.20995765055946</v>
      </c>
      <c r="I2540" s="2">
        <f t="shared" si="119"/>
        <v>99.672357374859359</v>
      </c>
      <c r="J2540" s="24">
        <f t="shared" si="120"/>
        <v>-0.36908674777534139</v>
      </c>
    </row>
    <row r="2541" spans="6:10" x14ac:dyDescent="0.35">
      <c r="F2541" s="2">
        <v>2537</v>
      </c>
      <c r="G2541" s="3">
        <v>0.11512238127419731</v>
      </c>
      <c r="H2541" s="4">
        <f t="shared" si="118"/>
        <v>115.12238127419731</v>
      </c>
      <c r="I2541" s="2">
        <f t="shared" si="119"/>
        <v>107.40742550460986</v>
      </c>
      <c r="J2541" s="24">
        <f t="shared" si="120"/>
        <v>-0.34161385626760382</v>
      </c>
    </row>
    <row r="2542" spans="6:10" x14ac:dyDescent="0.35">
      <c r="F2542" s="2">
        <v>2538</v>
      </c>
      <c r="G2542" s="3">
        <v>0.15079682797970523</v>
      </c>
      <c r="H2542" s="4">
        <f t="shared" si="118"/>
        <v>150.79682797970523</v>
      </c>
      <c r="I2542" s="2">
        <f t="shared" si="119"/>
        <v>135.24565016444191</v>
      </c>
      <c r="J2542" s="24">
        <f t="shared" si="120"/>
        <v>-0.25860421805899014</v>
      </c>
    </row>
    <row r="2543" spans="6:10" x14ac:dyDescent="0.35">
      <c r="F2543" s="2">
        <v>2539</v>
      </c>
      <c r="G2543" s="3">
        <v>0.11785127099502667</v>
      </c>
      <c r="H2543" s="4">
        <f t="shared" si="118"/>
        <v>117.85127099502667</v>
      </c>
      <c r="I2543" s="2">
        <f t="shared" si="119"/>
        <v>109.5368893684075</v>
      </c>
      <c r="J2543" s="24">
        <f t="shared" si="120"/>
        <v>-0.33441622016023403</v>
      </c>
    </row>
    <row r="2544" spans="6:10" x14ac:dyDescent="0.35">
      <c r="F2544" s="2">
        <v>2540</v>
      </c>
      <c r="G2544" s="3">
        <v>6.4466835193458444E-2</v>
      </c>
      <c r="H2544" s="4">
        <f t="shared" si="118"/>
        <v>64.466835193458451</v>
      </c>
      <c r="I2544" s="2">
        <f t="shared" si="119"/>
        <v>67.878838454530595</v>
      </c>
      <c r="J2544" s="24">
        <f t="shared" si="120"/>
        <v>-0.50723118935329425</v>
      </c>
    </row>
    <row r="2545" spans="6:10" x14ac:dyDescent="0.35">
      <c r="F2545" s="2">
        <v>2541</v>
      </c>
      <c r="G2545" s="3">
        <v>1.7191165972545872E-2</v>
      </c>
      <c r="H2545" s="4">
        <f t="shared" si="118"/>
        <v>17.191165972545871</v>
      </c>
      <c r="I2545" s="2">
        <f t="shared" si="119"/>
        <v>30.987707063487107</v>
      </c>
      <c r="J2545" s="24">
        <f t="shared" si="120"/>
        <v>-0.73353712393498982</v>
      </c>
    </row>
    <row r="2546" spans="6:10" x14ac:dyDescent="0.35">
      <c r="F2546" s="2">
        <v>2542</v>
      </c>
      <c r="G2546" s="3">
        <v>8.7155571318781266E-2</v>
      </c>
      <c r="H2546" s="4">
        <f t="shared" si="118"/>
        <v>87.15557131878127</v>
      </c>
      <c r="I2546" s="2">
        <f t="shared" si="119"/>
        <v>85.583783922034286</v>
      </c>
      <c r="J2546" s="24">
        <f t="shared" si="120"/>
        <v>-0.42492702137234406</v>
      </c>
    </row>
    <row r="2547" spans="6:10" x14ac:dyDescent="0.35">
      <c r="F2547" s="2">
        <v>2543</v>
      </c>
      <c r="G2547" s="3">
        <v>4.2913971603819878E-3</v>
      </c>
      <c r="H2547" s="4">
        <f t="shared" si="118"/>
        <v>4.2913971603819876</v>
      </c>
      <c r="I2547" s="2">
        <f t="shared" si="119"/>
        <v>20.921491735262581</v>
      </c>
      <c r="J2547" s="24">
        <f t="shared" si="120"/>
        <v>-0.81122087146504873</v>
      </c>
    </row>
    <row r="2548" spans="6:10" x14ac:dyDescent="0.35">
      <c r="F2548" s="2">
        <v>2544</v>
      </c>
      <c r="G2548" s="3">
        <v>0.13480085128796468</v>
      </c>
      <c r="H2548" s="4">
        <f t="shared" si="118"/>
        <v>134.80085128796469</v>
      </c>
      <c r="I2548" s="2">
        <f t="shared" si="119"/>
        <v>122.76333764326806</v>
      </c>
      <c r="J2548" s="24">
        <f t="shared" si="120"/>
        <v>-0.29298514338165654</v>
      </c>
    </row>
    <row r="2549" spans="6:10" x14ac:dyDescent="0.35">
      <c r="F2549" s="2">
        <v>2545</v>
      </c>
      <c r="G2549" s="3">
        <v>0.13219987014723639</v>
      </c>
      <c r="H2549" s="4">
        <f t="shared" si="118"/>
        <v>132.1998701472364</v>
      </c>
      <c r="I2549" s="2">
        <f t="shared" si="119"/>
        <v>120.73368605737812</v>
      </c>
      <c r="J2549" s="24">
        <f t="shared" si="120"/>
        <v>-0.29899247875488194</v>
      </c>
    </row>
    <row r="2550" spans="6:10" x14ac:dyDescent="0.35">
      <c r="F2550" s="2">
        <v>2546</v>
      </c>
      <c r="G2550" s="3">
        <v>0.14595134886719635</v>
      </c>
      <c r="H2550" s="4">
        <f t="shared" si="118"/>
        <v>145.95134886719634</v>
      </c>
      <c r="I2550" s="2">
        <f t="shared" si="119"/>
        <v>131.46452533769806</v>
      </c>
      <c r="J2550" s="24">
        <f t="shared" si="120"/>
        <v>-0.26856958049386886</v>
      </c>
    </row>
    <row r="2551" spans="6:10" x14ac:dyDescent="0.35">
      <c r="F2551" s="2">
        <v>2547</v>
      </c>
      <c r="G2551" s="3">
        <v>0.1196590977144258</v>
      </c>
      <c r="H2551" s="4">
        <f t="shared" si="118"/>
        <v>119.6590977144258</v>
      </c>
      <c r="I2551" s="2">
        <f t="shared" si="119"/>
        <v>110.94761023469385</v>
      </c>
      <c r="J2551" s="24">
        <f t="shared" si="120"/>
        <v>-0.32973166147615901</v>
      </c>
    </row>
    <row r="2552" spans="6:10" x14ac:dyDescent="0.35">
      <c r="F2552" s="2">
        <v>2548</v>
      </c>
      <c r="G2552" s="3">
        <v>5.7242504138770453E-2</v>
      </c>
      <c r="H2552" s="4">
        <f t="shared" si="118"/>
        <v>57.24250413877045</v>
      </c>
      <c r="I2552" s="2">
        <f t="shared" si="119"/>
        <v>62.241398508297173</v>
      </c>
      <c r="J2552" s="24">
        <f t="shared" si="120"/>
        <v>-0.53664741387465753</v>
      </c>
    </row>
    <row r="2553" spans="6:10" x14ac:dyDescent="0.35">
      <c r="F2553" s="2">
        <v>2549</v>
      </c>
      <c r="G2553" s="3">
        <v>7.4411482906816276E-2</v>
      </c>
      <c r="H2553" s="4">
        <f t="shared" si="118"/>
        <v>74.411482906816275</v>
      </c>
      <c r="I2553" s="2">
        <f t="shared" si="119"/>
        <v>75.639052354767415</v>
      </c>
      <c r="J2553" s="24">
        <f t="shared" si="120"/>
        <v>-0.4693575080884157</v>
      </c>
    </row>
    <row r="2554" spans="6:10" x14ac:dyDescent="0.35">
      <c r="F2554" s="2">
        <v>2550</v>
      </c>
      <c r="G2554" s="3">
        <v>0.1123100822877994</v>
      </c>
      <c r="H2554" s="4">
        <f t="shared" si="118"/>
        <v>112.3100822877994</v>
      </c>
      <c r="I2554" s="2">
        <f t="shared" si="119"/>
        <v>105.21287399158315</v>
      </c>
      <c r="J2554" s="24">
        <f t="shared" si="120"/>
        <v>-0.34919361497159473</v>
      </c>
    </row>
    <row r="2555" spans="6:10" x14ac:dyDescent="0.35">
      <c r="F2555" s="2">
        <v>2551</v>
      </c>
      <c r="G2555" s="3">
        <v>0.16707638077919867</v>
      </c>
      <c r="H2555" s="4">
        <f t="shared" si="118"/>
        <v>167.07638077919867</v>
      </c>
      <c r="I2555" s="2">
        <f t="shared" si="119"/>
        <v>147.94924867950803</v>
      </c>
      <c r="J2555" s="24">
        <f t="shared" si="120"/>
        <v>-0.22775324683784523</v>
      </c>
    </row>
    <row r="2556" spans="6:10" x14ac:dyDescent="0.35">
      <c r="F2556" s="2">
        <v>2552</v>
      </c>
      <c r="G2556" s="3">
        <v>5.1570593752184167E-2</v>
      </c>
      <c r="H2556" s="4">
        <f t="shared" si="118"/>
        <v>51.570593752184166</v>
      </c>
      <c r="I2556" s="2">
        <f t="shared" si="119"/>
        <v>57.815375677567587</v>
      </c>
      <c r="J2556" s="24">
        <f t="shared" si="120"/>
        <v>-0.5609330299572246</v>
      </c>
    </row>
    <row r="2557" spans="6:10" x14ac:dyDescent="0.35">
      <c r="F2557" s="2">
        <v>2553</v>
      </c>
      <c r="G2557" s="3">
        <v>0.14859407751492598</v>
      </c>
      <c r="H2557" s="4">
        <f t="shared" si="118"/>
        <v>148.59407751492597</v>
      </c>
      <c r="I2557" s="2">
        <f t="shared" si="119"/>
        <v>133.52675420470143</v>
      </c>
      <c r="J2557" s="24">
        <f t="shared" si="120"/>
        <v>-0.26308777899650498</v>
      </c>
    </row>
    <row r="2558" spans="6:10" x14ac:dyDescent="0.35">
      <c r="F2558" s="2">
        <v>2554</v>
      </c>
      <c r="G2558" s="3">
        <v>0.14501614977038302</v>
      </c>
      <c r="H2558" s="4">
        <f t="shared" si="118"/>
        <v>145.01614977038301</v>
      </c>
      <c r="I2558" s="2">
        <f t="shared" si="119"/>
        <v>130.73475136884932</v>
      </c>
      <c r="J2558" s="24">
        <f t="shared" si="120"/>
        <v>-0.27053670041488409</v>
      </c>
    </row>
    <row r="2559" spans="6:10" x14ac:dyDescent="0.35">
      <c r="F2559" s="2">
        <v>2555</v>
      </c>
      <c r="G2559" s="3">
        <v>4.1144348090228447E-2</v>
      </c>
      <c r="H2559" s="4">
        <f t="shared" si="118"/>
        <v>41.144348090228448</v>
      </c>
      <c r="I2559" s="2">
        <f t="shared" si="119"/>
        <v>49.67935127073887</v>
      </c>
      <c r="J2559" s="24">
        <f t="shared" si="120"/>
        <v>-0.6084786139418219</v>
      </c>
    </row>
    <row r="2560" spans="6:10" x14ac:dyDescent="0.35">
      <c r="F2560" s="2">
        <v>2556</v>
      </c>
      <c r="G2560" s="3">
        <v>7.2792258182688863E-2</v>
      </c>
      <c r="H2560" s="4">
        <f t="shared" si="118"/>
        <v>72.792258182688869</v>
      </c>
      <c r="I2560" s="2">
        <f t="shared" si="119"/>
        <v>74.375505311778397</v>
      </c>
      <c r="J2560" s="24">
        <f t="shared" si="120"/>
        <v>-0.47532568697284283</v>
      </c>
    </row>
    <row r="2561" spans="6:10" x14ac:dyDescent="0.35">
      <c r="F2561" s="2">
        <v>2557</v>
      </c>
      <c r="G2561" s="3">
        <v>0.1650102511745862</v>
      </c>
      <c r="H2561" s="4">
        <f t="shared" si="118"/>
        <v>165.01025117458622</v>
      </c>
      <c r="I2561" s="2">
        <f t="shared" si="119"/>
        <v>146.33696354487546</v>
      </c>
      <c r="J2561" s="24">
        <f t="shared" si="120"/>
        <v>-0.23145504012306181</v>
      </c>
    </row>
    <row r="2562" spans="6:10" x14ac:dyDescent="0.35">
      <c r="F2562" s="2">
        <v>2558</v>
      </c>
      <c r="G2562" s="3">
        <v>0.11412550516897303</v>
      </c>
      <c r="H2562" s="4">
        <f t="shared" si="118"/>
        <v>114.12550516897304</v>
      </c>
      <c r="I2562" s="2">
        <f t="shared" si="119"/>
        <v>106.62952245248019</v>
      </c>
      <c r="J2562" s="24">
        <f t="shared" si="120"/>
        <v>-0.3442816438293988</v>
      </c>
    </row>
    <row r="2563" spans="6:10" x14ac:dyDescent="0.35">
      <c r="F2563" s="2">
        <v>2559</v>
      </c>
      <c r="G2563" s="3">
        <v>0.13045952471584002</v>
      </c>
      <c r="H2563" s="4">
        <f t="shared" si="118"/>
        <v>130.45952471584002</v>
      </c>
      <c r="I2563" s="2">
        <f t="shared" si="119"/>
        <v>119.37562359028891</v>
      </c>
      <c r="J2563" s="24">
        <f t="shared" si="120"/>
        <v>-0.30308068072331656</v>
      </c>
    </row>
    <row r="2564" spans="6:10" x14ac:dyDescent="0.35">
      <c r="F2564" s="2">
        <v>2560</v>
      </c>
      <c r="G2564" s="3">
        <v>0.1289977451967225</v>
      </c>
      <c r="H2564" s="4">
        <f t="shared" si="118"/>
        <v>128.99774519672249</v>
      </c>
      <c r="I2564" s="2">
        <f t="shared" si="119"/>
        <v>118.23493745737539</v>
      </c>
      <c r="J2564" s="24">
        <f t="shared" si="120"/>
        <v>-0.30655767310374304</v>
      </c>
    </row>
    <row r="2565" spans="6:10" x14ac:dyDescent="0.35">
      <c r="F2565" s="2">
        <v>2561</v>
      </c>
      <c r="G2565" s="3">
        <v>1.5610853751077763E-2</v>
      </c>
      <c r="H2565" s="4">
        <f t="shared" si="118"/>
        <v>15.610853751077764</v>
      </c>
      <c r="I2565" s="2">
        <f t="shared" si="119"/>
        <v>29.754525032184148</v>
      </c>
      <c r="J2565" s="24">
        <f t="shared" si="120"/>
        <v>-0.74263897780770227</v>
      </c>
    </row>
    <row r="2566" spans="6:10" x14ac:dyDescent="0.35">
      <c r="F2566" s="2">
        <v>2562</v>
      </c>
      <c r="G2566" s="3">
        <v>6.2682284868644522E-2</v>
      </c>
      <c r="H2566" s="4">
        <f t="shared" ref="H2566:H2629" si="121">$D$4*G2566</f>
        <v>62.682284868644523</v>
      </c>
      <c r="I2566" s="2">
        <f t="shared" ref="I2566:I2629" si="122">($D$12*G2566+$D$13*$D$5)*$D$4</f>
        <v>66.486281107557744</v>
      </c>
      <c r="J2566" s="24">
        <f t="shared" ref="J2566:J2629" si="123">-EXP(-I2566/$D$6)</f>
        <v>-0.51434408517849817</v>
      </c>
    </row>
    <row r="2567" spans="6:10" x14ac:dyDescent="0.35">
      <c r="F2567" s="2">
        <v>2563</v>
      </c>
      <c r="G2567" s="3">
        <v>0.10228943981019595</v>
      </c>
      <c r="H2567" s="4">
        <f t="shared" si="121"/>
        <v>102.28943981019594</v>
      </c>
      <c r="I2567" s="2">
        <f t="shared" si="122"/>
        <v>97.393358279674118</v>
      </c>
      <c r="J2567" s="24">
        <f t="shared" si="123"/>
        <v>-0.37759481253437838</v>
      </c>
    </row>
    <row r="2568" spans="6:10" x14ac:dyDescent="0.35">
      <c r="F2568" s="2">
        <v>2564</v>
      </c>
      <c r="G2568" s="3">
        <v>6.0251259901319534E-2</v>
      </c>
      <c r="H2568" s="4">
        <f t="shared" si="121"/>
        <v>60.251259901319536</v>
      </c>
      <c r="I2568" s="2">
        <f t="shared" si="122"/>
        <v>64.589253250259389</v>
      </c>
      <c r="J2568" s="24">
        <f t="shared" si="123"/>
        <v>-0.52419447264954366</v>
      </c>
    </row>
    <row r="2569" spans="6:10" x14ac:dyDescent="0.35">
      <c r="F2569" s="2">
        <v>2565</v>
      </c>
      <c r="G2569" s="3">
        <v>5.1030762823597607E-2</v>
      </c>
      <c r="H2569" s="4">
        <f t="shared" si="121"/>
        <v>51.030762823597605</v>
      </c>
      <c r="I2569" s="2">
        <f t="shared" si="122"/>
        <v>57.394123603432462</v>
      </c>
      <c r="J2569" s="24">
        <f t="shared" si="123"/>
        <v>-0.56330095594746743</v>
      </c>
    </row>
    <row r="2570" spans="6:10" x14ac:dyDescent="0.35">
      <c r="F2570" s="2">
        <v>2566</v>
      </c>
      <c r="G2570" s="3">
        <v>0.11041088189499837</v>
      </c>
      <c r="H2570" s="4">
        <f t="shared" si="121"/>
        <v>110.41088189499837</v>
      </c>
      <c r="I2570" s="2">
        <f t="shared" si="122"/>
        <v>103.73085052404964</v>
      </c>
      <c r="J2570" s="24">
        <f t="shared" si="123"/>
        <v>-0.3544072847706663</v>
      </c>
    </row>
    <row r="2571" spans="6:10" x14ac:dyDescent="0.35">
      <c r="F2571" s="2">
        <v>2567</v>
      </c>
      <c r="G2571" s="3">
        <v>-5.0675319480429332E-2</v>
      </c>
      <c r="H2571" s="4">
        <f t="shared" si="121"/>
        <v>-50.67531948042933</v>
      </c>
      <c r="I2571" s="2">
        <f t="shared" si="122"/>
        <v>-21.971277402597213</v>
      </c>
      <c r="J2571" s="24">
        <f t="shared" si="123"/>
        <v>-1.2457188763796962</v>
      </c>
    </row>
    <row r="2572" spans="6:10" x14ac:dyDescent="0.35">
      <c r="F2572" s="2">
        <v>2568</v>
      </c>
      <c r="G2572" s="3">
        <v>8.2550121869582313E-2</v>
      </c>
      <c r="H2572" s="4">
        <f t="shared" si="121"/>
        <v>82.550121869582313</v>
      </c>
      <c r="I2572" s="2">
        <f t="shared" si="122"/>
        <v>81.989964023868737</v>
      </c>
      <c r="J2572" s="24">
        <f t="shared" si="123"/>
        <v>-0.44047585833982605</v>
      </c>
    </row>
    <row r="2573" spans="6:10" x14ac:dyDescent="0.35">
      <c r="F2573" s="2">
        <v>2569</v>
      </c>
      <c r="G2573" s="3">
        <v>0.11121461171818678</v>
      </c>
      <c r="H2573" s="4">
        <f t="shared" si="121"/>
        <v>111.21461171818677</v>
      </c>
      <c r="I2573" s="2">
        <f t="shared" si="122"/>
        <v>104.35803366071961</v>
      </c>
      <c r="J2573" s="24">
        <f t="shared" si="123"/>
        <v>-0.35219145795496903</v>
      </c>
    </row>
    <row r="2574" spans="6:10" x14ac:dyDescent="0.35">
      <c r="F2574" s="2">
        <v>2570</v>
      </c>
      <c r="G2574" s="3">
        <v>0.18071152025303963</v>
      </c>
      <c r="H2574" s="4">
        <f t="shared" si="121"/>
        <v>180.71152025303962</v>
      </c>
      <c r="I2574" s="2">
        <f t="shared" si="122"/>
        <v>158.5893037047293</v>
      </c>
      <c r="J2574" s="24">
        <f t="shared" si="123"/>
        <v>-0.20476484884494764</v>
      </c>
    </row>
    <row r="2575" spans="6:10" x14ac:dyDescent="0.35">
      <c r="F2575" s="2">
        <v>2571</v>
      </c>
      <c r="G2575" s="3">
        <v>2.0625278296862587E-3</v>
      </c>
      <c r="H2575" s="4">
        <f t="shared" si="121"/>
        <v>2.0625278296862586</v>
      </c>
      <c r="I2575" s="2">
        <f t="shared" si="122"/>
        <v>19.182214159985218</v>
      </c>
      <c r="J2575" s="24">
        <f t="shared" si="123"/>
        <v>-0.82545366930543529</v>
      </c>
    </row>
    <row r="2576" spans="6:10" x14ac:dyDescent="0.35">
      <c r="F2576" s="2">
        <v>2572</v>
      </c>
      <c r="G2576" s="3">
        <v>6.4719211767691132E-2</v>
      </c>
      <c r="H2576" s="4">
        <f t="shared" si="121"/>
        <v>64.719211767691135</v>
      </c>
      <c r="I2576" s="2">
        <f t="shared" si="122"/>
        <v>68.075778180894559</v>
      </c>
      <c r="J2576" s="24">
        <f t="shared" si="123"/>
        <v>-0.50623323264610343</v>
      </c>
    </row>
    <row r="2577" spans="6:10" x14ac:dyDescent="0.35">
      <c r="F2577" s="2">
        <v>2573</v>
      </c>
      <c r="G2577" s="3">
        <v>5.4190090841019445E-2</v>
      </c>
      <c r="H2577" s="4">
        <f t="shared" si="121"/>
        <v>54.190090841019448</v>
      </c>
      <c r="I2577" s="2">
        <f t="shared" si="122"/>
        <v>59.859476012374287</v>
      </c>
      <c r="J2577" s="24">
        <f t="shared" si="123"/>
        <v>-0.54958339021245206</v>
      </c>
    </row>
    <row r="2578" spans="6:10" x14ac:dyDescent="0.35">
      <c r="F2578" s="2">
        <v>2574</v>
      </c>
      <c r="G2578" s="3">
        <v>0.14449079960598207</v>
      </c>
      <c r="H2578" s="4">
        <f t="shared" si="121"/>
        <v>144.49079960598206</v>
      </c>
      <c r="I2578" s="2">
        <f t="shared" si="122"/>
        <v>130.32479922516504</v>
      </c>
      <c r="J2578" s="24">
        <f t="shared" si="123"/>
        <v>-0.27164804785757141</v>
      </c>
    </row>
    <row r="2579" spans="6:10" x14ac:dyDescent="0.35">
      <c r="F2579" s="2">
        <v>2575</v>
      </c>
      <c r="G2579" s="3">
        <v>0.10696017986201566</v>
      </c>
      <c r="H2579" s="4">
        <f t="shared" si="121"/>
        <v>106.96017986201565</v>
      </c>
      <c r="I2579" s="2">
        <f t="shared" si="122"/>
        <v>101.03812709595283</v>
      </c>
      <c r="J2579" s="24">
        <f t="shared" si="123"/>
        <v>-0.3640801399211489</v>
      </c>
    </row>
    <row r="2580" spans="6:10" x14ac:dyDescent="0.35">
      <c r="F2580" s="2">
        <v>2576</v>
      </c>
      <c r="G2580" s="3">
        <v>0.19668768071885406</v>
      </c>
      <c r="H2580" s="4">
        <f t="shared" si="121"/>
        <v>196.68768071885407</v>
      </c>
      <c r="I2580" s="2">
        <f t="shared" si="122"/>
        <v>171.05615281721194</v>
      </c>
      <c r="J2580" s="24">
        <f t="shared" si="123"/>
        <v>-0.18076425988860648</v>
      </c>
    </row>
    <row r="2581" spans="6:10" x14ac:dyDescent="0.35">
      <c r="F2581" s="2">
        <v>2577</v>
      </c>
      <c r="G2581" s="3">
        <v>9.8855766354654789E-2</v>
      </c>
      <c r="H2581" s="4">
        <f t="shared" si="121"/>
        <v>98.85576635465479</v>
      </c>
      <c r="I2581" s="2">
        <f t="shared" si="122"/>
        <v>94.713922944546724</v>
      </c>
      <c r="J2581" s="24">
        <f t="shared" si="123"/>
        <v>-0.38784898484265679</v>
      </c>
    </row>
    <row r="2582" spans="6:10" x14ac:dyDescent="0.35">
      <c r="F2582" s="2">
        <v>2578</v>
      </c>
      <c r="G2582" s="3">
        <v>0.10141524942097732</v>
      </c>
      <c r="H2582" s="4">
        <f t="shared" si="121"/>
        <v>101.41524942097732</v>
      </c>
      <c r="I2582" s="2">
        <f t="shared" si="122"/>
        <v>96.711191891743084</v>
      </c>
      <c r="J2582" s="24">
        <f t="shared" si="123"/>
        <v>-0.38017944314570495</v>
      </c>
    </row>
    <row r="2583" spans="6:10" x14ac:dyDescent="0.35">
      <c r="F2583" s="2">
        <v>2579</v>
      </c>
      <c r="G2583" s="3">
        <v>6.0807199447703505E-2</v>
      </c>
      <c r="H2583" s="4">
        <f t="shared" si="121"/>
        <v>60.807199447703503</v>
      </c>
      <c r="I2583" s="2">
        <f t="shared" si="122"/>
        <v>65.023075535361102</v>
      </c>
      <c r="J2583" s="24">
        <f t="shared" si="123"/>
        <v>-0.52192532580108486</v>
      </c>
    </row>
    <row r="2584" spans="6:10" x14ac:dyDescent="0.35">
      <c r="F2584" s="2">
        <v>2580</v>
      </c>
      <c r="G2584" s="3">
        <v>2.4569960120420689E-2</v>
      </c>
      <c r="H2584" s="4">
        <f t="shared" si="121"/>
        <v>24.569960120420689</v>
      </c>
      <c r="I2584" s="2">
        <f t="shared" si="122"/>
        <v>36.745680856405905</v>
      </c>
      <c r="J2584" s="24">
        <f t="shared" si="123"/>
        <v>-0.69249323593996925</v>
      </c>
    </row>
    <row r="2585" spans="6:10" x14ac:dyDescent="0.35">
      <c r="F2585" s="2">
        <v>2581</v>
      </c>
      <c r="G2585" s="3">
        <v>0.12588499960072422</v>
      </c>
      <c r="H2585" s="4">
        <f t="shared" si="121"/>
        <v>125.88499960072421</v>
      </c>
      <c r="I2585" s="2">
        <f t="shared" si="122"/>
        <v>115.80593521031534</v>
      </c>
      <c r="J2585" s="24">
        <f t="shared" si="123"/>
        <v>-0.31409513787466176</v>
      </c>
    </row>
    <row r="2586" spans="6:10" x14ac:dyDescent="0.35">
      <c r="F2586" s="2">
        <v>2582</v>
      </c>
      <c r="G2586" s="3">
        <v>0.15987953128307852</v>
      </c>
      <c r="H2586" s="4">
        <f t="shared" si="121"/>
        <v>159.87953128307853</v>
      </c>
      <c r="I2586" s="2">
        <f t="shared" si="122"/>
        <v>142.33325371342326</v>
      </c>
      <c r="J2586" s="24">
        <f t="shared" si="123"/>
        <v>-0.24090983668432875</v>
      </c>
    </row>
    <row r="2587" spans="6:10" x14ac:dyDescent="0.35">
      <c r="F2587" s="2">
        <v>2583</v>
      </c>
      <c r="G2587" s="3">
        <v>9.4974889264484358E-2</v>
      </c>
      <c r="H2587" s="4">
        <f t="shared" si="121"/>
        <v>94.974889264484361</v>
      </c>
      <c r="I2587" s="2">
        <f t="shared" si="122"/>
        <v>91.685516387741472</v>
      </c>
      <c r="J2587" s="24">
        <f t="shared" si="123"/>
        <v>-0.39977429090340716</v>
      </c>
    </row>
    <row r="2588" spans="6:10" x14ac:dyDescent="0.35">
      <c r="F2588" s="2">
        <v>2584</v>
      </c>
      <c r="G2588" s="3">
        <v>3.8137468440081479E-2</v>
      </c>
      <c r="H2588" s="4">
        <f t="shared" si="121"/>
        <v>38.137468440081477</v>
      </c>
      <c r="I2588" s="2">
        <f t="shared" si="122"/>
        <v>47.332960535744107</v>
      </c>
      <c r="J2588" s="24">
        <f t="shared" si="123"/>
        <v>-0.62292471801242588</v>
      </c>
    </row>
    <row r="2589" spans="6:10" x14ac:dyDescent="0.35">
      <c r="F2589" s="2">
        <v>2585</v>
      </c>
      <c r="G2589" s="3">
        <v>4.370190575783222E-2</v>
      </c>
      <c r="H2589" s="4">
        <f t="shared" si="121"/>
        <v>43.701905757832222</v>
      </c>
      <c r="I2589" s="2">
        <f t="shared" si="122"/>
        <v>51.675117750846255</v>
      </c>
      <c r="J2589" s="24">
        <f t="shared" si="123"/>
        <v>-0.59645518063553327</v>
      </c>
    </row>
    <row r="2590" spans="6:10" x14ac:dyDescent="0.35">
      <c r="F2590" s="2">
        <v>2586</v>
      </c>
      <c r="G2590" s="3">
        <v>2.6423378994075139E-2</v>
      </c>
      <c r="H2590" s="4">
        <f t="shared" si="121"/>
        <v>26.42337899407514</v>
      </c>
      <c r="I2590" s="2">
        <f t="shared" si="122"/>
        <v>38.19197913874477</v>
      </c>
      <c r="J2590" s="24">
        <f t="shared" si="123"/>
        <v>-0.6825497973821294</v>
      </c>
    </row>
    <row r="2591" spans="6:10" x14ac:dyDescent="0.35">
      <c r="F2591" s="2">
        <v>2587</v>
      </c>
      <c r="G2591" s="3">
        <v>8.4965974548016951E-2</v>
      </c>
      <c r="H2591" s="4">
        <f t="shared" si="121"/>
        <v>84.965974548016945</v>
      </c>
      <c r="I2591" s="2">
        <f t="shared" si="122"/>
        <v>83.875152325806368</v>
      </c>
      <c r="J2591" s="24">
        <f t="shared" si="123"/>
        <v>-0.43224984056923049</v>
      </c>
    </row>
    <row r="2592" spans="6:10" x14ac:dyDescent="0.35">
      <c r="F2592" s="2">
        <v>2588</v>
      </c>
      <c r="G2592" s="3">
        <v>0.16387629101298928</v>
      </c>
      <c r="H2592" s="4">
        <f t="shared" si="121"/>
        <v>163.87629101298927</v>
      </c>
      <c r="I2592" s="2">
        <f t="shared" si="122"/>
        <v>145.45208821676113</v>
      </c>
      <c r="J2592" s="24">
        <f t="shared" si="123"/>
        <v>-0.23351221697084287</v>
      </c>
    </row>
    <row r="2593" spans="6:10" x14ac:dyDescent="0.35">
      <c r="F2593" s="2">
        <v>2589</v>
      </c>
      <c r="G2593" s="3">
        <v>6.6053347522670378E-2</v>
      </c>
      <c r="H2593" s="4">
        <f t="shared" si="121"/>
        <v>66.053347522670379</v>
      </c>
      <c r="I2593" s="2">
        <f t="shared" si="122"/>
        <v>69.116858682588571</v>
      </c>
      <c r="J2593" s="24">
        <f t="shared" si="123"/>
        <v>-0.50099027622112902</v>
      </c>
    </row>
    <row r="2594" spans="6:10" x14ac:dyDescent="0.35">
      <c r="F2594" s="2">
        <v>2590</v>
      </c>
      <c r="G2594" s="3">
        <v>9.5244925458182833E-2</v>
      </c>
      <c r="H2594" s="4">
        <f t="shared" si="121"/>
        <v>95.244925458182834</v>
      </c>
      <c r="I2594" s="2">
        <f t="shared" si="122"/>
        <v>91.89623663488419</v>
      </c>
      <c r="J2594" s="24">
        <f t="shared" si="123"/>
        <v>-0.39893277246585118</v>
      </c>
    </row>
    <row r="2595" spans="6:10" x14ac:dyDescent="0.35">
      <c r="F2595" s="2">
        <v>2591</v>
      </c>
      <c r="G2595" s="3">
        <v>0.10832304321135292</v>
      </c>
      <c r="H2595" s="4">
        <f t="shared" si="121"/>
        <v>108.32304321135291</v>
      </c>
      <c r="I2595" s="2">
        <f t="shared" si="122"/>
        <v>102.1016249103042</v>
      </c>
      <c r="J2595" s="24">
        <f t="shared" si="123"/>
        <v>-0.36022867202992426</v>
      </c>
    </row>
    <row r="2596" spans="6:10" x14ac:dyDescent="0.35">
      <c r="F2596" s="2">
        <v>2592</v>
      </c>
      <c r="G2596" s="3">
        <v>4.7010215268975156E-2</v>
      </c>
      <c r="H2596" s="4">
        <f t="shared" si="121"/>
        <v>47.010215268975159</v>
      </c>
      <c r="I2596" s="2">
        <f t="shared" si="122"/>
        <v>54.256726491010319</v>
      </c>
      <c r="J2596" s="24">
        <f t="shared" si="123"/>
        <v>-0.58125410199480865</v>
      </c>
    </row>
    <row r="2597" spans="6:10" x14ac:dyDescent="0.35">
      <c r="F2597" s="2">
        <v>2593</v>
      </c>
      <c r="G2597" s="3">
        <v>0.14658074607622412</v>
      </c>
      <c r="H2597" s="4">
        <f t="shared" si="121"/>
        <v>146.58074607622413</v>
      </c>
      <c r="I2597" s="2">
        <f t="shared" si="122"/>
        <v>131.95566963069365</v>
      </c>
      <c r="J2597" s="24">
        <f t="shared" si="123"/>
        <v>-0.26725375028410814</v>
      </c>
    </row>
    <row r="2598" spans="6:10" x14ac:dyDescent="0.35">
      <c r="F2598" s="2">
        <v>2594</v>
      </c>
      <c r="G2598" s="3">
        <v>0.1588249682806892</v>
      </c>
      <c r="H2598" s="4">
        <f t="shared" si="121"/>
        <v>158.82496828068921</v>
      </c>
      <c r="I2598" s="2">
        <f t="shared" si="122"/>
        <v>141.51033522443299</v>
      </c>
      <c r="J2598" s="24">
        <f t="shared" si="123"/>
        <v>-0.24290050783877024</v>
      </c>
    </row>
    <row r="2599" spans="6:10" x14ac:dyDescent="0.35">
      <c r="F2599" s="2">
        <v>2595</v>
      </c>
      <c r="G2599" s="3">
        <v>9.0283636352876742E-2</v>
      </c>
      <c r="H2599" s="4">
        <f t="shared" si="121"/>
        <v>90.283636352876741</v>
      </c>
      <c r="I2599" s="2">
        <f t="shared" si="122"/>
        <v>88.024740550978152</v>
      </c>
      <c r="J2599" s="24">
        <f t="shared" si="123"/>
        <v>-0.41468030479714579</v>
      </c>
    </row>
    <row r="2600" spans="6:10" x14ac:dyDescent="0.35">
      <c r="F2600" s="2">
        <v>2596</v>
      </c>
      <c r="G2600" s="3">
        <v>3.0568202427364286E-2</v>
      </c>
      <c r="H2600" s="4">
        <f t="shared" si="121"/>
        <v>30.568202427364284</v>
      </c>
      <c r="I2600" s="2">
        <f t="shared" si="122"/>
        <v>41.426353784096314</v>
      </c>
      <c r="J2600" s="24">
        <f t="shared" si="123"/>
        <v>-0.66082677545430801</v>
      </c>
    </row>
    <row r="2601" spans="6:10" x14ac:dyDescent="0.35">
      <c r="F2601" s="2">
        <v>2597</v>
      </c>
      <c r="G2601" s="3">
        <v>9.065139496662096E-2</v>
      </c>
      <c r="H2601" s="4">
        <f t="shared" si="121"/>
        <v>90.651394966620956</v>
      </c>
      <c r="I2601" s="2">
        <f t="shared" si="122"/>
        <v>88.311717585114451</v>
      </c>
      <c r="J2601" s="24">
        <f t="shared" si="123"/>
        <v>-0.41349197349180933</v>
      </c>
    </row>
    <row r="2602" spans="6:10" x14ac:dyDescent="0.35">
      <c r="F2602" s="2">
        <v>2598</v>
      </c>
      <c r="G2602" s="3">
        <v>6.3591367451132697E-2</v>
      </c>
      <c r="H2602" s="4">
        <f t="shared" si="121"/>
        <v>63.591367451132697</v>
      </c>
      <c r="I2602" s="2">
        <f t="shared" si="122"/>
        <v>67.195675295912153</v>
      </c>
      <c r="J2602" s="24">
        <f t="shared" si="123"/>
        <v>-0.51070826951001269</v>
      </c>
    </row>
    <row r="2603" spans="6:10" x14ac:dyDescent="0.35">
      <c r="F2603" s="2">
        <v>2599</v>
      </c>
      <c r="G2603" s="3">
        <v>0.15474176195268785</v>
      </c>
      <c r="H2603" s="4">
        <f t="shared" si="121"/>
        <v>154.74176195268785</v>
      </c>
      <c r="I2603" s="2">
        <f t="shared" si="122"/>
        <v>138.32404291751405</v>
      </c>
      <c r="J2603" s="24">
        <f t="shared" si="123"/>
        <v>-0.25076464998640524</v>
      </c>
    </row>
    <row r="2604" spans="6:10" x14ac:dyDescent="0.35">
      <c r="F2604" s="2">
        <v>2600</v>
      </c>
      <c r="G2604" s="3">
        <v>7.9201095029351076E-2</v>
      </c>
      <c r="H2604" s="4">
        <f t="shared" si="121"/>
        <v>79.20109502935108</v>
      </c>
      <c r="I2604" s="2">
        <f t="shared" si="122"/>
        <v>79.376581892401219</v>
      </c>
      <c r="J2604" s="24">
        <f t="shared" si="123"/>
        <v>-0.45213891200346684</v>
      </c>
    </row>
    <row r="2605" spans="6:10" x14ac:dyDescent="0.35">
      <c r="F2605" s="2">
        <v>2601</v>
      </c>
      <c r="G2605" s="3">
        <v>0.16576818765470741</v>
      </c>
      <c r="H2605" s="4">
        <f t="shared" si="121"/>
        <v>165.76818765470742</v>
      </c>
      <c r="I2605" s="2">
        <f t="shared" si="122"/>
        <v>146.92841226966365</v>
      </c>
      <c r="J2605" s="24">
        <f t="shared" si="123"/>
        <v>-0.23009014255323765</v>
      </c>
    </row>
    <row r="2606" spans="6:10" x14ac:dyDescent="0.35">
      <c r="F2606" s="2">
        <v>2602</v>
      </c>
      <c r="G2606" s="3">
        <v>0.18575210653593019</v>
      </c>
      <c r="H2606" s="4">
        <f t="shared" si="121"/>
        <v>185.75210653593018</v>
      </c>
      <c r="I2606" s="2">
        <f t="shared" si="122"/>
        <v>162.52267860802419</v>
      </c>
      <c r="J2606" s="24">
        <f t="shared" si="123"/>
        <v>-0.19686702344061124</v>
      </c>
    </row>
    <row r="2607" spans="6:10" x14ac:dyDescent="0.35">
      <c r="F2607" s="2">
        <v>2603</v>
      </c>
      <c r="G2607" s="3">
        <v>6.6071308027299908E-2</v>
      </c>
      <c r="H2607" s="4">
        <f t="shared" si="121"/>
        <v>66.071308027299906</v>
      </c>
      <c r="I2607" s="2">
        <f t="shared" si="122"/>
        <v>69.130873996323032</v>
      </c>
      <c r="J2607" s="24">
        <f t="shared" si="123"/>
        <v>-0.50092006578235904</v>
      </c>
    </row>
    <row r="2608" spans="6:10" x14ac:dyDescent="0.35">
      <c r="F2608" s="2">
        <v>2604</v>
      </c>
      <c r="G2608" s="3">
        <v>0.1040971359696246</v>
      </c>
      <c r="H2608" s="4">
        <f t="shared" si="121"/>
        <v>104.0971359696246</v>
      </c>
      <c r="I2608" s="2">
        <f t="shared" si="122"/>
        <v>98.803977264694566</v>
      </c>
      <c r="J2608" s="24">
        <f t="shared" si="123"/>
        <v>-0.37230578017233223</v>
      </c>
    </row>
    <row r="2609" spans="6:10" x14ac:dyDescent="0.35">
      <c r="F2609" s="2">
        <v>2605</v>
      </c>
      <c r="G2609" s="3">
        <v>5.9470436761936037E-2</v>
      </c>
      <c r="H2609" s="4">
        <f t="shared" si="121"/>
        <v>59.470436761936035</v>
      </c>
      <c r="I2609" s="2">
        <f t="shared" si="122"/>
        <v>63.979945132513677</v>
      </c>
      <c r="J2609" s="24">
        <f t="shared" si="123"/>
        <v>-0.52739818244445491</v>
      </c>
    </row>
    <row r="2610" spans="6:10" x14ac:dyDescent="0.35">
      <c r="F2610" s="2">
        <v>2606</v>
      </c>
      <c r="G2610" s="3">
        <v>3.1679813404394311E-2</v>
      </c>
      <c r="H2610" s="4">
        <f t="shared" si="121"/>
        <v>31.679813404394309</v>
      </c>
      <c r="I2610" s="2">
        <f t="shared" si="122"/>
        <v>42.293789132662475</v>
      </c>
      <c r="J2610" s="24">
        <f t="shared" si="123"/>
        <v>-0.65511932044017029</v>
      </c>
    </row>
    <row r="2611" spans="6:10" x14ac:dyDescent="0.35">
      <c r="F2611" s="2">
        <v>2607</v>
      </c>
      <c r="G2611" s="3">
        <v>0.14052972238260347</v>
      </c>
      <c r="H2611" s="4">
        <f t="shared" si="121"/>
        <v>140.52972238260347</v>
      </c>
      <c r="I2611" s="2">
        <f t="shared" si="122"/>
        <v>127.23380923589825</v>
      </c>
      <c r="J2611" s="24">
        <f t="shared" si="123"/>
        <v>-0.28017577851916914</v>
      </c>
    </row>
    <row r="2612" spans="6:10" x14ac:dyDescent="0.35">
      <c r="F2612" s="2">
        <v>2608</v>
      </c>
      <c r="G2612" s="3">
        <v>0.20526194928869765</v>
      </c>
      <c r="H2612" s="4">
        <f t="shared" si="121"/>
        <v>205.26194928869765</v>
      </c>
      <c r="I2612" s="2">
        <f t="shared" si="122"/>
        <v>177.74700402259839</v>
      </c>
      <c r="J2612" s="24">
        <f t="shared" si="123"/>
        <v>-0.16906533515377406</v>
      </c>
    </row>
    <row r="2613" spans="6:10" x14ac:dyDescent="0.35">
      <c r="F2613" s="2">
        <v>2609</v>
      </c>
      <c r="G2613" s="3">
        <v>9.1882220949704385E-2</v>
      </c>
      <c r="H2613" s="4">
        <f t="shared" si="121"/>
        <v>91.88222094970439</v>
      </c>
      <c r="I2613" s="2">
        <f t="shared" si="122"/>
        <v>89.272181261456353</v>
      </c>
      <c r="J2613" s="24">
        <f t="shared" si="123"/>
        <v>-0.40953954448822499</v>
      </c>
    </row>
    <row r="2614" spans="6:10" x14ac:dyDescent="0.35">
      <c r="F2614" s="2">
        <v>2610</v>
      </c>
      <c r="G2614" s="3">
        <v>8.467973756531863E-2</v>
      </c>
      <c r="H2614" s="4">
        <f t="shared" si="121"/>
        <v>84.679737565318632</v>
      </c>
      <c r="I2614" s="2">
        <f t="shared" si="122"/>
        <v>83.651789942751421</v>
      </c>
      <c r="J2614" s="24">
        <f t="shared" si="123"/>
        <v>-0.43321640318066401</v>
      </c>
    </row>
    <row r="2615" spans="6:10" x14ac:dyDescent="0.35">
      <c r="F2615" s="2">
        <v>2611</v>
      </c>
      <c r="G2615" s="3">
        <v>0.12483351566676755</v>
      </c>
      <c r="H2615" s="4">
        <f t="shared" si="121"/>
        <v>124.83351566676755</v>
      </c>
      <c r="I2615" s="2">
        <f t="shared" si="122"/>
        <v>114.98541944390907</v>
      </c>
      <c r="J2615" s="24">
        <f t="shared" si="123"/>
        <v>-0.31668294014671255</v>
      </c>
    </row>
    <row r="2616" spans="6:10" x14ac:dyDescent="0.35">
      <c r="F2616" s="2">
        <v>2612</v>
      </c>
      <c r="G2616" s="3">
        <v>0.12928325467433482</v>
      </c>
      <c r="H2616" s="4">
        <f t="shared" si="121"/>
        <v>129.28325467433481</v>
      </c>
      <c r="I2616" s="2">
        <f t="shared" si="122"/>
        <v>118.4577321385626</v>
      </c>
      <c r="J2616" s="24">
        <f t="shared" si="123"/>
        <v>-0.30587543918594068</v>
      </c>
    </row>
    <row r="2617" spans="6:10" x14ac:dyDescent="0.35">
      <c r="F2617" s="2">
        <v>2613</v>
      </c>
      <c r="G2617" s="3">
        <v>0.10275775749493749</v>
      </c>
      <c r="H2617" s="4">
        <f t="shared" si="121"/>
        <v>102.75775749493748</v>
      </c>
      <c r="I2617" s="2">
        <f t="shared" si="122"/>
        <v>97.758805655147896</v>
      </c>
      <c r="J2617" s="24">
        <f t="shared" si="123"/>
        <v>-0.37621742055640572</v>
      </c>
    </row>
    <row r="2618" spans="6:10" x14ac:dyDescent="0.35">
      <c r="F2618" s="2">
        <v>2614</v>
      </c>
      <c r="G2618" s="3">
        <v>9.4481760851224256E-2</v>
      </c>
      <c r="H2618" s="4">
        <f t="shared" si="121"/>
        <v>94.481760851224251</v>
      </c>
      <c r="I2618" s="2">
        <f t="shared" si="122"/>
        <v>91.300708189654927</v>
      </c>
      <c r="J2618" s="24">
        <f t="shared" si="123"/>
        <v>-0.40131561882478212</v>
      </c>
    </row>
    <row r="2619" spans="6:10" x14ac:dyDescent="0.35">
      <c r="F2619" s="2">
        <v>2615</v>
      </c>
      <c r="G2619" s="3">
        <v>7.2467625369112831E-2</v>
      </c>
      <c r="H2619" s="4">
        <f t="shared" si="121"/>
        <v>72.467625369112838</v>
      </c>
      <c r="I2619" s="2">
        <f t="shared" si="122"/>
        <v>74.122181097085331</v>
      </c>
      <c r="J2619" s="24">
        <f t="shared" si="123"/>
        <v>-0.47653132848279633</v>
      </c>
    </row>
    <row r="2620" spans="6:10" x14ac:dyDescent="0.35">
      <c r="F2620" s="2">
        <v>2616</v>
      </c>
      <c r="G2620" s="3">
        <v>0.14494594997181273</v>
      </c>
      <c r="H2620" s="4">
        <f t="shared" si="121"/>
        <v>144.94594997181272</v>
      </c>
      <c r="I2620" s="2">
        <f t="shared" si="122"/>
        <v>130.67997160506471</v>
      </c>
      <c r="J2620" s="24">
        <f t="shared" si="123"/>
        <v>-0.27068494037936619</v>
      </c>
    </row>
    <row r="2621" spans="6:10" x14ac:dyDescent="0.35">
      <c r="F2621" s="2">
        <v>2617</v>
      </c>
      <c r="G2621" s="3">
        <v>4.920158363340485E-2</v>
      </c>
      <c r="H2621" s="4">
        <f t="shared" si="121"/>
        <v>49.201583633404852</v>
      </c>
      <c r="I2621" s="2">
        <f t="shared" si="122"/>
        <v>55.966740533975809</v>
      </c>
      <c r="J2621" s="24">
        <f t="shared" si="123"/>
        <v>-0.57139907653018274</v>
      </c>
    </row>
    <row r="2622" spans="6:10" x14ac:dyDescent="0.35">
      <c r="F2622" s="2">
        <v>2618</v>
      </c>
      <c r="G2622" s="3">
        <v>0.10849231351552087</v>
      </c>
      <c r="H2622" s="4">
        <f t="shared" si="121"/>
        <v>108.49231351552086</v>
      </c>
      <c r="I2622" s="2">
        <f t="shared" si="122"/>
        <v>102.23371342717917</v>
      </c>
      <c r="J2622" s="24">
        <f t="shared" si="123"/>
        <v>-0.35975316543362301</v>
      </c>
    </row>
    <row r="2623" spans="6:10" x14ac:dyDescent="0.35">
      <c r="F2623" s="2">
        <v>2619</v>
      </c>
      <c r="G2623" s="3">
        <v>8.020620474724828E-2</v>
      </c>
      <c r="H2623" s="4">
        <f t="shared" si="121"/>
        <v>80.206204747248279</v>
      </c>
      <c r="I2623" s="2">
        <f t="shared" si="122"/>
        <v>80.160909968056643</v>
      </c>
      <c r="J2623" s="24">
        <f t="shared" si="123"/>
        <v>-0.44860653041438875</v>
      </c>
    </row>
    <row r="2624" spans="6:10" x14ac:dyDescent="0.35">
      <c r="F2624" s="2">
        <v>2620</v>
      </c>
      <c r="G2624" s="3">
        <v>0.11388294728383347</v>
      </c>
      <c r="H2624" s="4">
        <f t="shared" si="121"/>
        <v>113.88294728383347</v>
      </c>
      <c r="I2624" s="2">
        <f t="shared" si="122"/>
        <v>106.44024464937171</v>
      </c>
      <c r="J2624" s="24">
        <f t="shared" si="123"/>
        <v>-0.34493390966383142</v>
      </c>
    </row>
    <row r="2625" spans="6:10" x14ac:dyDescent="0.35">
      <c r="F2625" s="2">
        <v>2621</v>
      </c>
      <c r="G2625" s="3">
        <v>-2.2788690051932251E-2</v>
      </c>
      <c r="H2625" s="4">
        <f t="shared" si="121"/>
        <v>-22.78869005193225</v>
      </c>
      <c r="I2625" s="2">
        <f t="shared" si="122"/>
        <v>-0.21020395289667038</v>
      </c>
      <c r="J2625" s="24">
        <f t="shared" si="123"/>
        <v>-1.0021042503628728</v>
      </c>
    </row>
    <row r="2626" spans="6:10" x14ac:dyDescent="0.35">
      <c r="F2626" s="2">
        <v>2622</v>
      </c>
      <c r="G2626" s="3">
        <v>0.11959294671383336</v>
      </c>
      <c r="H2626" s="4">
        <f t="shared" si="121"/>
        <v>119.59294671383336</v>
      </c>
      <c r="I2626" s="2">
        <f t="shared" si="122"/>
        <v>110.89598991297822</v>
      </c>
      <c r="J2626" s="24">
        <f t="shared" si="123"/>
        <v>-0.32990191395927054</v>
      </c>
    </row>
    <row r="2627" spans="6:10" x14ac:dyDescent="0.35">
      <c r="F2627" s="2">
        <v>2623</v>
      </c>
      <c r="G2627" s="3">
        <v>7.100941742817099E-2</v>
      </c>
      <c r="H2627" s="4">
        <f t="shared" si="121"/>
        <v>71.009417428170991</v>
      </c>
      <c r="I2627" s="2">
        <f t="shared" si="122"/>
        <v>72.98428201218033</v>
      </c>
      <c r="J2627" s="24">
        <f t="shared" si="123"/>
        <v>-0.48198474243978323</v>
      </c>
    </row>
    <row r="2628" spans="6:10" x14ac:dyDescent="0.35">
      <c r="F2628" s="2">
        <v>2624</v>
      </c>
      <c r="G2628" s="3">
        <v>0.13020297890036681</v>
      </c>
      <c r="H2628" s="4">
        <f t="shared" si="121"/>
        <v>130.20297890036682</v>
      </c>
      <c r="I2628" s="2">
        <f t="shared" si="122"/>
        <v>119.17543043506947</v>
      </c>
      <c r="J2628" s="24">
        <f t="shared" si="123"/>
        <v>-0.30368803523915872</v>
      </c>
    </row>
    <row r="2629" spans="6:10" x14ac:dyDescent="0.35">
      <c r="F2629" s="2">
        <v>2625</v>
      </c>
      <c r="G2629" s="3">
        <v>9.0821117191974013E-2</v>
      </c>
      <c r="H2629" s="4">
        <f t="shared" si="121"/>
        <v>90.821117191974011</v>
      </c>
      <c r="I2629" s="2">
        <f t="shared" si="122"/>
        <v>88.444158754507995</v>
      </c>
      <c r="J2629" s="24">
        <f t="shared" si="123"/>
        <v>-0.41294470237289893</v>
      </c>
    </row>
    <row r="2630" spans="6:10" x14ac:dyDescent="0.35">
      <c r="F2630" s="2">
        <v>2626</v>
      </c>
      <c r="G2630" s="3">
        <v>0.14191787447597021</v>
      </c>
      <c r="H2630" s="4">
        <f t="shared" ref="H2630:H2693" si="124">$D$4*G2630</f>
        <v>141.91787447597019</v>
      </c>
      <c r="I2630" s="2">
        <f t="shared" ref="I2630:I2693" si="125">($D$12*G2630+$D$13*$D$5)*$D$4</f>
        <v>128.31704088784682</v>
      </c>
      <c r="J2630" s="24">
        <f t="shared" ref="J2630:J2693" si="126">-EXP(-I2630/$D$6)</f>
        <v>-0.27715720439665759</v>
      </c>
    </row>
    <row r="2631" spans="6:10" x14ac:dyDescent="0.35">
      <c r="F2631" s="2">
        <v>2627</v>
      </c>
      <c r="G2631" s="3">
        <v>0.15042847613151622</v>
      </c>
      <c r="H2631" s="4">
        <f t="shared" si="124"/>
        <v>150.42847613151622</v>
      </c>
      <c r="I2631" s="2">
        <f t="shared" si="125"/>
        <v>134.95821020529132</v>
      </c>
      <c r="J2631" s="24">
        <f t="shared" si="126"/>
        <v>-0.25934861925846153</v>
      </c>
    </row>
    <row r="2632" spans="6:10" x14ac:dyDescent="0.35">
      <c r="F2632" s="2">
        <v>2628</v>
      </c>
      <c r="G2632" s="3">
        <v>8.0229716859827785E-2</v>
      </c>
      <c r="H2632" s="4">
        <f t="shared" si="124"/>
        <v>80.229716859827789</v>
      </c>
      <c r="I2632" s="2">
        <f t="shared" si="125"/>
        <v>80.179257427727663</v>
      </c>
      <c r="J2632" s="24">
        <f t="shared" si="126"/>
        <v>-0.44852423006238223</v>
      </c>
    </row>
    <row r="2633" spans="6:10" x14ac:dyDescent="0.35">
      <c r="F2633" s="2">
        <v>2629</v>
      </c>
      <c r="G2633" s="3">
        <v>0.12267538237229855</v>
      </c>
      <c r="H2633" s="4">
        <f t="shared" si="124"/>
        <v>122.67538237229856</v>
      </c>
      <c r="I2633" s="2">
        <f t="shared" si="125"/>
        <v>113.30134008051378</v>
      </c>
      <c r="J2633" s="24">
        <f t="shared" si="126"/>
        <v>-0.3220612929405326</v>
      </c>
    </row>
    <row r="2634" spans="6:10" x14ac:dyDescent="0.35">
      <c r="F2634" s="2">
        <v>2630</v>
      </c>
      <c r="G2634" s="3">
        <v>7.45209066115438E-2</v>
      </c>
      <c r="H2634" s="4">
        <f t="shared" si="124"/>
        <v>74.520906611543793</v>
      </c>
      <c r="I2634" s="2">
        <f t="shared" si="125"/>
        <v>75.724440131078623</v>
      </c>
      <c r="J2634" s="24">
        <f t="shared" si="126"/>
        <v>-0.46895690520659583</v>
      </c>
    </row>
    <row r="2635" spans="6:10" x14ac:dyDescent="0.35">
      <c r="F2635" s="2">
        <v>2631</v>
      </c>
      <c r="G2635" s="3">
        <v>9.9672429011455677E-2</v>
      </c>
      <c r="H2635" s="4">
        <f t="shared" si="124"/>
        <v>99.672429011455677</v>
      </c>
      <c r="I2635" s="2">
        <f t="shared" si="125"/>
        <v>95.351198098356136</v>
      </c>
      <c r="J2635" s="24">
        <f t="shared" si="126"/>
        <v>-0.38538517857885934</v>
      </c>
    </row>
    <row r="2636" spans="6:10" x14ac:dyDescent="0.35">
      <c r="F2636" s="2">
        <v>2632</v>
      </c>
      <c r="G2636" s="3">
        <v>0.17577482049266793</v>
      </c>
      <c r="H2636" s="4">
        <f t="shared" si="124"/>
        <v>175.77482049266794</v>
      </c>
      <c r="I2636" s="2">
        <f t="shared" si="125"/>
        <v>154.73699568880295</v>
      </c>
      <c r="J2636" s="24">
        <f t="shared" si="126"/>
        <v>-0.212806929865378</v>
      </c>
    </row>
    <row r="2637" spans="6:10" x14ac:dyDescent="0.35">
      <c r="F2637" s="2">
        <v>2633</v>
      </c>
      <c r="G2637" s="3">
        <v>7.8870677527350191E-2</v>
      </c>
      <c r="H2637" s="4">
        <f t="shared" si="124"/>
        <v>78.870677527350196</v>
      </c>
      <c r="I2637" s="2">
        <f t="shared" si="125"/>
        <v>79.118743649577937</v>
      </c>
      <c r="J2637" s="24">
        <f t="shared" si="126"/>
        <v>-0.45330620324422405</v>
      </c>
    </row>
    <row r="2638" spans="6:10" x14ac:dyDescent="0.35">
      <c r="F2638" s="2">
        <v>2634</v>
      </c>
      <c r="G2638" s="3">
        <v>0.16700151695453291</v>
      </c>
      <c r="H2638" s="4">
        <f t="shared" si="124"/>
        <v>167.00151695453292</v>
      </c>
      <c r="I2638" s="2">
        <f t="shared" si="125"/>
        <v>147.8908293860809</v>
      </c>
      <c r="J2638" s="24">
        <f t="shared" si="126"/>
        <v>-0.22788633754694609</v>
      </c>
    </row>
    <row r="2639" spans="6:10" x14ac:dyDescent="0.35">
      <c r="F2639" s="2">
        <v>2635</v>
      </c>
      <c r="G2639" s="3">
        <v>8.968937293922094E-2</v>
      </c>
      <c r="H2639" s="4">
        <f t="shared" si="124"/>
        <v>89.689372939220945</v>
      </c>
      <c r="I2639" s="2">
        <f t="shared" si="125"/>
        <v>87.561012590372826</v>
      </c>
      <c r="J2639" s="24">
        <f t="shared" si="126"/>
        <v>-0.41660775893544238</v>
      </c>
    </row>
    <row r="2640" spans="6:10" x14ac:dyDescent="0.35">
      <c r="F2640" s="2">
        <v>2636</v>
      </c>
      <c r="G2640" s="3">
        <v>8.9276715962721867E-2</v>
      </c>
      <c r="H2640" s="4">
        <f t="shared" si="124"/>
        <v>89.276715962721866</v>
      </c>
      <c r="I2640" s="2">
        <f t="shared" si="125"/>
        <v>87.238999533966975</v>
      </c>
      <c r="J2640" s="24">
        <f t="shared" si="126"/>
        <v>-0.41795145258662164</v>
      </c>
    </row>
    <row r="2641" spans="6:10" x14ac:dyDescent="0.35">
      <c r="F2641" s="2">
        <v>2637</v>
      </c>
      <c r="G2641" s="3">
        <v>0.16668448240520148</v>
      </c>
      <c r="H2641" s="4">
        <f t="shared" si="124"/>
        <v>166.68448240520146</v>
      </c>
      <c r="I2641" s="2">
        <f t="shared" si="125"/>
        <v>147.6434344066416</v>
      </c>
      <c r="J2641" s="24">
        <f t="shared" si="126"/>
        <v>-0.22845081486122959</v>
      </c>
    </row>
    <row r="2642" spans="6:10" x14ac:dyDescent="0.35">
      <c r="F2642" s="2">
        <v>2638</v>
      </c>
      <c r="G2642" s="3">
        <v>0.13004361790915125</v>
      </c>
      <c r="H2642" s="4">
        <f t="shared" si="124"/>
        <v>130.04361790915127</v>
      </c>
      <c r="I2642" s="2">
        <f t="shared" si="125"/>
        <v>119.05107455894073</v>
      </c>
      <c r="J2642" s="24">
        <f t="shared" si="126"/>
        <v>-0.3040659240708638</v>
      </c>
    </row>
    <row r="2643" spans="6:10" x14ac:dyDescent="0.35">
      <c r="F2643" s="2">
        <v>2639</v>
      </c>
      <c r="G2643" s="3">
        <v>0.14648585291162705</v>
      </c>
      <c r="H2643" s="4">
        <f t="shared" si="124"/>
        <v>146.48585291162706</v>
      </c>
      <c r="I2643" s="2">
        <f t="shared" si="125"/>
        <v>131.88162062703168</v>
      </c>
      <c r="J2643" s="24">
        <f t="shared" si="126"/>
        <v>-0.26745172231255399</v>
      </c>
    </row>
    <row r="2644" spans="6:10" x14ac:dyDescent="0.35">
      <c r="F2644" s="2">
        <v>2640</v>
      </c>
      <c r="G2644" s="3">
        <v>0.11869071846018125</v>
      </c>
      <c r="H2644" s="4">
        <f t="shared" si="124"/>
        <v>118.69071846018126</v>
      </c>
      <c r="I2644" s="2">
        <f t="shared" si="125"/>
        <v>110.1919444367596</v>
      </c>
      <c r="J2644" s="24">
        <f t="shared" si="126"/>
        <v>-0.33223276897211929</v>
      </c>
    </row>
    <row r="2645" spans="6:10" x14ac:dyDescent="0.35">
      <c r="F2645" s="2">
        <v>2641</v>
      </c>
      <c r="G2645" s="3">
        <v>2.5421806278768486E-2</v>
      </c>
      <c r="H2645" s="4">
        <f t="shared" si="124"/>
        <v>25.421806278768486</v>
      </c>
      <c r="I2645" s="2">
        <f t="shared" si="125"/>
        <v>37.410411130359662</v>
      </c>
      <c r="J2645" s="24">
        <f t="shared" si="126"/>
        <v>-0.68790528938426232</v>
      </c>
    </row>
    <row r="2646" spans="6:10" x14ac:dyDescent="0.35">
      <c r="F2646" s="2">
        <v>2642</v>
      </c>
      <c r="G2646" s="3">
        <v>0.10130693765427227</v>
      </c>
      <c r="H2646" s="4">
        <f t="shared" si="124"/>
        <v>101.30693765427228</v>
      </c>
      <c r="I2646" s="2">
        <f t="shared" si="125"/>
        <v>96.626671805987343</v>
      </c>
      <c r="J2646" s="24">
        <f t="shared" si="126"/>
        <v>-0.38050090696868999</v>
      </c>
    </row>
    <row r="2647" spans="6:10" x14ac:dyDescent="0.35">
      <c r="F2647" s="2">
        <v>2643</v>
      </c>
      <c r="G2647" s="3">
        <v>5.0984140711301001E-2</v>
      </c>
      <c r="H2647" s="4">
        <f t="shared" si="124"/>
        <v>50.984140711301002</v>
      </c>
      <c r="I2647" s="2">
        <f t="shared" si="125"/>
        <v>57.357742469144867</v>
      </c>
      <c r="J2647" s="24">
        <f t="shared" si="126"/>
        <v>-0.56350592850810444</v>
      </c>
    </row>
    <row r="2648" spans="6:10" x14ac:dyDescent="0.35">
      <c r="F2648" s="2">
        <v>2644</v>
      </c>
      <c r="G2648" s="3">
        <v>4.7702139713276762E-2</v>
      </c>
      <c r="H2648" s="4">
        <f t="shared" si="124"/>
        <v>47.702139713276765</v>
      </c>
      <c r="I2648" s="2">
        <f t="shared" si="125"/>
        <v>54.796663333958563</v>
      </c>
      <c r="J2648" s="24">
        <f t="shared" si="126"/>
        <v>-0.57812415442103848</v>
      </c>
    </row>
    <row r="2649" spans="6:10" x14ac:dyDescent="0.35">
      <c r="F2649" s="2">
        <v>2645</v>
      </c>
      <c r="G2649" s="3">
        <v>0.21468729995352073</v>
      </c>
      <c r="H2649" s="4">
        <f t="shared" si="124"/>
        <v>214.68729995352072</v>
      </c>
      <c r="I2649" s="2">
        <f t="shared" si="125"/>
        <v>185.10198927215325</v>
      </c>
      <c r="J2649" s="24">
        <f t="shared" si="126"/>
        <v>-0.15707688302192491</v>
      </c>
    </row>
    <row r="2650" spans="6:10" x14ac:dyDescent="0.35">
      <c r="F2650" s="2">
        <v>2646</v>
      </c>
      <c r="G2650" s="3">
        <v>0.11478242368673114</v>
      </c>
      <c r="H2650" s="4">
        <f t="shared" si="124"/>
        <v>114.78242368673114</v>
      </c>
      <c r="I2650" s="2">
        <f t="shared" si="125"/>
        <v>107.14214274429625</v>
      </c>
      <c r="J2650" s="24">
        <f t="shared" si="126"/>
        <v>-0.34252130205155767</v>
      </c>
    </row>
    <row r="2651" spans="6:10" x14ac:dyDescent="0.35">
      <c r="F2651" s="2">
        <v>2647</v>
      </c>
      <c r="G2651" s="3">
        <v>0.12282780763438653</v>
      </c>
      <c r="H2651" s="4">
        <f t="shared" si="124"/>
        <v>122.82780763438653</v>
      </c>
      <c r="I2651" s="2">
        <f t="shared" si="125"/>
        <v>113.42028372454186</v>
      </c>
      <c r="J2651" s="24">
        <f t="shared" si="126"/>
        <v>-0.32167844923197009</v>
      </c>
    </row>
    <row r="2652" spans="6:10" x14ac:dyDescent="0.35">
      <c r="F2652" s="2">
        <v>2648</v>
      </c>
      <c r="G2652" s="3">
        <v>4.579451601366083E-2</v>
      </c>
      <c r="H2652" s="4">
        <f t="shared" si="124"/>
        <v>45.794516013660832</v>
      </c>
      <c r="I2652" s="2">
        <f t="shared" si="125"/>
        <v>53.308066816829424</v>
      </c>
      <c r="J2652" s="24">
        <f t="shared" si="126"/>
        <v>-0.58679446330113616</v>
      </c>
    </row>
    <row r="2653" spans="6:10" x14ac:dyDescent="0.35">
      <c r="F2653" s="2">
        <v>2649</v>
      </c>
      <c r="G2653" s="3">
        <v>7.2323436721236783E-2</v>
      </c>
      <c r="H2653" s="4">
        <f t="shared" si="124"/>
        <v>72.323436721236789</v>
      </c>
      <c r="I2653" s="2">
        <f t="shared" si="125"/>
        <v>74.009664818806201</v>
      </c>
      <c r="J2653" s="24">
        <f t="shared" si="126"/>
        <v>-0.47706780555385842</v>
      </c>
    </row>
    <row r="2654" spans="6:10" x14ac:dyDescent="0.35">
      <c r="F2654" s="2">
        <v>2650</v>
      </c>
      <c r="G2654" s="3">
        <v>9.585964383304682E-2</v>
      </c>
      <c r="H2654" s="4">
        <f t="shared" si="124"/>
        <v>95.859643833046817</v>
      </c>
      <c r="I2654" s="2">
        <f t="shared" si="125"/>
        <v>92.375926435352724</v>
      </c>
      <c r="J2654" s="24">
        <f t="shared" si="126"/>
        <v>-0.39702371508303413</v>
      </c>
    </row>
    <row r="2655" spans="6:10" x14ac:dyDescent="0.35">
      <c r="F2655" s="2">
        <v>2651</v>
      </c>
      <c r="G2655" s="3">
        <v>0.13009621149228914</v>
      </c>
      <c r="H2655" s="4">
        <f t="shared" si="124"/>
        <v>130.09621149228914</v>
      </c>
      <c r="I2655" s="2">
        <f t="shared" si="125"/>
        <v>119.09211547529029</v>
      </c>
      <c r="J2655" s="24">
        <f t="shared" si="126"/>
        <v>-0.30394115823359108</v>
      </c>
    </row>
    <row r="2656" spans="6:10" x14ac:dyDescent="0.35">
      <c r="F2656" s="2">
        <v>2652</v>
      </c>
      <c r="G2656" s="3">
        <v>0.11311130951902783</v>
      </c>
      <c r="H2656" s="4">
        <f t="shared" si="124"/>
        <v>113.11130951902783</v>
      </c>
      <c r="I2656" s="2">
        <f t="shared" si="125"/>
        <v>105.83810425375476</v>
      </c>
      <c r="J2656" s="24">
        <f t="shared" si="126"/>
        <v>-0.34701716182909081</v>
      </c>
    </row>
    <row r="2657" spans="6:10" x14ac:dyDescent="0.35">
      <c r="F2657" s="2">
        <v>2653</v>
      </c>
      <c r="G2657" s="3">
        <v>7.6849198894878262E-2</v>
      </c>
      <c r="H2657" s="4">
        <f t="shared" si="124"/>
        <v>76.849198894878256</v>
      </c>
      <c r="I2657" s="2">
        <f t="shared" si="125"/>
        <v>77.541301488236286</v>
      </c>
      <c r="J2657" s="24">
        <f t="shared" si="126"/>
        <v>-0.46051354276936668</v>
      </c>
    </row>
    <row r="2658" spans="6:10" x14ac:dyDescent="0.35">
      <c r="F2658" s="2">
        <v>2654</v>
      </c>
      <c r="G2658" s="3">
        <v>9.2906872641365684E-2</v>
      </c>
      <c r="H2658" s="4">
        <f t="shared" si="124"/>
        <v>92.90687264136568</v>
      </c>
      <c r="I2658" s="2">
        <f t="shared" si="125"/>
        <v>90.071758735663963</v>
      </c>
      <c r="J2658" s="24">
        <f t="shared" si="126"/>
        <v>-0.4062780151459276</v>
      </c>
    </row>
    <row r="2659" spans="6:10" x14ac:dyDescent="0.35">
      <c r="F2659" s="2">
        <v>2655</v>
      </c>
      <c r="G2659" s="3">
        <v>2.3020448827917622E-2</v>
      </c>
      <c r="H2659" s="4">
        <f t="shared" si="124"/>
        <v>23.020448827917622</v>
      </c>
      <c r="I2659" s="2">
        <f t="shared" si="125"/>
        <v>35.53653404525194</v>
      </c>
      <c r="J2659" s="24">
        <f t="shared" si="126"/>
        <v>-0.70091732297392595</v>
      </c>
    </row>
    <row r="2660" spans="6:10" x14ac:dyDescent="0.35">
      <c r="F2660" s="2">
        <v>2656</v>
      </c>
      <c r="G2660" s="3">
        <v>6.1317497899199991E-2</v>
      </c>
      <c r="H2660" s="4">
        <f t="shared" si="124"/>
        <v>61.317497899199992</v>
      </c>
      <c r="I2660" s="2">
        <f t="shared" si="125"/>
        <v>65.421282214040431</v>
      </c>
      <c r="J2660" s="24">
        <f t="shared" si="126"/>
        <v>-0.51985111685616892</v>
      </c>
    </row>
    <row r="2661" spans="6:10" x14ac:dyDescent="0.35">
      <c r="F2661" s="2">
        <v>2657</v>
      </c>
      <c r="G2661" s="3">
        <v>0.13515116871284127</v>
      </c>
      <c r="H2661" s="4">
        <f t="shared" si="124"/>
        <v>135.15116871284127</v>
      </c>
      <c r="I2661" s="2">
        <f t="shared" si="125"/>
        <v>123.03670460692338</v>
      </c>
      <c r="J2661" s="24">
        <f t="shared" si="126"/>
        <v>-0.29218531252598645</v>
      </c>
    </row>
    <row r="2662" spans="6:10" x14ac:dyDescent="0.35">
      <c r="F2662" s="2">
        <v>2658</v>
      </c>
      <c r="G2662" s="3">
        <v>0.14754489120082465</v>
      </c>
      <c r="H2662" s="4">
        <f t="shared" si="124"/>
        <v>147.54489120082465</v>
      </c>
      <c r="I2662" s="2">
        <f t="shared" si="125"/>
        <v>132.7080313647067</v>
      </c>
      <c r="J2662" s="24">
        <f t="shared" si="126"/>
        <v>-0.26525058032545412</v>
      </c>
    </row>
    <row r="2663" spans="6:10" x14ac:dyDescent="0.35">
      <c r="F2663" s="2">
        <v>2659</v>
      </c>
      <c r="G2663" s="3">
        <v>0.1436865617070972</v>
      </c>
      <c r="H2663" s="4">
        <f t="shared" si="124"/>
        <v>143.68656170709721</v>
      </c>
      <c r="I2663" s="2">
        <f t="shared" si="125"/>
        <v>129.69721961632274</v>
      </c>
      <c r="J2663" s="24">
        <f t="shared" si="126"/>
        <v>-0.27335821633506485</v>
      </c>
    </row>
    <row r="2664" spans="6:10" x14ac:dyDescent="0.35">
      <c r="F2664" s="2">
        <v>2660</v>
      </c>
      <c r="G2664" s="3">
        <v>0.20226053170310246</v>
      </c>
      <c r="H2664" s="4">
        <f t="shared" si="124"/>
        <v>202.26053170310246</v>
      </c>
      <c r="I2664" s="2">
        <f t="shared" si="125"/>
        <v>175.40487555917724</v>
      </c>
      <c r="J2664" s="24">
        <f t="shared" si="126"/>
        <v>-0.17307179759283509</v>
      </c>
    </row>
    <row r="2665" spans="6:10" x14ac:dyDescent="0.35">
      <c r="F2665" s="2">
        <v>2661</v>
      </c>
      <c r="G2665" s="3">
        <v>0.11692661259260924</v>
      </c>
      <c r="H2665" s="4">
        <f t="shared" si="124"/>
        <v>116.92661259260925</v>
      </c>
      <c r="I2665" s="2">
        <f t="shared" si="125"/>
        <v>108.81534073297699</v>
      </c>
      <c r="J2665" s="24">
        <f t="shared" si="126"/>
        <v>-0.33683792220569397</v>
      </c>
    </row>
    <row r="2666" spans="6:10" x14ac:dyDescent="0.35">
      <c r="F2666" s="2">
        <v>2662</v>
      </c>
      <c r="G2666" s="3">
        <v>9.4060474913929326E-2</v>
      </c>
      <c r="H2666" s="4">
        <f t="shared" si="124"/>
        <v>94.060474913929326</v>
      </c>
      <c r="I2666" s="2">
        <f t="shared" si="125"/>
        <v>90.971961603470774</v>
      </c>
      <c r="J2666" s="24">
        <f t="shared" si="126"/>
        <v>-0.40263710119543034</v>
      </c>
    </row>
    <row r="2667" spans="6:10" x14ac:dyDescent="0.35">
      <c r="F2667" s="2">
        <v>2663</v>
      </c>
      <c r="G2667" s="3">
        <v>0.12946004316192056</v>
      </c>
      <c r="H2667" s="4">
        <f t="shared" si="124"/>
        <v>129.46004316192057</v>
      </c>
      <c r="I2667" s="2">
        <f t="shared" si="125"/>
        <v>118.59568740035854</v>
      </c>
      <c r="J2667" s="24">
        <f t="shared" si="126"/>
        <v>-0.3054537588550218</v>
      </c>
    </row>
    <row r="2668" spans="6:10" x14ac:dyDescent="0.35">
      <c r="F2668" s="2">
        <v>2664</v>
      </c>
      <c r="G2668" s="3">
        <v>7.3415670130335051E-2</v>
      </c>
      <c r="H2668" s="4">
        <f t="shared" si="124"/>
        <v>73.415670130335045</v>
      </c>
      <c r="I2668" s="2">
        <f t="shared" si="125"/>
        <v>74.861979061391423</v>
      </c>
      <c r="J2668" s="24">
        <f t="shared" si="126"/>
        <v>-0.47301896762178219</v>
      </c>
    </row>
    <row r="2669" spans="6:10" x14ac:dyDescent="0.35">
      <c r="F2669" s="2">
        <v>2665</v>
      </c>
      <c r="G2669" s="3">
        <v>0.14144726813262173</v>
      </c>
      <c r="H2669" s="4">
        <f t="shared" si="124"/>
        <v>141.44726813262173</v>
      </c>
      <c r="I2669" s="2">
        <f t="shared" si="125"/>
        <v>127.94980757878882</v>
      </c>
      <c r="J2669" s="24">
        <f t="shared" si="126"/>
        <v>-0.27817688913470073</v>
      </c>
    </row>
    <row r="2670" spans="6:10" x14ac:dyDescent="0.35">
      <c r="F2670" s="2">
        <v>2666</v>
      </c>
      <c r="G2670" s="3">
        <v>0.1552546022351258</v>
      </c>
      <c r="H2670" s="4">
        <f t="shared" si="124"/>
        <v>155.25460223512579</v>
      </c>
      <c r="I2670" s="2">
        <f t="shared" si="125"/>
        <v>138.72423309046815</v>
      </c>
      <c r="J2670" s="24">
        <f t="shared" si="126"/>
        <v>-0.24976311984915439</v>
      </c>
    </row>
    <row r="2671" spans="6:10" x14ac:dyDescent="0.35">
      <c r="F2671" s="2">
        <v>2667</v>
      </c>
      <c r="G2671" s="3">
        <v>0.2116561798769514</v>
      </c>
      <c r="H2671" s="4">
        <f t="shared" si="124"/>
        <v>211.6561798769514</v>
      </c>
      <c r="I2671" s="2">
        <f t="shared" si="125"/>
        <v>182.73668274451376</v>
      </c>
      <c r="J2671" s="24">
        <f t="shared" si="126"/>
        <v>-0.16083652098928133</v>
      </c>
    </row>
    <row r="2672" spans="6:10" x14ac:dyDescent="0.35">
      <c r="F2672" s="2">
        <v>2668</v>
      </c>
      <c r="G2672" s="3">
        <v>0.10776328555834053</v>
      </c>
      <c r="H2672" s="4">
        <f t="shared" si="124"/>
        <v>107.76328555834053</v>
      </c>
      <c r="I2672" s="2">
        <f t="shared" si="125"/>
        <v>101.66482320099519</v>
      </c>
      <c r="J2672" s="24">
        <f t="shared" si="126"/>
        <v>-0.36180559854049216</v>
      </c>
    </row>
    <row r="2673" spans="6:10" x14ac:dyDescent="0.35">
      <c r="F2673" s="2">
        <v>2669</v>
      </c>
      <c r="G2673" s="3">
        <v>0.14547592550568642</v>
      </c>
      <c r="H2673" s="4">
        <f t="shared" si="124"/>
        <v>145.4759255056864</v>
      </c>
      <c r="I2673" s="2">
        <f t="shared" si="125"/>
        <v>131.09353311305333</v>
      </c>
      <c r="J2673" s="24">
        <f t="shared" si="126"/>
        <v>-0.26956780327479146</v>
      </c>
    </row>
    <row r="2674" spans="6:10" x14ac:dyDescent="0.35">
      <c r="F2674" s="2">
        <v>2670</v>
      </c>
      <c r="G2674" s="3">
        <v>0.10861070566950384</v>
      </c>
      <c r="H2674" s="4">
        <f t="shared" si="124"/>
        <v>108.61070566950384</v>
      </c>
      <c r="I2674" s="2">
        <f t="shared" si="125"/>
        <v>102.32609964994938</v>
      </c>
      <c r="J2674" s="24">
        <f t="shared" si="126"/>
        <v>-0.35942095655402934</v>
      </c>
    </row>
    <row r="2675" spans="6:10" x14ac:dyDescent="0.35">
      <c r="F2675" s="2">
        <v>2671</v>
      </c>
      <c r="G2675" s="3">
        <v>0.11833673442972681</v>
      </c>
      <c r="H2675" s="4">
        <f t="shared" si="124"/>
        <v>118.3367344297268</v>
      </c>
      <c r="I2675" s="2">
        <f t="shared" si="125"/>
        <v>109.91571627134107</v>
      </c>
      <c r="J2675" s="24">
        <f t="shared" si="126"/>
        <v>-0.3331517581238681</v>
      </c>
    </row>
    <row r="2676" spans="6:10" x14ac:dyDescent="0.35">
      <c r="F2676" s="2">
        <v>2672</v>
      </c>
      <c r="G2676" s="3">
        <v>5.4525471841913642E-2</v>
      </c>
      <c r="H2676" s="4">
        <f t="shared" si="124"/>
        <v>54.525471841913642</v>
      </c>
      <c r="I2676" s="2">
        <f t="shared" si="125"/>
        <v>60.121187475669124</v>
      </c>
      <c r="J2676" s="24">
        <f t="shared" si="126"/>
        <v>-0.54814694796679586</v>
      </c>
    </row>
    <row r="2677" spans="6:10" x14ac:dyDescent="0.35">
      <c r="F2677" s="2">
        <v>2673</v>
      </c>
      <c r="G2677" s="3">
        <v>0.14422831388763854</v>
      </c>
      <c r="H2677" s="4">
        <f t="shared" si="124"/>
        <v>144.22831388763854</v>
      </c>
      <c r="I2677" s="2">
        <f t="shared" si="125"/>
        <v>130.11997092165791</v>
      </c>
      <c r="J2677" s="24">
        <f t="shared" si="126"/>
        <v>-0.27220503017949554</v>
      </c>
    </row>
    <row r="2678" spans="6:10" x14ac:dyDescent="0.35">
      <c r="F2678" s="2">
        <v>2674</v>
      </c>
      <c r="G2678" s="3">
        <v>9.7289244313368439E-2</v>
      </c>
      <c r="H2678" s="4">
        <f t="shared" si="124"/>
        <v>97.289244313368442</v>
      </c>
      <c r="I2678" s="2">
        <f t="shared" si="125"/>
        <v>93.491501952851991</v>
      </c>
      <c r="J2678" s="24">
        <f t="shared" si="126"/>
        <v>-0.39261922908107266</v>
      </c>
    </row>
    <row r="2679" spans="6:10" x14ac:dyDescent="0.35">
      <c r="F2679" s="2">
        <v>2675</v>
      </c>
      <c r="G2679" s="3">
        <v>0.14363125710177951</v>
      </c>
      <c r="H2679" s="4">
        <f t="shared" si="124"/>
        <v>143.63125710177951</v>
      </c>
      <c r="I2679" s="2">
        <f t="shared" si="125"/>
        <v>129.65406317887982</v>
      </c>
      <c r="J2679" s="24">
        <f t="shared" si="126"/>
        <v>-0.27347621346253947</v>
      </c>
    </row>
    <row r="2680" spans="6:10" x14ac:dyDescent="0.35">
      <c r="F2680" s="2">
        <v>2676</v>
      </c>
      <c r="G2680" s="3">
        <v>0.10298387068428054</v>
      </c>
      <c r="H2680" s="4">
        <f t="shared" si="124"/>
        <v>102.98387068428055</v>
      </c>
      <c r="I2680" s="2">
        <f t="shared" si="125"/>
        <v>97.935250991930417</v>
      </c>
      <c r="J2680" s="24">
        <f t="shared" si="126"/>
        <v>-0.37555418775541516</v>
      </c>
    </row>
    <row r="2681" spans="6:10" x14ac:dyDescent="0.35">
      <c r="F2681" s="2">
        <v>2677</v>
      </c>
      <c r="G2681" s="3">
        <v>0.10942943200291544</v>
      </c>
      <c r="H2681" s="4">
        <f t="shared" si="124"/>
        <v>109.42943200291543</v>
      </c>
      <c r="I2681" s="2">
        <f t="shared" si="125"/>
        <v>102.96498517472233</v>
      </c>
      <c r="J2681" s="24">
        <f t="shared" si="126"/>
        <v>-0.35713198782037919</v>
      </c>
    </row>
    <row r="2682" spans="6:10" x14ac:dyDescent="0.35">
      <c r="F2682" s="2">
        <v>2678</v>
      </c>
      <c r="G2682" s="3">
        <v>4.0690467631092735E-2</v>
      </c>
      <c r="H2682" s="4">
        <f t="shared" si="124"/>
        <v>40.690467631092737</v>
      </c>
      <c r="I2682" s="2">
        <f t="shared" si="125"/>
        <v>49.325169850787745</v>
      </c>
      <c r="J2682" s="24">
        <f t="shared" si="126"/>
        <v>-0.61063755316067936</v>
      </c>
    </row>
    <row r="2683" spans="6:10" x14ac:dyDescent="0.35">
      <c r="F2683" s="2">
        <v>2679</v>
      </c>
      <c r="G2683" s="3">
        <v>0.11052776346815868</v>
      </c>
      <c r="H2683" s="4">
        <f t="shared" si="124"/>
        <v>110.52776346815868</v>
      </c>
      <c r="I2683" s="2">
        <f t="shared" si="125"/>
        <v>103.82205797904091</v>
      </c>
      <c r="J2683" s="24">
        <f t="shared" si="126"/>
        <v>-0.35408418627327987</v>
      </c>
    </row>
    <row r="2684" spans="6:10" x14ac:dyDescent="0.35">
      <c r="F2684" s="2">
        <v>2680</v>
      </c>
      <c r="G2684" s="3">
        <v>0.12177056117043947</v>
      </c>
      <c r="H2684" s="4">
        <f t="shared" si="124"/>
        <v>121.77056117043946</v>
      </c>
      <c r="I2684" s="2">
        <f t="shared" si="125"/>
        <v>112.59527122113484</v>
      </c>
      <c r="J2684" s="24">
        <f t="shared" si="126"/>
        <v>-0.32434331427859403</v>
      </c>
    </row>
    <row r="2685" spans="6:10" x14ac:dyDescent="0.35">
      <c r="F2685" s="2">
        <v>2681</v>
      </c>
      <c r="G2685" s="3">
        <v>0.10348850880202443</v>
      </c>
      <c r="H2685" s="4">
        <f t="shared" si="124"/>
        <v>103.48850880202443</v>
      </c>
      <c r="I2685" s="2">
        <f t="shared" si="125"/>
        <v>98.329040681498327</v>
      </c>
      <c r="J2685" s="24">
        <f t="shared" si="126"/>
        <v>-0.37407820213224141</v>
      </c>
    </row>
    <row r="2686" spans="6:10" x14ac:dyDescent="0.35">
      <c r="F2686" s="2">
        <v>2682</v>
      </c>
      <c r="G2686" s="3">
        <v>7.285998203302857E-2</v>
      </c>
      <c r="H2686" s="4">
        <f t="shared" si="124"/>
        <v>72.859982033028572</v>
      </c>
      <c r="I2686" s="2">
        <f t="shared" si="125"/>
        <v>74.428352992252584</v>
      </c>
      <c r="J2686" s="24">
        <f t="shared" si="126"/>
        <v>-0.47507455473720522</v>
      </c>
    </row>
    <row r="2687" spans="6:10" x14ac:dyDescent="0.35">
      <c r="F2687" s="2">
        <v>2683</v>
      </c>
      <c r="G2687" s="3">
        <v>0.20282862416699948</v>
      </c>
      <c r="H2687" s="4">
        <f t="shared" si="124"/>
        <v>202.82862416699948</v>
      </c>
      <c r="I2687" s="2">
        <f t="shared" si="125"/>
        <v>175.8481812611009</v>
      </c>
      <c r="J2687" s="24">
        <f t="shared" si="126"/>
        <v>-0.17230625853852038</v>
      </c>
    </row>
    <row r="2688" spans="6:10" x14ac:dyDescent="0.35">
      <c r="F2688" s="2">
        <v>2684</v>
      </c>
      <c r="G2688" s="3">
        <v>0.17718561958137169</v>
      </c>
      <c r="H2688" s="4">
        <f t="shared" si="124"/>
        <v>177.1856195813717</v>
      </c>
      <c r="I2688" s="2">
        <f t="shared" si="125"/>
        <v>155.83789971418079</v>
      </c>
      <c r="J2688" s="24">
        <f t="shared" si="126"/>
        <v>-0.21047697860407924</v>
      </c>
    </row>
    <row r="2689" spans="6:10" x14ac:dyDescent="0.35">
      <c r="F2689" s="2">
        <v>2685</v>
      </c>
      <c r="G2689" s="3">
        <v>0.12131445580060091</v>
      </c>
      <c r="H2689" s="4">
        <f t="shared" si="124"/>
        <v>121.31445580060091</v>
      </c>
      <c r="I2689" s="2">
        <f t="shared" si="125"/>
        <v>112.23935361268708</v>
      </c>
      <c r="J2689" s="24">
        <f t="shared" si="126"/>
        <v>-0.32549976603284614</v>
      </c>
    </row>
    <row r="2690" spans="6:10" x14ac:dyDescent="0.35">
      <c r="F2690" s="2">
        <v>2686</v>
      </c>
      <c r="G2690" s="3">
        <v>6.6435260754935083E-2</v>
      </c>
      <c r="H2690" s="4">
        <f t="shared" si="124"/>
        <v>66.435260754935086</v>
      </c>
      <c r="I2690" s="2">
        <f t="shared" si="125"/>
        <v>69.414881142421322</v>
      </c>
      <c r="J2690" s="24">
        <f t="shared" si="126"/>
        <v>-0.49949943530024232</v>
      </c>
    </row>
    <row r="2691" spans="6:10" x14ac:dyDescent="0.35">
      <c r="F2691" s="2">
        <v>2687</v>
      </c>
      <c r="G2691" s="3">
        <v>0.198180633875113</v>
      </c>
      <c r="H2691" s="4">
        <f t="shared" si="124"/>
        <v>198.18063387511302</v>
      </c>
      <c r="I2691" s="2">
        <f t="shared" si="125"/>
        <v>172.22116500965399</v>
      </c>
      <c r="J2691" s="24">
        <f t="shared" si="126"/>
        <v>-0.17867055386723144</v>
      </c>
    </row>
    <row r="2692" spans="6:10" x14ac:dyDescent="0.35">
      <c r="F2692" s="2">
        <v>2688</v>
      </c>
      <c r="G2692" s="3">
        <v>8.0711329171266583E-2</v>
      </c>
      <c r="H2692" s="4">
        <f t="shared" si="124"/>
        <v>80.711329171266584</v>
      </c>
      <c r="I2692" s="2">
        <f t="shared" si="125"/>
        <v>80.555079142229673</v>
      </c>
      <c r="J2692" s="24">
        <f t="shared" si="126"/>
        <v>-0.44684174216874423</v>
      </c>
    </row>
    <row r="2693" spans="6:10" x14ac:dyDescent="0.35">
      <c r="F2693" s="2">
        <v>2689</v>
      </c>
      <c r="G2693" s="3">
        <v>0.16057307994140901</v>
      </c>
      <c r="H2693" s="4">
        <f t="shared" si="124"/>
        <v>160.57307994140902</v>
      </c>
      <c r="I2693" s="2">
        <f t="shared" si="125"/>
        <v>142.87445799677235</v>
      </c>
      <c r="J2693" s="24">
        <f t="shared" si="126"/>
        <v>-0.23960954412252256</v>
      </c>
    </row>
    <row r="2694" spans="6:10" x14ac:dyDescent="0.35">
      <c r="F2694" s="2">
        <v>2690</v>
      </c>
      <c r="G2694" s="3">
        <v>6.4538555491799016E-2</v>
      </c>
      <c r="H2694" s="4">
        <f t="shared" ref="H2694:H2757" si="127">$D$4*G2694</f>
        <v>64.538555491799016</v>
      </c>
      <c r="I2694" s="2">
        <f t="shared" ref="I2694:I2757" si="128">($D$12*G2694+$D$13*$D$5)*$D$4</f>
        <v>67.934804726253219</v>
      </c>
      <c r="J2694" s="24">
        <f t="shared" ref="J2694:J2757" si="129">-EXP(-I2694/$D$6)</f>
        <v>-0.50694739039085579</v>
      </c>
    </row>
    <row r="2695" spans="6:10" x14ac:dyDescent="0.35">
      <c r="F2695" s="2">
        <v>2691</v>
      </c>
      <c r="G2695" s="3">
        <v>5.3560305153076082E-2</v>
      </c>
      <c r="H2695" s="4">
        <f t="shared" si="127"/>
        <v>53.560305153076079</v>
      </c>
      <c r="I2695" s="2">
        <f t="shared" si="128"/>
        <v>59.368028573448555</v>
      </c>
      <c r="J2695" s="24">
        <f t="shared" si="129"/>
        <v>-0.55229095137898843</v>
      </c>
    </row>
    <row r="2696" spans="6:10" x14ac:dyDescent="0.35">
      <c r="F2696" s="2">
        <v>2692</v>
      </c>
      <c r="G2696" s="3">
        <v>0.19128743209799204</v>
      </c>
      <c r="H2696" s="4">
        <f t="shared" si="127"/>
        <v>191.28743209799205</v>
      </c>
      <c r="I2696" s="2">
        <f t="shared" si="128"/>
        <v>166.84211873372621</v>
      </c>
      <c r="J2696" s="24">
        <f t="shared" si="129"/>
        <v>-0.18854450723019117</v>
      </c>
    </row>
    <row r="2697" spans="6:10" x14ac:dyDescent="0.35">
      <c r="F2697" s="2">
        <v>2693</v>
      </c>
      <c r="G2697" s="3">
        <v>0.12883487410165795</v>
      </c>
      <c r="H2697" s="4">
        <f t="shared" si="127"/>
        <v>128.83487410165796</v>
      </c>
      <c r="I2697" s="2">
        <f t="shared" si="128"/>
        <v>118.10784250416062</v>
      </c>
      <c r="J2697" s="24">
        <f t="shared" si="129"/>
        <v>-0.30694754013313008</v>
      </c>
    </row>
    <row r="2698" spans="6:10" x14ac:dyDescent="0.35">
      <c r="F2698" s="2">
        <v>2694</v>
      </c>
      <c r="G2698" s="3">
        <v>0.12535990286148732</v>
      </c>
      <c r="H2698" s="4">
        <f t="shared" si="127"/>
        <v>125.35990286148733</v>
      </c>
      <c r="I2698" s="2">
        <f t="shared" si="128"/>
        <v>115.3961808246148</v>
      </c>
      <c r="J2698" s="24">
        <f t="shared" si="129"/>
        <v>-0.3153847968901306</v>
      </c>
    </row>
    <row r="2699" spans="6:10" x14ac:dyDescent="0.35">
      <c r="F2699" s="2">
        <v>2695</v>
      </c>
      <c r="G2699" s="3">
        <v>5.6073044690011134E-2</v>
      </c>
      <c r="H2699" s="4">
        <f t="shared" si="127"/>
        <v>56.073044690011137</v>
      </c>
      <c r="I2699" s="2">
        <f t="shared" si="128"/>
        <v>61.328821639653015</v>
      </c>
      <c r="J2699" s="24">
        <f t="shared" si="129"/>
        <v>-0.54156714807524531</v>
      </c>
    </row>
    <row r="2700" spans="6:10" x14ac:dyDescent="0.35">
      <c r="F2700" s="2">
        <v>2696</v>
      </c>
      <c r="G2700" s="3">
        <v>5.9051151170984778E-2</v>
      </c>
      <c r="H2700" s="4">
        <f t="shared" si="127"/>
        <v>59.051151170984781</v>
      </c>
      <c r="I2700" s="2">
        <f t="shared" si="128"/>
        <v>63.652759498104686</v>
      </c>
      <c r="J2700" s="24">
        <f t="shared" si="129"/>
        <v>-0.52912657952514386</v>
      </c>
    </row>
    <row r="2701" spans="6:10" x14ac:dyDescent="0.35">
      <c r="F2701" s="2">
        <v>2697</v>
      </c>
      <c r="G2701" s="3">
        <v>8.1519063587714505E-2</v>
      </c>
      <c r="H2701" s="4">
        <f t="shared" si="127"/>
        <v>81.519063587714498</v>
      </c>
      <c r="I2701" s="2">
        <f t="shared" si="128"/>
        <v>81.185387226225373</v>
      </c>
      <c r="J2701" s="24">
        <f t="shared" si="129"/>
        <v>-0.44403412017467386</v>
      </c>
    </row>
    <row r="2702" spans="6:10" x14ac:dyDescent="0.35">
      <c r="F2702" s="2">
        <v>2698</v>
      </c>
      <c r="G2702" s="3">
        <v>4.713281946107864E-2</v>
      </c>
      <c r="H2702" s="4">
        <f t="shared" si="127"/>
        <v>47.13281946107864</v>
      </c>
      <c r="I2702" s="2">
        <f t="shared" si="128"/>
        <v>54.35239953878564</v>
      </c>
      <c r="J2702" s="24">
        <f t="shared" si="129"/>
        <v>-0.58069826441588535</v>
      </c>
    </row>
    <row r="2703" spans="6:10" x14ac:dyDescent="0.35">
      <c r="F2703" s="2">
        <v>2699</v>
      </c>
      <c r="G2703" s="3">
        <v>0.13685673914164448</v>
      </c>
      <c r="H2703" s="4">
        <f t="shared" si="127"/>
        <v>136.85673914164448</v>
      </c>
      <c r="I2703" s="2">
        <f t="shared" si="128"/>
        <v>124.36763072225004</v>
      </c>
      <c r="J2703" s="24">
        <f t="shared" si="129"/>
        <v>-0.28832230580219192</v>
      </c>
    </row>
    <row r="2704" spans="6:10" x14ac:dyDescent="0.35">
      <c r="F2704" s="2">
        <v>2700</v>
      </c>
      <c r="G2704" s="3">
        <v>8.2787884310895399E-2</v>
      </c>
      <c r="H2704" s="4">
        <f t="shared" si="127"/>
        <v>82.787884310895393</v>
      </c>
      <c r="I2704" s="2">
        <f t="shared" si="128"/>
        <v>82.175499746723318</v>
      </c>
      <c r="J2704" s="24">
        <f t="shared" si="129"/>
        <v>-0.43965937593953519</v>
      </c>
    </row>
    <row r="2705" spans="6:10" x14ac:dyDescent="0.35">
      <c r="F2705" s="2">
        <v>2701</v>
      </c>
      <c r="G2705" s="3">
        <v>9.9312920859907533E-2</v>
      </c>
      <c r="H2705" s="4">
        <f t="shared" si="127"/>
        <v>99.312920859907535</v>
      </c>
      <c r="I2705" s="2">
        <f t="shared" si="128"/>
        <v>95.070659236115219</v>
      </c>
      <c r="J2705" s="24">
        <f t="shared" si="129"/>
        <v>-0.38646785172347892</v>
      </c>
    </row>
    <row r="2706" spans="6:10" x14ac:dyDescent="0.35">
      <c r="F2706" s="2">
        <v>2702</v>
      </c>
      <c r="G2706" s="3">
        <v>0.20781444528592335</v>
      </c>
      <c r="H2706" s="4">
        <f t="shared" si="127"/>
        <v>207.81444528592334</v>
      </c>
      <c r="I2706" s="2">
        <f t="shared" si="128"/>
        <v>179.73882067502373</v>
      </c>
      <c r="J2706" s="24">
        <f t="shared" si="129"/>
        <v>-0.16573117902339801</v>
      </c>
    </row>
    <row r="2707" spans="6:10" x14ac:dyDescent="0.35">
      <c r="F2707" s="2">
        <v>2703</v>
      </c>
      <c r="G2707" s="3">
        <v>5.8457202572420375E-2</v>
      </c>
      <c r="H2707" s="4">
        <f t="shared" si="127"/>
        <v>58.457202572420371</v>
      </c>
      <c r="I2707" s="2">
        <f t="shared" si="128"/>
        <v>63.189277200545305</v>
      </c>
      <c r="J2707" s="24">
        <f t="shared" si="129"/>
        <v>-0.53158467958191213</v>
      </c>
    </row>
    <row r="2708" spans="6:10" x14ac:dyDescent="0.35">
      <c r="F2708" s="2">
        <v>2704</v>
      </c>
      <c r="G2708" s="3">
        <v>7.8957739786893105E-2</v>
      </c>
      <c r="H2708" s="4">
        <f t="shared" si="127"/>
        <v>78.9577397868931</v>
      </c>
      <c r="I2708" s="2">
        <f t="shared" si="128"/>
        <v>79.186681878881274</v>
      </c>
      <c r="J2708" s="24">
        <f t="shared" si="129"/>
        <v>-0.45299833962680441</v>
      </c>
    </row>
    <row r="2709" spans="6:10" x14ac:dyDescent="0.35">
      <c r="F2709" s="2">
        <v>2705</v>
      </c>
      <c r="G2709" s="3">
        <v>0.13071120817831747</v>
      </c>
      <c r="H2709" s="4">
        <f t="shared" si="127"/>
        <v>130.71120817831746</v>
      </c>
      <c r="I2709" s="2">
        <f t="shared" si="128"/>
        <v>119.57202245330281</v>
      </c>
      <c r="J2709" s="24">
        <f t="shared" si="129"/>
        <v>-0.30248601785906026</v>
      </c>
    </row>
    <row r="2710" spans="6:10" x14ac:dyDescent="0.35">
      <c r="F2710" s="2">
        <v>2706</v>
      </c>
      <c r="G2710" s="3">
        <v>0.10366825628311563</v>
      </c>
      <c r="H2710" s="4">
        <f t="shared" si="127"/>
        <v>103.66825628311562</v>
      </c>
      <c r="I2710" s="2">
        <f t="shared" si="128"/>
        <v>98.46930496651899</v>
      </c>
      <c r="J2710" s="24">
        <f t="shared" si="129"/>
        <v>-0.3735538718266439</v>
      </c>
    </row>
    <row r="2711" spans="6:10" x14ac:dyDescent="0.35">
      <c r="F2711" s="2">
        <v>2707</v>
      </c>
      <c r="G2711" s="3">
        <v>0.1137485609665453</v>
      </c>
      <c r="H2711" s="4">
        <f t="shared" si="127"/>
        <v>113.7485609665453</v>
      </c>
      <c r="I2711" s="2">
        <f t="shared" si="128"/>
        <v>106.33537752913973</v>
      </c>
      <c r="J2711" s="24">
        <f t="shared" si="129"/>
        <v>-0.34529582165177258</v>
      </c>
    </row>
    <row r="2712" spans="6:10" x14ac:dyDescent="0.35">
      <c r="F2712" s="2">
        <v>2708</v>
      </c>
      <c r="G2712" s="3">
        <v>7.3228579785117265E-2</v>
      </c>
      <c r="H2712" s="4">
        <f t="shared" si="127"/>
        <v>73.228579785117262</v>
      </c>
      <c r="I2712" s="2">
        <f t="shared" si="128"/>
        <v>74.715984840237766</v>
      </c>
      <c r="J2712" s="24">
        <f t="shared" si="129"/>
        <v>-0.47371005232858832</v>
      </c>
    </row>
    <row r="2713" spans="6:10" x14ac:dyDescent="0.35">
      <c r="F2713" s="2">
        <v>2709</v>
      </c>
      <c r="G2713" s="3">
        <v>0.12148125458608411</v>
      </c>
      <c r="H2713" s="4">
        <f t="shared" si="127"/>
        <v>121.48125458608411</v>
      </c>
      <c r="I2713" s="2">
        <f t="shared" si="128"/>
        <v>112.36951350280673</v>
      </c>
      <c r="J2713" s="24">
        <f t="shared" si="129"/>
        <v>-0.32507637149974244</v>
      </c>
    </row>
    <row r="2714" spans="6:10" x14ac:dyDescent="0.35">
      <c r="F2714" s="2">
        <v>2710</v>
      </c>
      <c r="G2714" s="3">
        <v>0.13920405702542779</v>
      </c>
      <c r="H2714" s="4">
        <f t="shared" si="127"/>
        <v>139.2040570254278</v>
      </c>
      <c r="I2714" s="2">
        <f t="shared" si="128"/>
        <v>126.19933853081747</v>
      </c>
      <c r="J2714" s="24">
        <f t="shared" si="129"/>
        <v>-0.28308915791815309</v>
      </c>
    </row>
    <row r="2715" spans="6:10" x14ac:dyDescent="0.35">
      <c r="F2715" s="2">
        <v>2711</v>
      </c>
      <c r="G2715" s="3">
        <v>0.13797416183632299</v>
      </c>
      <c r="H2715" s="4">
        <f t="shared" si="127"/>
        <v>137.97416183632299</v>
      </c>
      <c r="I2715" s="2">
        <f t="shared" si="128"/>
        <v>125.23960119095118</v>
      </c>
      <c r="J2715" s="24">
        <f t="shared" si="129"/>
        <v>-0.28581914969218875</v>
      </c>
    </row>
    <row r="2716" spans="6:10" x14ac:dyDescent="0.35">
      <c r="F2716" s="2">
        <v>2712</v>
      </c>
      <c r="G2716" s="3">
        <v>0.1103544638533145</v>
      </c>
      <c r="H2716" s="4">
        <f t="shared" si="127"/>
        <v>110.3544638533145</v>
      </c>
      <c r="I2716" s="2">
        <f t="shared" si="128"/>
        <v>103.68682522683261</v>
      </c>
      <c r="J2716" s="24">
        <f t="shared" si="129"/>
        <v>-0.35456334798227107</v>
      </c>
    </row>
    <row r="2717" spans="6:10" x14ac:dyDescent="0.35">
      <c r="F2717" s="2">
        <v>2713</v>
      </c>
      <c r="G2717" s="3">
        <v>0.13425167128903204</v>
      </c>
      <c r="H2717" s="4">
        <f t="shared" si="127"/>
        <v>134.25167128903203</v>
      </c>
      <c r="I2717" s="2">
        <f t="shared" si="128"/>
        <v>122.33479010852486</v>
      </c>
      <c r="J2717" s="24">
        <f t="shared" si="129"/>
        <v>-0.29424341821796252</v>
      </c>
    </row>
    <row r="2718" spans="6:10" x14ac:dyDescent="0.35">
      <c r="F2718" s="2">
        <v>2714</v>
      </c>
      <c r="G2718" s="3">
        <v>0.18248223110994224</v>
      </c>
      <c r="H2718" s="4">
        <f t="shared" si="127"/>
        <v>182.48223110994223</v>
      </c>
      <c r="I2718" s="2">
        <f t="shared" si="128"/>
        <v>159.97106155086988</v>
      </c>
      <c r="J2718" s="24">
        <f t="shared" si="129"/>
        <v>-0.20195495217037507</v>
      </c>
    </row>
    <row r="2719" spans="6:10" x14ac:dyDescent="0.35">
      <c r="F2719" s="2">
        <v>2715</v>
      </c>
      <c r="G2719" s="3">
        <v>3.6205633550926888E-2</v>
      </c>
      <c r="H2719" s="4">
        <f t="shared" si="127"/>
        <v>36.205633550926891</v>
      </c>
      <c r="I2719" s="2">
        <f t="shared" si="128"/>
        <v>45.825471040702155</v>
      </c>
      <c r="J2719" s="24">
        <f t="shared" si="129"/>
        <v>-0.63238638029951122</v>
      </c>
    </row>
    <row r="2720" spans="6:10" x14ac:dyDescent="0.35">
      <c r="F2720" s="2">
        <v>2716</v>
      </c>
      <c r="G2720" s="3">
        <v>0.20860167579160774</v>
      </c>
      <c r="H2720" s="4">
        <f t="shared" si="127"/>
        <v>208.60167579160773</v>
      </c>
      <c r="I2720" s="2">
        <f t="shared" si="128"/>
        <v>180.35312872182328</v>
      </c>
      <c r="J2720" s="24">
        <f t="shared" si="129"/>
        <v>-0.164716199796026</v>
      </c>
    </row>
    <row r="2721" spans="6:10" x14ac:dyDescent="0.35">
      <c r="F2721" s="2">
        <v>2717</v>
      </c>
      <c r="G2721" s="3">
        <v>5.5222457273548624E-2</v>
      </c>
      <c r="H2721" s="4">
        <f t="shared" si="127"/>
        <v>55.222457273548621</v>
      </c>
      <c r="I2721" s="2">
        <f t="shared" si="128"/>
        <v>60.665073613291796</v>
      </c>
      <c r="J2721" s="24">
        <f t="shared" si="129"/>
        <v>-0.54517374545040886</v>
      </c>
    </row>
    <row r="2722" spans="6:10" x14ac:dyDescent="0.35">
      <c r="F2722" s="2">
        <v>2718</v>
      </c>
      <c r="G2722" s="3">
        <v>4.7513441642271274E-2</v>
      </c>
      <c r="H2722" s="4">
        <f t="shared" si="127"/>
        <v>47.513441642271275</v>
      </c>
      <c r="I2722" s="2">
        <f t="shared" si="128"/>
        <v>54.64941453885065</v>
      </c>
      <c r="J2722" s="24">
        <f t="shared" si="129"/>
        <v>-0.57897606233079046</v>
      </c>
    </row>
    <row r="2723" spans="6:10" x14ac:dyDescent="0.35">
      <c r="F2723" s="2">
        <v>2719</v>
      </c>
      <c r="G2723" s="3">
        <v>8.9440272725794287E-2</v>
      </c>
      <c r="H2723" s="4">
        <f t="shared" si="127"/>
        <v>89.440272725794287</v>
      </c>
      <c r="I2723" s="2">
        <f t="shared" si="128"/>
        <v>87.366629541872385</v>
      </c>
      <c r="J2723" s="24">
        <f t="shared" si="129"/>
        <v>-0.41741836137918426</v>
      </c>
    </row>
    <row r="2724" spans="6:10" x14ac:dyDescent="0.35">
      <c r="F2724" s="2">
        <v>2720</v>
      </c>
      <c r="G2724" s="3">
        <v>0.12810479295100874</v>
      </c>
      <c r="H2724" s="4">
        <f t="shared" si="127"/>
        <v>128.10479295100873</v>
      </c>
      <c r="I2724" s="2">
        <f t="shared" si="128"/>
        <v>117.53813042819047</v>
      </c>
      <c r="J2724" s="24">
        <f t="shared" si="129"/>
        <v>-0.30870124813593025</v>
      </c>
    </row>
    <row r="2725" spans="6:10" x14ac:dyDescent="0.35">
      <c r="F2725" s="2">
        <v>2721</v>
      </c>
      <c r="G2725" s="3">
        <v>6.8439411735059089E-2</v>
      </c>
      <c r="H2725" s="4">
        <f t="shared" si="127"/>
        <v>68.439411735059082</v>
      </c>
      <c r="I2725" s="2">
        <f t="shared" si="128"/>
        <v>70.978801830455438</v>
      </c>
      <c r="J2725" s="24">
        <f t="shared" si="129"/>
        <v>-0.49174842807860009</v>
      </c>
    </row>
    <row r="2726" spans="6:10" x14ac:dyDescent="0.35">
      <c r="F2726" s="2">
        <v>2722</v>
      </c>
      <c r="G2726" s="3">
        <v>3.5563957467702592E-2</v>
      </c>
      <c r="H2726" s="4">
        <f t="shared" si="127"/>
        <v>35.563957467702593</v>
      </c>
      <c r="I2726" s="2">
        <f t="shared" si="128"/>
        <v>45.324745041751171</v>
      </c>
      <c r="J2726" s="24">
        <f t="shared" si="129"/>
        <v>-0.63556084437027738</v>
      </c>
    </row>
    <row r="2727" spans="6:10" x14ac:dyDescent="0.35">
      <c r="F2727" s="2">
        <v>2723</v>
      </c>
      <c r="G2727" s="3">
        <v>-2.0166083561993203E-2</v>
      </c>
      <c r="H2727" s="4">
        <f t="shared" si="127"/>
        <v>-20.166083561993204</v>
      </c>
      <c r="I2727" s="2">
        <f t="shared" si="128"/>
        <v>1.8363227743135</v>
      </c>
      <c r="J2727" s="24">
        <f t="shared" si="129"/>
        <v>-0.98180434900568825</v>
      </c>
    </row>
    <row r="2728" spans="6:10" x14ac:dyDescent="0.35">
      <c r="F2728" s="2">
        <v>2724</v>
      </c>
      <c r="G2728" s="3">
        <v>0.13887679356465152</v>
      </c>
      <c r="H2728" s="4">
        <f t="shared" si="127"/>
        <v>138.87679356465151</v>
      </c>
      <c r="I2728" s="2">
        <f t="shared" si="128"/>
        <v>125.94396151490322</v>
      </c>
      <c r="J2728" s="24">
        <f t="shared" si="129"/>
        <v>-0.28381302646556206</v>
      </c>
    </row>
    <row r="2729" spans="6:10" x14ac:dyDescent="0.35">
      <c r="F2729" s="2">
        <v>2725</v>
      </c>
      <c r="G2729" s="3">
        <v>0.15303376530258453</v>
      </c>
      <c r="H2729" s="4">
        <f t="shared" si="127"/>
        <v>153.03376530258453</v>
      </c>
      <c r="I2729" s="2">
        <f t="shared" si="128"/>
        <v>136.99122352282737</v>
      </c>
      <c r="J2729" s="24">
        <f t="shared" si="129"/>
        <v>-0.25412926217077725</v>
      </c>
    </row>
    <row r="2730" spans="6:10" x14ac:dyDescent="0.35">
      <c r="F2730" s="2">
        <v>2726</v>
      </c>
      <c r="G2730" s="3">
        <v>9.0845776660128094E-2</v>
      </c>
      <c r="H2730" s="4">
        <f t="shared" si="127"/>
        <v>90.845776660128095</v>
      </c>
      <c r="I2730" s="2">
        <f t="shared" si="128"/>
        <v>88.463401542493813</v>
      </c>
      <c r="J2730" s="24">
        <f t="shared" si="129"/>
        <v>-0.41286524794419144</v>
      </c>
    </row>
    <row r="2731" spans="6:10" x14ac:dyDescent="0.35">
      <c r="F2731" s="2">
        <v>2727</v>
      </c>
      <c r="G2731" s="3">
        <v>0.10416818918406894</v>
      </c>
      <c r="H2731" s="4">
        <f t="shared" si="127"/>
        <v>104.16818918406894</v>
      </c>
      <c r="I2731" s="2">
        <f t="shared" si="128"/>
        <v>98.859422983666292</v>
      </c>
      <c r="J2731" s="24">
        <f t="shared" si="129"/>
        <v>-0.3720994097728052</v>
      </c>
    </row>
    <row r="2732" spans="6:10" x14ac:dyDescent="0.35">
      <c r="F2732" s="2">
        <v>2728</v>
      </c>
      <c r="G2732" s="3">
        <v>0.12408182904708426</v>
      </c>
      <c r="H2732" s="4">
        <f t="shared" si="127"/>
        <v>124.08182904708426</v>
      </c>
      <c r="I2732" s="2">
        <f t="shared" si="128"/>
        <v>114.39884773993077</v>
      </c>
      <c r="J2732" s="24">
        <f t="shared" si="129"/>
        <v>-0.31854597133010215</v>
      </c>
    </row>
    <row r="2733" spans="6:10" x14ac:dyDescent="0.35">
      <c r="F2733" s="2">
        <v>2729</v>
      </c>
      <c r="G2733" s="3">
        <v>6.1074037488977939E-2</v>
      </c>
      <c r="H2733" s="4">
        <f t="shared" si="127"/>
        <v>61.074037488977936</v>
      </c>
      <c r="I2733" s="2">
        <f t="shared" si="128"/>
        <v>65.231300133828114</v>
      </c>
      <c r="J2733" s="24">
        <f t="shared" si="129"/>
        <v>-0.52083967957064725</v>
      </c>
    </row>
    <row r="2734" spans="6:10" x14ac:dyDescent="0.35">
      <c r="F2734" s="2">
        <v>2730</v>
      </c>
      <c r="G2734" s="3">
        <v>0.16320499191115356</v>
      </c>
      <c r="H2734" s="4">
        <f t="shared" si="127"/>
        <v>163.20499191115357</v>
      </c>
      <c r="I2734" s="2">
        <f t="shared" si="128"/>
        <v>144.92824616911525</v>
      </c>
      <c r="J2734" s="24">
        <f t="shared" si="129"/>
        <v>-0.23473866166164081</v>
      </c>
    </row>
    <row r="2735" spans="6:10" x14ac:dyDescent="0.35">
      <c r="F2735" s="2">
        <v>2731</v>
      </c>
      <c r="G2735" s="3">
        <v>7.0091087668280469E-2</v>
      </c>
      <c r="H2735" s="4">
        <f t="shared" si="127"/>
        <v>70.091087668280466</v>
      </c>
      <c r="I2735" s="2">
        <f t="shared" si="128"/>
        <v>72.267671874434441</v>
      </c>
      <c r="J2735" s="24">
        <f t="shared" si="129"/>
        <v>-0.48545109926472912</v>
      </c>
    </row>
    <row r="2736" spans="6:10" x14ac:dyDescent="0.35">
      <c r="F2736" s="2">
        <v>2732</v>
      </c>
      <c r="G2736" s="3">
        <v>8.1712828514172234E-2</v>
      </c>
      <c r="H2736" s="4">
        <f t="shared" si="127"/>
        <v>81.71282851417223</v>
      </c>
      <c r="I2736" s="2">
        <f t="shared" si="128"/>
        <v>81.336589895140023</v>
      </c>
      <c r="J2736" s="24">
        <f t="shared" si="129"/>
        <v>-0.443363236059238</v>
      </c>
    </row>
    <row r="2737" spans="6:10" x14ac:dyDescent="0.35">
      <c r="F2737" s="2">
        <v>2733</v>
      </c>
      <c r="G2737" s="3">
        <v>0.25859119710523182</v>
      </c>
      <c r="H2737" s="4">
        <f t="shared" si="127"/>
        <v>258.5911971052318</v>
      </c>
      <c r="I2737" s="2">
        <f t="shared" si="128"/>
        <v>219.36198950259248</v>
      </c>
      <c r="J2737" s="24">
        <f t="shared" si="129"/>
        <v>-0.11151235411011048</v>
      </c>
    </row>
    <row r="2738" spans="6:10" x14ac:dyDescent="0.35">
      <c r="F2738" s="2">
        <v>2734</v>
      </c>
      <c r="G2738" s="3">
        <v>0.13738400725481439</v>
      </c>
      <c r="H2738" s="4">
        <f t="shared" si="127"/>
        <v>137.38400725481441</v>
      </c>
      <c r="I2738" s="2">
        <f t="shared" si="128"/>
        <v>124.77907951952386</v>
      </c>
      <c r="J2738" s="24">
        <f t="shared" si="129"/>
        <v>-0.28713844430477614</v>
      </c>
    </row>
    <row r="2739" spans="6:10" x14ac:dyDescent="0.35">
      <c r="F2739" s="2">
        <v>2735</v>
      </c>
      <c r="G2739" s="3">
        <v>7.9702352480512662E-2</v>
      </c>
      <c r="H2739" s="4">
        <f t="shared" si="127"/>
        <v>79.702352480512658</v>
      </c>
      <c r="I2739" s="2">
        <f t="shared" si="128"/>
        <v>79.767733510057468</v>
      </c>
      <c r="J2739" s="24">
        <f t="shared" si="129"/>
        <v>-0.45037381768309415</v>
      </c>
    </row>
    <row r="2740" spans="6:10" x14ac:dyDescent="0.35">
      <c r="F2740" s="2">
        <v>2736</v>
      </c>
      <c r="G2740" s="3">
        <v>9.4535754118788326E-2</v>
      </c>
      <c r="H2740" s="4">
        <f t="shared" si="127"/>
        <v>94.535754118788333</v>
      </c>
      <c r="I2740" s="2">
        <f t="shared" si="128"/>
        <v>91.342841336805748</v>
      </c>
      <c r="J2740" s="24">
        <f t="shared" si="129"/>
        <v>-0.40114656754037747</v>
      </c>
    </row>
    <row r="2741" spans="6:10" x14ac:dyDescent="0.35">
      <c r="F2741" s="2">
        <v>2737</v>
      </c>
      <c r="G2741" s="3">
        <v>-4.311976473421561E-3</v>
      </c>
      <c r="H2741" s="4">
        <f t="shared" si="127"/>
        <v>-4.3119764734215611</v>
      </c>
      <c r="I2741" s="2">
        <f t="shared" si="128"/>
        <v>14.207928662304786</v>
      </c>
      <c r="J2741" s="24">
        <f t="shared" si="129"/>
        <v>-0.86755246845342415</v>
      </c>
    </row>
    <row r="2742" spans="6:10" x14ac:dyDescent="0.35">
      <c r="F2742" s="2">
        <v>2738</v>
      </c>
      <c r="G2742" s="3">
        <v>0.20225534222976868</v>
      </c>
      <c r="H2742" s="4">
        <f t="shared" si="127"/>
        <v>202.25534222976867</v>
      </c>
      <c r="I2742" s="2">
        <f t="shared" si="128"/>
        <v>175.40082600164033</v>
      </c>
      <c r="J2742" s="24">
        <f t="shared" si="129"/>
        <v>-0.17307880637677017</v>
      </c>
    </row>
    <row r="2743" spans="6:10" x14ac:dyDescent="0.35">
      <c r="F2743" s="2">
        <v>2739</v>
      </c>
      <c r="G2743" s="3">
        <v>6.608264183048454E-2</v>
      </c>
      <c r="H2743" s="4">
        <f t="shared" si="127"/>
        <v>66.082641830484533</v>
      </c>
      <c r="I2743" s="2">
        <f t="shared" si="128"/>
        <v>69.13971822485189</v>
      </c>
      <c r="J2743" s="24">
        <f t="shared" si="129"/>
        <v>-0.50087576522604449</v>
      </c>
    </row>
    <row r="2744" spans="6:10" x14ac:dyDescent="0.35">
      <c r="F2744" s="2">
        <v>2740</v>
      </c>
      <c r="G2744" s="3">
        <v>7.9835094754062239E-2</v>
      </c>
      <c r="H2744" s="4">
        <f t="shared" si="127"/>
        <v>79.83509475406224</v>
      </c>
      <c r="I2744" s="2">
        <f t="shared" si="128"/>
        <v>79.871317715957971</v>
      </c>
      <c r="J2744" s="24">
        <f t="shared" si="129"/>
        <v>-0.44990754307557962</v>
      </c>
    </row>
    <row r="2745" spans="6:10" x14ac:dyDescent="0.35">
      <c r="F2745" s="2">
        <v>2741</v>
      </c>
      <c r="G2745" s="3">
        <v>0.10436465843197648</v>
      </c>
      <c r="H2745" s="4">
        <f t="shared" si="127"/>
        <v>104.36465843197648</v>
      </c>
      <c r="I2745" s="2">
        <f t="shared" si="128"/>
        <v>99.012735944821586</v>
      </c>
      <c r="J2745" s="24">
        <f t="shared" si="129"/>
        <v>-0.37152937023314603</v>
      </c>
    </row>
    <row r="2746" spans="6:10" x14ac:dyDescent="0.35">
      <c r="F2746" s="2">
        <v>2742</v>
      </c>
      <c r="G2746" s="3">
        <v>0.20848323885148651</v>
      </c>
      <c r="H2746" s="4">
        <f t="shared" si="127"/>
        <v>208.4832388514865</v>
      </c>
      <c r="I2746" s="2">
        <f t="shared" si="128"/>
        <v>180.26070755060411</v>
      </c>
      <c r="J2746" s="24">
        <f t="shared" si="129"/>
        <v>-0.16486850280633716</v>
      </c>
    </row>
    <row r="2747" spans="6:10" x14ac:dyDescent="0.35">
      <c r="F2747" s="2">
        <v>2743</v>
      </c>
      <c r="G2747" s="3">
        <v>9.9993789866942073E-2</v>
      </c>
      <c r="H2747" s="4">
        <f t="shared" si="127"/>
        <v>99.99378986694208</v>
      </c>
      <c r="I2747" s="2">
        <f t="shared" si="128"/>
        <v>95.601969070804742</v>
      </c>
      <c r="J2747" s="24">
        <f t="shared" si="129"/>
        <v>-0.3844199551747487</v>
      </c>
    </row>
    <row r="2748" spans="6:10" x14ac:dyDescent="0.35">
      <c r="F2748" s="2">
        <v>2744</v>
      </c>
      <c r="G2748" s="3">
        <v>0.10431063353921531</v>
      </c>
      <c r="H2748" s="4">
        <f t="shared" si="127"/>
        <v>104.31063353921532</v>
      </c>
      <c r="I2748" s="2">
        <f t="shared" si="128"/>
        <v>98.970578119240614</v>
      </c>
      <c r="J2748" s="24">
        <f t="shared" si="129"/>
        <v>-0.37168603195729888</v>
      </c>
    </row>
    <row r="2749" spans="6:10" x14ac:dyDescent="0.35">
      <c r="F2749" s="2">
        <v>2745</v>
      </c>
      <c r="G2749" s="3">
        <v>8.852989481975744E-2</v>
      </c>
      <c r="H2749" s="4">
        <f t="shared" si="127"/>
        <v>88.529894819757445</v>
      </c>
      <c r="I2749" s="2">
        <f t="shared" si="128"/>
        <v>86.656224559762649</v>
      </c>
      <c r="J2749" s="24">
        <f t="shared" si="129"/>
        <v>-0.42039428023698333</v>
      </c>
    </row>
    <row r="2750" spans="6:10" x14ac:dyDescent="0.35">
      <c r="F2750" s="2">
        <v>2746</v>
      </c>
      <c r="G2750" s="3">
        <v>9.639411565134276E-2</v>
      </c>
      <c r="H2750" s="4">
        <f t="shared" si="127"/>
        <v>96.394115651342759</v>
      </c>
      <c r="I2750" s="2">
        <f t="shared" si="128"/>
        <v>92.792996577320025</v>
      </c>
      <c r="J2750" s="24">
        <f t="shared" si="129"/>
        <v>-0.39537129597952803</v>
      </c>
    </row>
    <row r="2751" spans="6:10" x14ac:dyDescent="0.35">
      <c r="F2751" s="2">
        <v>2747</v>
      </c>
      <c r="G2751" s="3">
        <v>6.1183618837216222E-2</v>
      </c>
      <c r="H2751" s="4">
        <f t="shared" si="127"/>
        <v>61.183618837216223</v>
      </c>
      <c r="I2751" s="2">
        <f t="shared" si="128"/>
        <v>65.316810925795437</v>
      </c>
      <c r="J2751" s="24">
        <f t="shared" si="129"/>
        <v>-0.52039449580297603</v>
      </c>
    </row>
    <row r="2752" spans="6:10" x14ac:dyDescent="0.35">
      <c r="F2752" s="2">
        <v>2748</v>
      </c>
      <c r="G2752" s="3">
        <v>9.1999068045820476E-2</v>
      </c>
      <c r="H2752" s="4">
        <f t="shared" si="127"/>
        <v>91.999068045820479</v>
      </c>
      <c r="I2752" s="2">
        <f t="shared" si="128"/>
        <v>89.363361812604936</v>
      </c>
      <c r="J2752" s="24">
        <f t="shared" si="129"/>
        <v>-0.40916629426605378</v>
      </c>
    </row>
    <row r="2753" spans="6:10" x14ac:dyDescent="0.35">
      <c r="F2753" s="2">
        <v>2749</v>
      </c>
      <c r="G2753" s="3">
        <v>0.1067900526671936</v>
      </c>
      <c r="H2753" s="4">
        <f t="shared" si="127"/>
        <v>106.79005266719361</v>
      </c>
      <c r="I2753" s="2">
        <f t="shared" si="128"/>
        <v>100.90536991237829</v>
      </c>
      <c r="J2753" s="24">
        <f t="shared" si="129"/>
        <v>-0.36456380343885864</v>
      </c>
    </row>
    <row r="2754" spans="6:10" x14ac:dyDescent="0.35">
      <c r="F2754" s="2">
        <v>2750</v>
      </c>
      <c r="G2754" s="3">
        <v>0.14889591720133441</v>
      </c>
      <c r="H2754" s="4">
        <f t="shared" si="127"/>
        <v>148.89591720133441</v>
      </c>
      <c r="I2754" s="2">
        <f t="shared" si="128"/>
        <v>133.76229201334232</v>
      </c>
      <c r="J2754" s="24">
        <f t="shared" si="129"/>
        <v>-0.26246883701439283</v>
      </c>
    </row>
    <row r="2755" spans="6:10" x14ac:dyDescent="0.35">
      <c r="F2755" s="2">
        <v>2751</v>
      </c>
      <c r="G2755" s="3">
        <v>0.12595902188640604</v>
      </c>
      <c r="H2755" s="4">
        <f t="shared" si="127"/>
        <v>125.95902188640603</v>
      </c>
      <c r="I2755" s="2">
        <f t="shared" si="128"/>
        <v>115.86369781657677</v>
      </c>
      <c r="J2755" s="24">
        <f t="shared" si="129"/>
        <v>-0.31391376072601213</v>
      </c>
    </row>
    <row r="2756" spans="6:10" x14ac:dyDescent="0.35">
      <c r="F2756" s="2">
        <v>2752</v>
      </c>
      <c r="G2756" s="3">
        <v>8.7225043327494589E-2</v>
      </c>
      <c r="H2756" s="4">
        <f t="shared" si="127"/>
        <v>87.225043327494589</v>
      </c>
      <c r="I2756" s="2">
        <f t="shared" si="128"/>
        <v>85.637995761732768</v>
      </c>
      <c r="J2756" s="24">
        <f t="shared" si="129"/>
        <v>-0.42469672304680189</v>
      </c>
    </row>
    <row r="2757" spans="6:10" x14ac:dyDescent="0.35">
      <c r="F2757" s="2">
        <v>2753</v>
      </c>
      <c r="G2757" s="3">
        <v>0.10658241974451224</v>
      </c>
      <c r="H2757" s="4">
        <f t="shared" si="127"/>
        <v>106.58241974451224</v>
      </c>
      <c r="I2757" s="2">
        <f t="shared" si="128"/>
        <v>100.7433454808266</v>
      </c>
      <c r="J2757" s="24">
        <f t="shared" si="129"/>
        <v>-0.36515496465249564</v>
      </c>
    </row>
    <row r="2758" spans="6:10" x14ac:dyDescent="0.35">
      <c r="F2758" s="2">
        <v>2754</v>
      </c>
      <c r="G2758" s="3">
        <v>8.3001811270607975E-2</v>
      </c>
      <c r="H2758" s="4">
        <f t="shared" ref="H2758:H2821" si="130">$D$4*G2758</f>
        <v>83.001811270607973</v>
      </c>
      <c r="I2758" s="2">
        <f t="shared" ref="I2758:I2821" si="131">($D$12*G2758+$D$13*$D$5)*$D$4</f>
        <v>82.342435671881049</v>
      </c>
      <c r="J2758" s="24">
        <f t="shared" ref="J2758:J2821" si="132">-EXP(-I2758/$D$6)</f>
        <v>-0.4389260387646694</v>
      </c>
    </row>
    <row r="2759" spans="6:10" x14ac:dyDescent="0.35">
      <c r="F2759" s="2">
        <v>2755</v>
      </c>
      <c r="G2759" s="3">
        <v>0.12511176128267837</v>
      </c>
      <c r="H2759" s="4">
        <f t="shared" si="130"/>
        <v>125.11176128267837</v>
      </c>
      <c r="I2759" s="2">
        <f t="shared" si="131"/>
        <v>115.20254583777528</v>
      </c>
      <c r="J2759" s="24">
        <f t="shared" si="132"/>
        <v>-0.31599608384178773</v>
      </c>
    </row>
    <row r="2760" spans="6:10" x14ac:dyDescent="0.35">
      <c r="F2760" s="2">
        <v>2756</v>
      </c>
      <c r="G2760" s="3">
        <v>7.3263047045235341E-2</v>
      </c>
      <c r="H2760" s="4">
        <f t="shared" si="130"/>
        <v>73.263047045235339</v>
      </c>
      <c r="I2760" s="2">
        <f t="shared" si="131"/>
        <v>74.742881048005103</v>
      </c>
      <c r="J2760" s="24">
        <f t="shared" si="132"/>
        <v>-0.47358265942139777</v>
      </c>
    </row>
    <row r="2761" spans="6:10" x14ac:dyDescent="0.35">
      <c r="F2761" s="2">
        <v>2757</v>
      </c>
      <c r="G2761" s="3">
        <v>0.14142950917616795</v>
      </c>
      <c r="H2761" s="4">
        <f t="shared" si="130"/>
        <v>141.42950917616795</v>
      </c>
      <c r="I2761" s="2">
        <f t="shared" si="131"/>
        <v>127.93594954130991</v>
      </c>
      <c r="J2761" s="24">
        <f t="shared" si="132"/>
        <v>-0.27821544166350498</v>
      </c>
    </row>
    <row r="2762" spans="6:10" x14ac:dyDescent="0.35">
      <c r="F2762" s="2">
        <v>2758</v>
      </c>
      <c r="G2762" s="3">
        <v>7.8791708865576085E-2</v>
      </c>
      <c r="H2762" s="4">
        <f t="shared" si="130"/>
        <v>78.791708865576084</v>
      </c>
      <c r="I2762" s="2">
        <f t="shared" si="131"/>
        <v>79.057121184464421</v>
      </c>
      <c r="J2762" s="24">
        <f t="shared" si="132"/>
        <v>-0.45358562778647893</v>
      </c>
    </row>
    <row r="2763" spans="6:10" x14ac:dyDescent="0.35">
      <c r="F2763" s="2">
        <v>2759</v>
      </c>
      <c r="G2763" s="3">
        <v>0.10706074253853383</v>
      </c>
      <c r="H2763" s="4">
        <f t="shared" si="130"/>
        <v>107.06074253853383</v>
      </c>
      <c r="I2763" s="2">
        <f t="shared" si="131"/>
        <v>101.1166002508252</v>
      </c>
      <c r="J2763" s="24">
        <f t="shared" si="132"/>
        <v>-0.36379454682070284</v>
      </c>
    </row>
    <row r="2764" spans="6:10" x14ac:dyDescent="0.35">
      <c r="F2764" s="2">
        <v>2760</v>
      </c>
      <c r="G2764" s="3">
        <v>4.2136200105836852E-2</v>
      </c>
      <c r="H2764" s="4">
        <f t="shared" si="130"/>
        <v>42.136200105836849</v>
      </c>
      <c r="I2764" s="2">
        <f t="shared" si="131"/>
        <v>50.453333820986835</v>
      </c>
      <c r="J2764" s="24">
        <f t="shared" si="132"/>
        <v>-0.60378727414312516</v>
      </c>
    </row>
    <row r="2765" spans="6:10" x14ac:dyDescent="0.35">
      <c r="F2765" s="2">
        <v>2761</v>
      </c>
      <c r="G2765" s="3">
        <v>7.6752540825688498E-2</v>
      </c>
      <c r="H2765" s="4">
        <f t="shared" si="130"/>
        <v>76.752540825688499</v>
      </c>
      <c r="I2765" s="2">
        <f t="shared" si="131"/>
        <v>77.465875257592756</v>
      </c>
      <c r="J2765" s="24">
        <f t="shared" si="132"/>
        <v>-0.46086102180497629</v>
      </c>
    </row>
    <row r="2766" spans="6:10" x14ac:dyDescent="0.35">
      <c r="F2766" s="2">
        <v>2762</v>
      </c>
      <c r="G2766" s="3">
        <v>7.2356657043755671E-2</v>
      </c>
      <c r="H2766" s="4">
        <f t="shared" si="130"/>
        <v>72.356657043755675</v>
      </c>
      <c r="I2766" s="2">
        <f t="shared" si="131"/>
        <v>74.035587990346528</v>
      </c>
      <c r="J2766" s="24">
        <f t="shared" si="132"/>
        <v>-0.47694415047661237</v>
      </c>
    </row>
    <row r="2767" spans="6:10" x14ac:dyDescent="0.35">
      <c r="F2767" s="2">
        <v>2763</v>
      </c>
      <c r="G2767" s="3">
        <v>5.8759139468726851E-2</v>
      </c>
      <c r="H2767" s="4">
        <f t="shared" si="130"/>
        <v>58.75913946872685</v>
      </c>
      <c r="I2767" s="2">
        <f t="shared" si="131"/>
        <v>63.424890866031369</v>
      </c>
      <c r="J2767" s="24">
        <f t="shared" si="132"/>
        <v>-0.53033366778929369</v>
      </c>
    </row>
    <row r="2768" spans="6:10" x14ac:dyDescent="0.35">
      <c r="F2768" s="2">
        <v>2764</v>
      </c>
      <c r="G2768" s="3">
        <v>6.0673391296913327E-2</v>
      </c>
      <c r="H2768" s="4">
        <f t="shared" si="130"/>
        <v>60.67339129691333</v>
      </c>
      <c r="I2768" s="2">
        <f t="shared" si="131"/>
        <v>64.91865958201042</v>
      </c>
      <c r="J2768" s="24">
        <f t="shared" si="132"/>
        <v>-0.52247058372438826</v>
      </c>
    </row>
    <row r="2769" spans="6:10" x14ac:dyDescent="0.35">
      <c r="F2769" s="2">
        <v>2765</v>
      </c>
      <c r="G2769" s="3">
        <v>0.11772656067774631</v>
      </c>
      <c r="H2769" s="4">
        <f t="shared" si="130"/>
        <v>117.72656067774631</v>
      </c>
      <c r="I2769" s="2">
        <f t="shared" si="131"/>
        <v>109.43957282532251</v>
      </c>
      <c r="J2769" s="24">
        <f t="shared" si="132"/>
        <v>-0.33474182087119086</v>
      </c>
    </row>
    <row r="2770" spans="6:10" x14ac:dyDescent="0.35">
      <c r="F2770" s="2">
        <v>2766</v>
      </c>
      <c r="G2770" s="3">
        <v>9.896800474004562E-2</v>
      </c>
      <c r="H2770" s="4">
        <f t="shared" si="130"/>
        <v>98.968004740045615</v>
      </c>
      <c r="I2770" s="2">
        <f t="shared" si="131"/>
        <v>94.801507130890514</v>
      </c>
      <c r="J2770" s="24">
        <f t="shared" si="132"/>
        <v>-0.3875094391808977</v>
      </c>
    </row>
    <row r="2771" spans="6:10" x14ac:dyDescent="0.35">
      <c r="F2771" s="2">
        <v>2767</v>
      </c>
      <c r="G2771" s="3">
        <v>0.1142501871446665</v>
      </c>
      <c r="H2771" s="4">
        <f t="shared" si="130"/>
        <v>114.2501871446665</v>
      </c>
      <c r="I2771" s="2">
        <f t="shared" si="131"/>
        <v>106.72681687946988</v>
      </c>
      <c r="J2771" s="24">
        <f t="shared" si="132"/>
        <v>-0.34394683987600932</v>
      </c>
    </row>
    <row r="2772" spans="6:10" x14ac:dyDescent="0.35">
      <c r="F2772" s="2">
        <v>2768</v>
      </c>
      <c r="G2772" s="3">
        <v>0.2351305040650139</v>
      </c>
      <c r="H2772" s="4">
        <f t="shared" si="130"/>
        <v>235.13050406501389</v>
      </c>
      <c r="I2772" s="2">
        <f t="shared" si="131"/>
        <v>201.05465459365024</v>
      </c>
      <c r="J2772" s="24">
        <f t="shared" si="132"/>
        <v>-0.13391546371152541</v>
      </c>
    </row>
    <row r="2773" spans="6:10" x14ac:dyDescent="0.35">
      <c r="F2773" s="2">
        <v>2769</v>
      </c>
      <c r="G2773" s="3">
        <v>4.3015360831177886E-2</v>
      </c>
      <c r="H2773" s="4">
        <f t="shared" si="130"/>
        <v>43.015360831177887</v>
      </c>
      <c r="I2773" s="2">
        <f t="shared" si="131"/>
        <v>51.139378764757922</v>
      </c>
      <c r="J2773" s="24">
        <f t="shared" si="132"/>
        <v>-0.59965919849576743</v>
      </c>
    </row>
    <row r="2774" spans="6:10" x14ac:dyDescent="0.35">
      <c r="F2774" s="2">
        <v>2770</v>
      </c>
      <c r="G2774" s="3">
        <v>-6.0908433436563519E-3</v>
      </c>
      <c r="H2774" s="4">
        <f t="shared" si="130"/>
        <v>-6.0908433436563518</v>
      </c>
      <c r="I2774" s="2">
        <f t="shared" si="131"/>
        <v>12.819806346566592</v>
      </c>
      <c r="J2774" s="24">
        <f t="shared" si="132"/>
        <v>-0.87967912959189731</v>
      </c>
    </row>
    <row r="2775" spans="6:10" x14ac:dyDescent="0.35">
      <c r="F2775" s="2">
        <v>2771</v>
      </c>
      <c r="G2775" s="3">
        <v>0.11884691798449729</v>
      </c>
      <c r="H2775" s="4">
        <f t="shared" si="130"/>
        <v>118.84691798449728</v>
      </c>
      <c r="I2775" s="2">
        <f t="shared" si="131"/>
        <v>110.31383329142255</v>
      </c>
      <c r="J2775" s="24">
        <f t="shared" si="132"/>
        <v>-0.33182806095229506</v>
      </c>
    </row>
    <row r="2776" spans="6:10" x14ac:dyDescent="0.35">
      <c r="F2776" s="2">
        <v>2772</v>
      </c>
      <c r="G2776" s="3">
        <v>8.7951355344200496E-2</v>
      </c>
      <c r="H2776" s="4">
        <f t="shared" si="130"/>
        <v>87.951355344200493</v>
      </c>
      <c r="I2776" s="2">
        <f t="shared" si="131"/>
        <v>86.20476662887765</v>
      </c>
      <c r="J2776" s="24">
        <f t="shared" si="132"/>
        <v>-0.4222964741279065</v>
      </c>
    </row>
    <row r="2777" spans="6:10" x14ac:dyDescent="0.35">
      <c r="F2777" s="2">
        <v>2773</v>
      </c>
      <c r="G2777" s="3">
        <v>0.12216984546239257</v>
      </c>
      <c r="H2777" s="4">
        <f t="shared" si="130"/>
        <v>122.16984546239257</v>
      </c>
      <c r="I2777" s="2">
        <f t="shared" si="131"/>
        <v>112.90684902679192</v>
      </c>
      <c r="J2777" s="24">
        <f t="shared" si="132"/>
        <v>-0.32333430523757811</v>
      </c>
    </row>
    <row r="2778" spans="6:10" x14ac:dyDescent="0.35">
      <c r="F2778" s="2">
        <v>2774</v>
      </c>
      <c r="G2778" s="3">
        <v>9.8940126551897295E-2</v>
      </c>
      <c r="H2778" s="4">
        <f t="shared" si="130"/>
        <v>98.940126551897293</v>
      </c>
      <c r="I2778" s="2">
        <f t="shared" si="131"/>
        <v>94.779752644515753</v>
      </c>
      <c r="J2778" s="24">
        <f t="shared" si="132"/>
        <v>-0.38759374903930099</v>
      </c>
    </row>
    <row r="2779" spans="6:10" x14ac:dyDescent="0.35">
      <c r="F2779" s="2">
        <v>2775</v>
      </c>
      <c r="G2779" s="3">
        <v>7.9848840192225948E-2</v>
      </c>
      <c r="H2779" s="4">
        <f t="shared" si="130"/>
        <v>79.84884019222595</v>
      </c>
      <c r="I2779" s="2">
        <f t="shared" si="131"/>
        <v>79.882043841546064</v>
      </c>
      <c r="J2779" s="24">
        <f t="shared" si="132"/>
        <v>-0.44985928801547442</v>
      </c>
    </row>
    <row r="2780" spans="6:10" x14ac:dyDescent="0.35">
      <c r="F2780" s="2">
        <v>2776</v>
      </c>
      <c r="G2780" s="3">
        <v>2.5168435853131305E-2</v>
      </c>
      <c r="H2780" s="4">
        <f t="shared" si="130"/>
        <v>25.168435853131303</v>
      </c>
      <c r="I2780" s="2">
        <f t="shared" si="131"/>
        <v>37.212695861240825</v>
      </c>
      <c r="J2780" s="24">
        <f t="shared" si="132"/>
        <v>-0.68926672862157323</v>
      </c>
    </row>
    <row r="2781" spans="6:10" x14ac:dyDescent="0.35">
      <c r="F2781" s="2">
        <v>2777</v>
      </c>
      <c r="G2781" s="3">
        <v>0.16522026223718514</v>
      </c>
      <c r="H2781" s="4">
        <f t="shared" si="130"/>
        <v>165.22026223718515</v>
      </c>
      <c r="I2781" s="2">
        <f t="shared" si="131"/>
        <v>146.50084373592483</v>
      </c>
      <c r="J2781" s="24">
        <f t="shared" si="132"/>
        <v>-0.23107604179752683</v>
      </c>
    </row>
    <row r="2782" spans="6:10" x14ac:dyDescent="0.35">
      <c r="F2782" s="2">
        <v>2778</v>
      </c>
      <c r="G2782" s="3">
        <v>0.14868156991956372</v>
      </c>
      <c r="H2782" s="4">
        <f t="shared" si="130"/>
        <v>148.68156991956371</v>
      </c>
      <c r="I2782" s="2">
        <f t="shared" si="131"/>
        <v>133.59502809375263</v>
      </c>
      <c r="J2782" s="24">
        <f t="shared" si="132"/>
        <v>-0.2629082200410815</v>
      </c>
    </row>
    <row r="2783" spans="6:10" x14ac:dyDescent="0.35">
      <c r="F2783" s="2">
        <v>2779</v>
      </c>
      <c r="G2783" s="3">
        <v>0.16125879155066392</v>
      </c>
      <c r="H2783" s="4">
        <f t="shared" si="130"/>
        <v>161.25879155066391</v>
      </c>
      <c r="I2783" s="2">
        <f t="shared" si="131"/>
        <v>143.40954671133244</v>
      </c>
      <c r="J2783" s="24">
        <f t="shared" si="132"/>
        <v>-0.23833084463222173</v>
      </c>
    </row>
    <row r="2784" spans="6:10" x14ac:dyDescent="0.35">
      <c r="F2784" s="2">
        <v>2780</v>
      </c>
      <c r="G2784" s="3">
        <v>9.1573772248294161E-2</v>
      </c>
      <c r="H2784" s="4">
        <f t="shared" si="130"/>
        <v>91.573772248294162</v>
      </c>
      <c r="I2784" s="2">
        <f t="shared" si="131"/>
        <v>89.031486169062234</v>
      </c>
      <c r="J2784" s="24">
        <f t="shared" si="132"/>
        <v>-0.41052647334140507</v>
      </c>
    </row>
    <row r="2785" spans="6:10" x14ac:dyDescent="0.35">
      <c r="F2785" s="2">
        <v>2781</v>
      </c>
      <c r="G2785" s="3">
        <v>9.4821521615887E-2</v>
      </c>
      <c r="H2785" s="4">
        <f t="shared" si="130"/>
        <v>94.821521615886994</v>
      </c>
      <c r="I2785" s="2">
        <f t="shared" si="131"/>
        <v>91.565837361113594</v>
      </c>
      <c r="J2785" s="24">
        <f t="shared" si="132"/>
        <v>-0.4002530232974626</v>
      </c>
    </row>
    <row r="2786" spans="6:10" x14ac:dyDescent="0.35">
      <c r="F2786" s="2">
        <v>2782</v>
      </c>
      <c r="G2786" s="3">
        <v>8.5372411563155226E-2</v>
      </c>
      <c r="H2786" s="4">
        <f t="shared" si="130"/>
        <v>85.372411563155225</v>
      </c>
      <c r="I2786" s="2">
        <f t="shared" si="131"/>
        <v>84.192311692870746</v>
      </c>
      <c r="J2786" s="24">
        <f t="shared" si="132"/>
        <v>-0.43088109141617414</v>
      </c>
    </row>
    <row r="2787" spans="6:10" x14ac:dyDescent="0.35">
      <c r="F2787" s="2">
        <v>2783</v>
      </c>
      <c r="G2787" s="3">
        <v>6.2464115472197844E-2</v>
      </c>
      <c r="H2787" s="4">
        <f t="shared" si="130"/>
        <v>62.464115472197847</v>
      </c>
      <c r="I2787" s="2">
        <f t="shared" si="131"/>
        <v>66.316034636117877</v>
      </c>
      <c r="J2787" s="24">
        <f t="shared" si="132"/>
        <v>-0.51522048364162543</v>
      </c>
    </row>
    <row r="2788" spans="6:10" x14ac:dyDescent="0.35">
      <c r="F2788" s="2">
        <v>2784</v>
      </c>
      <c r="G2788" s="3">
        <v>7.9620348670454172E-2</v>
      </c>
      <c r="H2788" s="4">
        <f t="shared" si="130"/>
        <v>79.620348670454177</v>
      </c>
      <c r="I2788" s="2">
        <f t="shared" si="131"/>
        <v>79.703742595041589</v>
      </c>
      <c r="J2788" s="24">
        <f t="shared" si="132"/>
        <v>-0.45066210824006664</v>
      </c>
    </row>
    <row r="2789" spans="6:10" x14ac:dyDescent="0.35">
      <c r="F2789" s="2">
        <v>2785</v>
      </c>
      <c r="G2789" s="3">
        <v>6.3737526552232943E-2</v>
      </c>
      <c r="H2789" s="4">
        <f t="shared" si="130"/>
        <v>63.737526552232943</v>
      </c>
      <c r="I2789" s="2">
        <f t="shared" si="131"/>
        <v>67.309729199147029</v>
      </c>
      <c r="J2789" s="24">
        <f t="shared" si="132"/>
        <v>-0.5101261188403805</v>
      </c>
    </row>
    <row r="2790" spans="6:10" x14ac:dyDescent="0.35">
      <c r="F2790" s="2">
        <v>2786</v>
      </c>
      <c r="G2790" s="3">
        <v>8.1886413847006401E-2</v>
      </c>
      <c r="H2790" s="4">
        <f t="shared" si="130"/>
        <v>81.886413847006395</v>
      </c>
      <c r="I2790" s="2">
        <f t="shared" si="131"/>
        <v>81.472045604740217</v>
      </c>
      <c r="J2790" s="24">
        <f t="shared" si="132"/>
        <v>-0.44276308180509422</v>
      </c>
    </row>
    <row r="2791" spans="6:10" x14ac:dyDescent="0.35">
      <c r="F2791" s="2">
        <v>2787</v>
      </c>
      <c r="G2791" s="3">
        <v>3.6010575533860986E-2</v>
      </c>
      <c r="H2791" s="4">
        <f t="shared" si="130"/>
        <v>36.010575533860987</v>
      </c>
      <c r="I2791" s="2">
        <f t="shared" si="131"/>
        <v>45.673259320486643</v>
      </c>
      <c r="J2791" s="24">
        <f t="shared" si="132"/>
        <v>-0.63334967942847709</v>
      </c>
    </row>
    <row r="2792" spans="6:10" x14ac:dyDescent="0.35">
      <c r="F2792" s="2">
        <v>2788</v>
      </c>
      <c r="G2792" s="3">
        <v>7.7655526387696974E-2</v>
      </c>
      <c r="H2792" s="4">
        <f t="shared" si="130"/>
        <v>77.65552638769698</v>
      </c>
      <c r="I2792" s="2">
        <f t="shared" si="131"/>
        <v>78.170511692385602</v>
      </c>
      <c r="J2792" s="24">
        <f t="shared" si="132"/>
        <v>-0.45762504146900956</v>
      </c>
    </row>
    <row r="2793" spans="6:10" x14ac:dyDescent="0.35">
      <c r="F2793" s="2">
        <v>2789</v>
      </c>
      <c r="G2793" s="3">
        <v>6.9516453999664121E-2</v>
      </c>
      <c r="H2793" s="4">
        <f t="shared" si="130"/>
        <v>69.516453999664122</v>
      </c>
      <c r="I2793" s="2">
        <f t="shared" si="131"/>
        <v>71.819261803884558</v>
      </c>
      <c r="J2793" s="24">
        <f t="shared" si="132"/>
        <v>-0.48763279870578174</v>
      </c>
    </row>
    <row r="2794" spans="6:10" x14ac:dyDescent="0.35">
      <c r="F2794" s="2">
        <v>2790</v>
      </c>
      <c r="G2794" s="3">
        <v>0.10220214369893649</v>
      </c>
      <c r="H2794" s="4">
        <f t="shared" si="130"/>
        <v>102.20214369893648</v>
      </c>
      <c r="I2794" s="2">
        <f t="shared" si="131"/>
        <v>97.325237566345834</v>
      </c>
      <c r="J2794" s="24">
        <f t="shared" si="132"/>
        <v>-0.37785212044420902</v>
      </c>
    </row>
    <row r="2795" spans="6:10" x14ac:dyDescent="0.35">
      <c r="F2795" s="2">
        <v>2791</v>
      </c>
      <c r="G2795" s="3">
        <v>0.14004386817706949</v>
      </c>
      <c r="H2795" s="4">
        <f t="shared" si="130"/>
        <v>140.0438681770695</v>
      </c>
      <c r="I2795" s="2">
        <f t="shared" si="131"/>
        <v>126.85467739855733</v>
      </c>
      <c r="J2795" s="24">
        <f t="shared" si="132"/>
        <v>-0.28124003027987587</v>
      </c>
    </row>
    <row r="2796" spans="6:10" x14ac:dyDescent="0.35">
      <c r="F2796" s="2">
        <v>2792</v>
      </c>
      <c r="G2796" s="3">
        <v>3.151562780652771E-2</v>
      </c>
      <c r="H2796" s="4">
        <f t="shared" si="130"/>
        <v>31.515627806527711</v>
      </c>
      <c r="I2796" s="2">
        <f t="shared" si="131"/>
        <v>42.165668419339305</v>
      </c>
      <c r="J2796" s="24">
        <f t="shared" si="132"/>
        <v>-0.65595920190280843</v>
      </c>
    </row>
    <row r="2797" spans="6:10" x14ac:dyDescent="0.35">
      <c r="F2797" s="2">
        <v>2793</v>
      </c>
      <c r="G2797" s="3">
        <v>9.9877257427946328E-2</v>
      </c>
      <c r="H2797" s="4">
        <f t="shared" si="130"/>
        <v>99.877257427946333</v>
      </c>
      <c r="I2797" s="2">
        <f t="shared" si="131"/>
        <v>95.511034059430884</v>
      </c>
      <c r="J2797" s="24">
        <f t="shared" si="132"/>
        <v>-0.38476968649471804</v>
      </c>
    </row>
    <row r="2798" spans="6:10" x14ac:dyDescent="0.35">
      <c r="F2798" s="2">
        <v>2794</v>
      </c>
      <c r="G2798" s="3">
        <v>0.1585364028252724</v>
      </c>
      <c r="H2798" s="4">
        <f t="shared" si="130"/>
        <v>158.5364028252724</v>
      </c>
      <c r="I2798" s="2">
        <f t="shared" si="131"/>
        <v>141.28515583921998</v>
      </c>
      <c r="J2798" s="24">
        <f t="shared" si="132"/>
        <v>-0.24344808599418477</v>
      </c>
    </row>
    <row r="2799" spans="6:10" x14ac:dyDescent="0.35">
      <c r="F2799" s="2">
        <v>2795</v>
      </c>
      <c r="G2799" s="3">
        <v>7.7962311594534456E-2</v>
      </c>
      <c r="H2799" s="4">
        <f t="shared" si="130"/>
        <v>77.962311594534455</v>
      </c>
      <c r="I2799" s="2">
        <f t="shared" si="131"/>
        <v>78.409908692169665</v>
      </c>
      <c r="J2799" s="24">
        <f t="shared" si="132"/>
        <v>-0.45653081114934474</v>
      </c>
    </row>
    <row r="2800" spans="6:10" x14ac:dyDescent="0.35">
      <c r="F2800" s="2">
        <v>2796</v>
      </c>
      <c r="G2800" s="3">
        <v>0.13375694223222512</v>
      </c>
      <c r="H2800" s="4">
        <f t="shared" si="130"/>
        <v>133.75694223222513</v>
      </c>
      <c r="I2800" s="2">
        <f t="shared" si="131"/>
        <v>121.94873286304524</v>
      </c>
      <c r="J2800" s="24">
        <f t="shared" si="132"/>
        <v>-0.29538156178261171</v>
      </c>
    </row>
    <row r="2801" spans="6:10" x14ac:dyDescent="0.35">
      <c r="F2801" s="2">
        <v>2797</v>
      </c>
      <c r="G2801" s="3">
        <v>7.3827676000105688E-2</v>
      </c>
      <c r="H2801" s="4">
        <f t="shared" si="130"/>
        <v>73.827676000105683</v>
      </c>
      <c r="I2801" s="2">
        <f t="shared" si="131"/>
        <v>75.18348403268152</v>
      </c>
      <c r="J2801" s="24">
        <f t="shared" si="132"/>
        <v>-0.47150063019874439</v>
      </c>
    </row>
    <row r="2802" spans="6:10" x14ac:dyDescent="0.35">
      <c r="F2802" s="2">
        <v>2798</v>
      </c>
      <c r="G2802" s="3">
        <v>5.4445720001476655E-2</v>
      </c>
      <c r="H2802" s="4">
        <f t="shared" si="130"/>
        <v>54.445720001476658</v>
      </c>
      <c r="I2802" s="2">
        <f t="shared" si="131"/>
        <v>60.058953864326888</v>
      </c>
      <c r="J2802" s="24">
        <f t="shared" si="132"/>
        <v>-0.54848818577927128</v>
      </c>
    </row>
    <row r="2803" spans="6:10" x14ac:dyDescent="0.35">
      <c r="F2803" s="2">
        <v>2799</v>
      </c>
      <c r="G2803" s="3">
        <v>0.12300205065623368</v>
      </c>
      <c r="H2803" s="4">
        <f t="shared" si="130"/>
        <v>123.00205065623368</v>
      </c>
      <c r="I2803" s="2">
        <f t="shared" si="131"/>
        <v>113.5562526556827</v>
      </c>
      <c r="J2803" s="24">
        <f t="shared" si="132"/>
        <v>-0.32124136370044032</v>
      </c>
    </row>
    <row r="2804" spans="6:10" x14ac:dyDescent="0.35">
      <c r="F2804" s="2">
        <v>2800</v>
      </c>
      <c r="G2804" s="3">
        <v>7.9239413254480098E-2</v>
      </c>
      <c r="H2804" s="4">
        <f t="shared" si="130"/>
        <v>79.239413254480098</v>
      </c>
      <c r="I2804" s="2">
        <f t="shared" si="131"/>
        <v>79.406483165110885</v>
      </c>
      <c r="J2804" s="24">
        <f t="shared" si="132"/>
        <v>-0.45200373692490375</v>
      </c>
    </row>
    <row r="2805" spans="6:10" x14ac:dyDescent="0.35">
      <c r="F2805" s="2">
        <v>2801</v>
      </c>
      <c r="G2805" s="3">
        <v>5.548881908314858E-2</v>
      </c>
      <c r="H2805" s="4">
        <f t="shared" si="130"/>
        <v>55.488819083148577</v>
      </c>
      <c r="I2805" s="2">
        <f t="shared" si="131"/>
        <v>60.872926588774604</v>
      </c>
      <c r="J2805" s="24">
        <f t="shared" si="132"/>
        <v>-0.54404176243666802</v>
      </c>
    </row>
    <row r="2806" spans="6:10" x14ac:dyDescent="0.35">
      <c r="F2806" s="2">
        <v>2802</v>
      </c>
      <c r="G2806" s="3">
        <v>9.5703220186895852E-2</v>
      </c>
      <c r="H2806" s="4">
        <f t="shared" si="130"/>
        <v>95.703220186895848</v>
      </c>
      <c r="I2806" s="2">
        <f t="shared" si="131"/>
        <v>92.253862689287999</v>
      </c>
      <c r="J2806" s="24">
        <f t="shared" si="132"/>
        <v>-0.39750863299670636</v>
      </c>
    </row>
    <row r="2807" spans="6:10" x14ac:dyDescent="0.35">
      <c r="F2807" s="2">
        <v>2803</v>
      </c>
      <c r="G2807" s="3">
        <v>8.5744657986733128E-2</v>
      </c>
      <c r="H2807" s="4">
        <f t="shared" si="130"/>
        <v>85.744657986733131</v>
      </c>
      <c r="I2807" s="2">
        <f t="shared" si="131"/>
        <v>84.48279074791887</v>
      </c>
      <c r="J2807" s="24">
        <f t="shared" si="132"/>
        <v>-0.42963128818056168</v>
      </c>
    </row>
    <row r="2808" spans="6:10" x14ac:dyDescent="0.35">
      <c r="F2808" s="2">
        <v>2804</v>
      </c>
      <c r="G2808" s="3">
        <v>9.8334271218118149E-2</v>
      </c>
      <c r="H2808" s="4">
        <f t="shared" si="130"/>
        <v>98.334271218118147</v>
      </c>
      <c r="I2808" s="2">
        <f t="shared" si="131"/>
        <v>94.306979036214855</v>
      </c>
      <c r="J2808" s="24">
        <f t="shared" si="132"/>
        <v>-0.38943052847516235</v>
      </c>
    </row>
    <row r="2809" spans="6:10" x14ac:dyDescent="0.35">
      <c r="F2809" s="2">
        <v>2805</v>
      </c>
      <c r="G2809" s="3">
        <v>6.6260350123900233E-2</v>
      </c>
      <c r="H2809" s="4">
        <f t="shared" si="130"/>
        <v>66.260350123900238</v>
      </c>
      <c r="I2809" s="2">
        <f t="shared" si="131"/>
        <v>69.278391248623194</v>
      </c>
      <c r="J2809" s="24">
        <f t="shared" si="132"/>
        <v>-0.50018166703177525</v>
      </c>
    </row>
    <row r="2810" spans="6:10" x14ac:dyDescent="0.35">
      <c r="F2810" s="2">
        <v>2806</v>
      </c>
      <c r="G2810" s="3">
        <v>0.13248070453042279</v>
      </c>
      <c r="H2810" s="4">
        <f t="shared" si="130"/>
        <v>132.4807045304228</v>
      </c>
      <c r="I2810" s="2">
        <f t="shared" si="131"/>
        <v>120.95283257185346</v>
      </c>
      <c r="J2810" s="24">
        <f t="shared" si="132"/>
        <v>-0.29833796459357592</v>
      </c>
    </row>
    <row r="2811" spans="6:10" x14ac:dyDescent="0.35">
      <c r="F2811" s="2">
        <v>2807</v>
      </c>
      <c r="G2811" s="3">
        <v>7.5098876009177168E-2</v>
      </c>
      <c r="H2811" s="4">
        <f t="shared" si="130"/>
        <v>75.098876009177161</v>
      </c>
      <c r="I2811" s="2">
        <f t="shared" si="131"/>
        <v>76.175453206926591</v>
      </c>
      <c r="J2811" s="24">
        <f t="shared" si="132"/>
        <v>-0.4668466106733371</v>
      </c>
    </row>
    <row r="2812" spans="6:10" x14ac:dyDescent="0.35">
      <c r="F2812" s="2">
        <v>2808</v>
      </c>
      <c r="G2812" s="3">
        <v>5.4322614465788732E-2</v>
      </c>
      <c r="H2812" s="4">
        <f t="shared" si="130"/>
        <v>54.322614465788732</v>
      </c>
      <c r="I2812" s="2">
        <f t="shared" si="131"/>
        <v>59.962889597720597</v>
      </c>
      <c r="J2812" s="24">
        <f t="shared" si="132"/>
        <v>-0.54901534009528652</v>
      </c>
    </row>
    <row r="2813" spans="6:10" x14ac:dyDescent="0.35">
      <c r="F2813" s="2">
        <v>2809</v>
      </c>
      <c r="G2813" s="3">
        <v>0.11437348566486967</v>
      </c>
      <c r="H2813" s="4">
        <f t="shared" si="130"/>
        <v>114.37348566486968</v>
      </c>
      <c r="I2813" s="2">
        <f t="shared" si="131"/>
        <v>106.82303173975839</v>
      </c>
      <c r="J2813" s="24">
        <f t="shared" si="132"/>
        <v>-0.34361607105445247</v>
      </c>
    </row>
    <row r="2814" spans="6:10" x14ac:dyDescent="0.35">
      <c r="F2814" s="2">
        <v>2810</v>
      </c>
      <c r="G2814" s="3">
        <v>0.10172033744434844</v>
      </c>
      <c r="H2814" s="4">
        <f t="shared" si="130"/>
        <v>101.72033744434844</v>
      </c>
      <c r="I2814" s="2">
        <f t="shared" si="131"/>
        <v>96.94926451010042</v>
      </c>
      <c r="J2814" s="24">
        <f t="shared" si="132"/>
        <v>-0.37927541653785074</v>
      </c>
    </row>
    <row r="2815" spans="6:10" x14ac:dyDescent="0.35">
      <c r="F2815" s="2">
        <v>2811</v>
      </c>
      <c r="G2815" s="3">
        <v>6.5462169466382392E-2</v>
      </c>
      <c r="H2815" s="4">
        <f t="shared" si="130"/>
        <v>65.462169466382392</v>
      </c>
      <c r="I2815" s="2">
        <f t="shared" si="131"/>
        <v>68.65553835207966</v>
      </c>
      <c r="J2815" s="24">
        <f t="shared" si="132"/>
        <v>-0.5033067853747929</v>
      </c>
    </row>
    <row r="2816" spans="6:10" x14ac:dyDescent="0.35">
      <c r="F2816" s="2">
        <v>2812</v>
      </c>
      <c r="G2816" s="3">
        <v>7.0887464341270093E-2</v>
      </c>
      <c r="H2816" s="4">
        <f t="shared" si="130"/>
        <v>70.887464341270089</v>
      </c>
      <c r="I2816" s="2">
        <f t="shared" si="131"/>
        <v>72.889117048330064</v>
      </c>
      <c r="J2816" s="24">
        <f t="shared" si="132"/>
        <v>-0.48244364136655576</v>
      </c>
    </row>
    <row r="2817" spans="6:10" x14ac:dyDescent="0.35">
      <c r="F2817" s="2">
        <v>2813</v>
      </c>
      <c r="G2817" s="3">
        <v>8.9888123618562979E-2</v>
      </c>
      <c r="H2817" s="4">
        <f t="shared" si="130"/>
        <v>89.888123618562986</v>
      </c>
      <c r="I2817" s="2">
        <f t="shared" si="131"/>
        <v>87.716105845455132</v>
      </c>
      <c r="J2817" s="24">
        <f t="shared" si="132"/>
        <v>-0.41596212919469033</v>
      </c>
    </row>
    <row r="2818" spans="6:10" x14ac:dyDescent="0.35">
      <c r="F2818" s="2">
        <v>2814</v>
      </c>
      <c r="G2818" s="3">
        <v>6.4711801178825357E-2</v>
      </c>
      <c r="H2818" s="4">
        <f t="shared" si="130"/>
        <v>64.711801178825354</v>
      </c>
      <c r="I2818" s="2">
        <f t="shared" si="131"/>
        <v>68.069995396387469</v>
      </c>
      <c r="J2818" s="24">
        <f t="shared" si="132"/>
        <v>-0.506262507869504</v>
      </c>
    </row>
    <row r="2819" spans="6:10" x14ac:dyDescent="0.35">
      <c r="F2819" s="2">
        <v>2815</v>
      </c>
      <c r="G2819" s="3">
        <v>0.17531036728996241</v>
      </c>
      <c r="H2819" s="4">
        <f t="shared" si="130"/>
        <v>175.31036728996241</v>
      </c>
      <c r="I2819" s="2">
        <f t="shared" si="131"/>
        <v>154.37456392615704</v>
      </c>
      <c r="J2819" s="24">
        <f t="shared" si="132"/>
        <v>-0.21357960914408111</v>
      </c>
    </row>
    <row r="2820" spans="6:10" x14ac:dyDescent="0.35">
      <c r="F2820" s="2">
        <v>2816</v>
      </c>
      <c r="G2820" s="3">
        <v>4.2146267119134918E-2</v>
      </c>
      <c r="H2820" s="4">
        <f t="shared" si="130"/>
        <v>42.146267119134919</v>
      </c>
      <c r="I2820" s="2">
        <f t="shared" si="131"/>
        <v>50.461189521739783</v>
      </c>
      <c r="J2820" s="24">
        <f t="shared" si="132"/>
        <v>-0.6037398442846823</v>
      </c>
    </row>
    <row r="2821" spans="6:10" x14ac:dyDescent="0.35">
      <c r="F2821" s="2">
        <v>2817</v>
      </c>
      <c r="G2821" s="3">
        <v>-3.2175921652381673E-2</v>
      </c>
      <c r="H2821" s="4">
        <f t="shared" si="130"/>
        <v>-32.175921652381675</v>
      </c>
      <c r="I2821" s="2">
        <f t="shared" si="131"/>
        <v>-7.5354433429959951</v>
      </c>
      <c r="J2821" s="24">
        <f t="shared" si="132"/>
        <v>-1.0782662567728791</v>
      </c>
    </row>
    <row r="2822" spans="6:10" x14ac:dyDescent="0.35">
      <c r="F2822" s="2">
        <v>2818</v>
      </c>
      <c r="G2822" s="3">
        <v>9.3600643200178787E-2</v>
      </c>
      <c r="H2822" s="4">
        <f t="shared" ref="H2822:H2885" si="133">$D$4*G2822</f>
        <v>93.600643200178794</v>
      </c>
      <c r="I2822" s="2">
        <f t="shared" ref="I2822:I2885" si="134">($D$12*G2822+$D$13*$D$5)*$D$4</f>
        <v>90.613136177003071</v>
      </c>
      <c r="J2822" s="24">
        <f t="shared" ref="J2822:J2885" si="135">-EXP(-I2822/$D$6)</f>
        <v>-0.40408446068487791</v>
      </c>
    </row>
    <row r="2823" spans="6:10" x14ac:dyDescent="0.35">
      <c r="F2823" s="2">
        <v>2819</v>
      </c>
      <c r="G2823" s="3">
        <v>-5.0537049393253902E-2</v>
      </c>
      <c r="H2823" s="4">
        <f t="shared" si="133"/>
        <v>-50.537049393253902</v>
      </c>
      <c r="I2823" s="2">
        <f t="shared" si="134"/>
        <v>-21.86337961844097</v>
      </c>
      <c r="J2823" s="24">
        <f t="shared" si="135"/>
        <v>-1.2443754981832493</v>
      </c>
    </row>
    <row r="2824" spans="6:10" x14ac:dyDescent="0.35">
      <c r="F2824" s="2">
        <v>2820</v>
      </c>
      <c r="G2824" s="3">
        <v>8.9127905458957934E-2</v>
      </c>
      <c r="H2824" s="4">
        <f t="shared" si="133"/>
        <v>89.12790545895794</v>
      </c>
      <c r="I2824" s="2">
        <f t="shared" si="134"/>
        <v>87.122876633176944</v>
      </c>
      <c r="J2824" s="24">
        <f t="shared" si="135"/>
        <v>-0.41843707184027185</v>
      </c>
    </row>
    <row r="2825" spans="6:10" x14ac:dyDescent="0.35">
      <c r="F2825" s="2">
        <v>2821</v>
      </c>
      <c r="G2825" s="3">
        <v>8.5017666677106613E-2</v>
      </c>
      <c r="H2825" s="4">
        <f t="shared" si="133"/>
        <v>85.017666677106618</v>
      </c>
      <c r="I2825" s="2">
        <f t="shared" si="134"/>
        <v>83.915489800823764</v>
      </c>
      <c r="J2825" s="24">
        <f t="shared" si="135"/>
        <v>-0.43207551705899305</v>
      </c>
    </row>
    <row r="2826" spans="6:10" x14ac:dyDescent="0.35">
      <c r="F2826" s="2">
        <v>2822</v>
      </c>
      <c r="G2826" s="3">
        <v>6.1534406694520982E-2</v>
      </c>
      <c r="H2826" s="4">
        <f t="shared" si="133"/>
        <v>61.534406694520982</v>
      </c>
      <c r="I2826" s="2">
        <f t="shared" si="134"/>
        <v>65.590544987046727</v>
      </c>
      <c r="J2826" s="24">
        <f t="shared" si="135"/>
        <v>-0.51897194670406444</v>
      </c>
    </row>
    <row r="2827" spans="6:10" x14ac:dyDescent="0.35">
      <c r="F2827" s="2">
        <v>2823</v>
      </c>
      <c r="G2827" s="3">
        <v>0.17857417398184663</v>
      </c>
      <c r="H2827" s="4">
        <f t="shared" si="133"/>
        <v>178.57417398184663</v>
      </c>
      <c r="I2827" s="2">
        <f t="shared" si="134"/>
        <v>156.92144530276178</v>
      </c>
      <c r="J2827" s="24">
        <f t="shared" si="135"/>
        <v>-0.20820867582763272</v>
      </c>
    </row>
    <row r="2828" spans="6:10" x14ac:dyDescent="0.35">
      <c r="F2828" s="2">
        <v>2824</v>
      </c>
      <c r="G2828" s="3">
        <v>1.1772379225246793E-2</v>
      </c>
      <c r="H2828" s="4">
        <f t="shared" si="133"/>
        <v>11.772379225246793</v>
      </c>
      <c r="I2828" s="2">
        <f t="shared" si="134"/>
        <v>26.759206924429815</v>
      </c>
      <c r="J2828" s="24">
        <f t="shared" si="135"/>
        <v>-0.7652198741639028</v>
      </c>
    </row>
    <row r="2829" spans="6:10" x14ac:dyDescent="0.35">
      <c r="F2829" s="2">
        <v>2825</v>
      </c>
      <c r="G2829" s="3">
        <v>-2.4822724609652777E-2</v>
      </c>
      <c r="H2829" s="4">
        <f t="shared" si="133"/>
        <v>-24.822724609652777</v>
      </c>
      <c r="I2829" s="2">
        <f t="shared" si="134"/>
        <v>-1.7974440144206996</v>
      </c>
      <c r="J2829" s="24">
        <f t="shared" si="135"/>
        <v>-1.0181369526235267</v>
      </c>
    </row>
    <row r="2830" spans="6:10" x14ac:dyDescent="0.35">
      <c r="F2830" s="2">
        <v>2826</v>
      </c>
      <c r="G2830" s="3">
        <v>0.12360865720567391</v>
      </c>
      <c r="H2830" s="4">
        <f t="shared" si="133"/>
        <v>123.60865720567391</v>
      </c>
      <c r="I2830" s="2">
        <f t="shared" si="134"/>
        <v>114.02961246817939</v>
      </c>
      <c r="J2830" s="24">
        <f t="shared" si="135"/>
        <v>-0.31972432953129021</v>
      </c>
    </row>
    <row r="2831" spans="6:10" x14ac:dyDescent="0.35">
      <c r="F2831" s="2">
        <v>2827</v>
      </c>
      <c r="G2831" s="3">
        <v>0.12826041619010586</v>
      </c>
      <c r="H2831" s="4">
        <f t="shared" si="133"/>
        <v>128.26041619010587</v>
      </c>
      <c r="I2831" s="2">
        <f t="shared" si="134"/>
        <v>117.65956958401087</v>
      </c>
      <c r="J2831" s="24">
        <f t="shared" si="135"/>
        <v>-0.3083265914821694</v>
      </c>
    </row>
    <row r="2832" spans="6:10" x14ac:dyDescent="0.35">
      <c r="F2832" s="2">
        <v>2828</v>
      </c>
      <c r="G2832" s="3">
        <v>2.7836787496953716E-2</v>
      </c>
      <c r="H2832" s="4">
        <f t="shared" si="133"/>
        <v>27.836787496953715</v>
      </c>
      <c r="I2832" s="2">
        <f t="shared" si="134"/>
        <v>39.29491939634871</v>
      </c>
      <c r="J2832" s="24">
        <f t="shared" si="135"/>
        <v>-0.67506304399255523</v>
      </c>
    </row>
    <row r="2833" spans="6:10" x14ac:dyDescent="0.35">
      <c r="F2833" s="2">
        <v>2829</v>
      </c>
      <c r="G2833" s="3">
        <v>8.0309417017355778E-2</v>
      </c>
      <c r="H2833" s="4">
        <f t="shared" si="133"/>
        <v>80.309417017355784</v>
      </c>
      <c r="I2833" s="2">
        <f t="shared" si="134"/>
        <v>80.241450708789699</v>
      </c>
      <c r="J2833" s="24">
        <f t="shared" si="135"/>
        <v>-0.44824536485404837</v>
      </c>
    </row>
    <row r="2834" spans="6:10" x14ac:dyDescent="0.35">
      <c r="F2834" s="2">
        <v>2830</v>
      </c>
      <c r="G2834" s="3">
        <v>6.838675172626793E-2</v>
      </c>
      <c r="H2834" s="4">
        <f t="shared" si="133"/>
        <v>68.386751726267931</v>
      </c>
      <c r="I2834" s="2">
        <f t="shared" si="134"/>
        <v>70.93770907946147</v>
      </c>
      <c r="J2834" s="24">
        <f t="shared" si="135"/>
        <v>-0.49195054256002335</v>
      </c>
    </row>
    <row r="2835" spans="6:10" x14ac:dyDescent="0.35">
      <c r="F2835" s="2">
        <v>2831</v>
      </c>
      <c r="G2835" s="3">
        <v>0.10135763599337787</v>
      </c>
      <c r="H2835" s="4">
        <f t="shared" si="133"/>
        <v>101.35763599337787</v>
      </c>
      <c r="I2835" s="2">
        <f t="shared" si="134"/>
        <v>96.666233786178722</v>
      </c>
      <c r="J2835" s="24">
        <f t="shared" si="135"/>
        <v>-0.38035040304837558</v>
      </c>
    </row>
    <row r="2836" spans="6:10" x14ac:dyDescent="0.35">
      <c r="F2836" s="2">
        <v>2832</v>
      </c>
      <c r="G2836" s="3">
        <v>0.18342676244798359</v>
      </c>
      <c r="H2836" s="4">
        <f t="shared" si="133"/>
        <v>183.42676244798358</v>
      </c>
      <c r="I2836" s="2">
        <f t="shared" si="134"/>
        <v>160.70811784788</v>
      </c>
      <c r="J2836" s="24">
        <f t="shared" si="135"/>
        <v>-0.20047190264713621</v>
      </c>
    </row>
    <row r="2837" spans="6:10" x14ac:dyDescent="0.35">
      <c r="F2837" s="2">
        <v>2833</v>
      </c>
      <c r="G2837" s="3">
        <v>6.6315069100817942E-2</v>
      </c>
      <c r="H2837" s="4">
        <f t="shared" si="133"/>
        <v>66.315069100817936</v>
      </c>
      <c r="I2837" s="2">
        <f t="shared" si="134"/>
        <v>69.32109069635861</v>
      </c>
      <c r="J2837" s="24">
        <f t="shared" si="135"/>
        <v>-0.49996813781342164</v>
      </c>
    </row>
    <row r="2838" spans="6:10" x14ac:dyDescent="0.35">
      <c r="F2838" s="2">
        <v>2834</v>
      </c>
      <c r="G2838" s="3">
        <v>5.4193422365228686E-2</v>
      </c>
      <c r="H2838" s="4">
        <f t="shared" si="133"/>
        <v>54.193422365228685</v>
      </c>
      <c r="I2838" s="2">
        <f t="shared" si="134"/>
        <v>59.86207573648948</v>
      </c>
      <c r="J2838" s="24">
        <f t="shared" si="135"/>
        <v>-0.54956910274624182</v>
      </c>
    </row>
    <row r="2839" spans="6:10" x14ac:dyDescent="0.35">
      <c r="F2839" s="2">
        <v>2835</v>
      </c>
      <c r="G2839" s="3">
        <v>0.12246799655644131</v>
      </c>
      <c r="H2839" s="4">
        <f t="shared" si="133"/>
        <v>122.46799655644131</v>
      </c>
      <c r="I2839" s="2">
        <f t="shared" si="134"/>
        <v>113.13950847648765</v>
      </c>
      <c r="J2839" s="24">
        <f t="shared" si="135"/>
        <v>-0.32258291185513283</v>
      </c>
    </row>
    <row r="2840" spans="6:10" x14ac:dyDescent="0.35">
      <c r="F2840" s="2">
        <v>2836</v>
      </c>
      <c r="G2840" s="3">
        <v>7.3203785001855148E-2</v>
      </c>
      <c r="H2840" s="4">
        <f t="shared" si="133"/>
        <v>73.203785001855152</v>
      </c>
      <c r="I2840" s="2">
        <f t="shared" si="134"/>
        <v>74.696636460358448</v>
      </c>
      <c r="J2840" s="24">
        <f t="shared" si="135"/>
        <v>-0.47380171641651142</v>
      </c>
    </row>
    <row r="2841" spans="6:10" x14ac:dyDescent="0.35">
      <c r="F2841" s="2">
        <v>2837</v>
      </c>
      <c r="G2841" s="3">
        <v>8.4710079105421707E-2</v>
      </c>
      <c r="H2841" s="4">
        <f t="shared" si="133"/>
        <v>84.710079105421713</v>
      </c>
      <c r="I2841" s="2">
        <f t="shared" si="134"/>
        <v>83.675466683049251</v>
      </c>
      <c r="J2841" s="24">
        <f t="shared" si="135"/>
        <v>-0.43311384379979356</v>
      </c>
    </row>
    <row r="2842" spans="6:10" x14ac:dyDescent="0.35">
      <c r="F2842" s="2">
        <v>2838</v>
      </c>
      <c r="G2842" s="3">
        <v>7.0639725636108833E-2</v>
      </c>
      <c r="H2842" s="4">
        <f t="shared" si="133"/>
        <v>70.639725636108835</v>
      </c>
      <c r="I2842" s="2">
        <f t="shared" si="134"/>
        <v>72.695796440216739</v>
      </c>
      <c r="J2842" s="24">
        <f t="shared" si="135"/>
        <v>-0.48337720644394211</v>
      </c>
    </row>
    <row r="2843" spans="6:10" x14ac:dyDescent="0.35">
      <c r="F2843" s="2">
        <v>2839</v>
      </c>
      <c r="G2843" s="3">
        <v>0.11332059796084314</v>
      </c>
      <c r="H2843" s="4">
        <f t="shared" si="133"/>
        <v>113.32059796084313</v>
      </c>
      <c r="I2843" s="2">
        <f t="shared" si="134"/>
        <v>106.0014205543566</v>
      </c>
      <c r="J2843" s="24">
        <f t="shared" si="135"/>
        <v>-0.34645088877190688</v>
      </c>
    </row>
    <row r="2844" spans="6:10" x14ac:dyDescent="0.35">
      <c r="F2844" s="2">
        <v>2840</v>
      </c>
      <c r="G2844" s="3">
        <v>0.16287908526380257</v>
      </c>
      <c r="H2844" s="4">
        <f t="shared" si="133"/>
        <v>162.87908526380258</v>
      </c>
      <c r="I2844" s="2">
        <f t="shared" si="134"/>
        <v>144.67392793001306</v>
      </c>
      <c r="J2844" s="24">
        <f t="shared" si="135"/>
        <v>-0.235336404655026</v>
      </c>
    </row>
    <row r="2845" spans="6:10" x14ac:dyDescent="0.35">
      <c r="F2845" s="2">
        <v>2841</v>
      </c>
      <c r="G2845" s="3">
        <v>0.10813301252133273</v>
      </c>
      <c r="H2845" s="4">
        <f t="shared" si="133"/>
        <v>108.13301252133273</v>
      </c>
      <c r="I2845" s="2">
        <f t="shared" si="134"/>
        <v>101.95333621826884</v>
      </c>
      <c r="J2845" s="24">
        <f t="shared" si="135"/>
        <v>-0.36076324667492948</v>
      </c>
    </row>
    <row r="2846" spans="6:10" x14ac:dyDescent="0.35">
      <c r="F2846" s="2">
        <v>2842</v>
      </c>
      <c r="G2846" s="3">
        <v>0.17077849209510726</v>
      </c>
      <c r="H2846" s="4">
        <f t="shared" si="133"/>
        <v>170.77849209510725</v>
      </c>
      <c r="I2846" s="2">
        <f t="shared" si="134"/>
        <v>150.83815701714056</v>
      </c>
      <c r="J2846" s="24">
        <f t="shared" si="135"/>
        <v>-0.22126779472970601</v>
      </c>
    </row>
    <row r="2847" spans="6:10" x14ac:dyDescent="0.35">
      <c r="F2847" s="2">
        <v>2843</v>
      </c>
      <c r="G2847" s="3">
        <v>8.100813218102855E-2</v>
      </c>
      <c r="H2847" s="4">
        <f t="shared" si="133"/>
        <v>81.008132181028543</v>
      </c>
      <c r="I2847" s="2">
        <f t="shared" si="134"/>
        <v>80.786686626815893</v>
      </c>
      <c r="J2847" s="24">
        <f t="shared" si="135"/>
        <v>-0.44580802079974702</v>
      </c>
    </row>
    <row r="2848" spans="6:10" x14ac:dyDescent="0.35">
      <c r="F2848" s="2">
        <v>2844</v>
      </c>
      <c r="G2848" s="3">
        <v>6.3585919225909504E-2</v>
      </c>
      <c r="H2848" s="4">
        <f t="shared" si="133"/>
        <v>63.585919225909507</v>
      </c>
      <c r="I2848" s="2">
        <f t="shared" si="134"/>
        <v>67.191423823730602</v>
      </c>
      <c r="J2848" s="24">
        <f t="shared" si="135"/>
        <v>-0.51072998259157931</v>
      </c>
    </row>
    <row r="2849" spans="6:10" x14ac:dyDescent="0.35">
      <c r="F2849" s="2">
        <v>2845</v>
      </c>
      <c r="G2849" s="3">
        <v>0.12642862539226407</v>
      </c>
      <c r="H2849" s="4">
        <f t="shared" si="133"/>
        <v>126.42862539226407</v>
      </c>
      <c r="I2849" s="2">
        <f t="shared" si="134"/>
        <v>116.23014857067082</v>
      </c>
      <c r="J2849" s="24">
        <f t="shared" si="135"/>
        <v>-0.31276552652400536</v>
      </c>
    </row>
    <row r="2850" spans="6:10" x14ac:dyDescent="0.35">
      <c r="F2850" s="2">
        <v>2846</v>
      </c>
      <c r="G2850" s="3">
        <v>0.14935613074777576</v>
      </c>
      <c r="H2850" s="4">
        <f t="shared" si="133"/>
        <v>149.35613074777575</v>
      </c>
      <c r="I2850" s="2">
        <f t="shared" si="134"/>
        <v>134.12141539942004</v>
      </c>
      <c r="J2850" s="24">
        <f t="shared" si="135"/>
        <v>-0.2615279405403716</v>
      </c>
    </row>
    <row r="2851" spans="6:10" x14ac:dyDescent="0.35">
      <c r="F2851" s="2">
        <v>2847</v>
      </c>
      <c r="G2851" s="3">
        <v>-5.5841891501841462E-3</v>
      </c>
      <c r="H2851" s="4">
        <f t="shared" si="133"/>
        <v>-5.5841891501841463</v>
      </c>
      <c r="I2851" s="2">
        <f t="shared" si="134"/>
        <v>13.215169262189546</v>
      </c>
      <c r="J2851" s="24">
        <f t="shared" si="135"/>
        <v>-0.87620807069823403</v>
      </c>
    </row>
    <row r="2852" spans="6:10" x14ac:dyDescent="0.35">
      <c r="F2852" s="2">
        <v>2848</v>
      </c>
      <c r="G2852" s="3">
        <v>-3.8099283525689837E-2</v>
      </c>
      <c r="H2852" s="4">
        <f t="shared" si="133"/>
        <v>-38.099283525689835</v>
      </c>
      <c r="I2852" s="2">
        <f t="shared" si="134"/>
        <v>-12.157684016603339</v>
      </c>
      <c r="J2852" s="24">
        <f t="shared" si="135"/>
        <v>-1.129276136357203</v>
      </c>
    </row>
    <row r="2853" spans="6:10" x14ac:dyDescent="0.35">
      <c r="F2853" s="2">
        <v>2849</v>
      </c>
      <c r="G2853" s="3">
        <v>0.14811633518328216</v>
      </c>
      <c r="H2853" s="4">
        <f t="shared" si="133"/>
        <v>148.11633518328216</v>
      </c>
      <c r="I2853" s="2">
        <f t="shared" si="134"/>
        <v>133.15395239315268</v>
      </c>
      <c r="J2853" s="24">
        <f t="shared" si="135"/>
        <v>-0.26407040548919536</v>
      </c>
    </row>
    <row r="2854" spans="6:10" x14ac:dyDescent="0.35">
      <c r="F2854" s="2">
        <v>2850</v>
      </c>
      <c r="G2854" s="3">
        <v>9.839220764481664E-2</v>
      </c>
      <c r="H2854" s="4">
        <f t="shared" si="133"/>
        <v>98.392207644816637</v>
      </c>
      <c r="I2854" s="2">
        <f t="shared" si="134"/>
        <v>94.352189191139871</v>
      </c>
      <c r="J2854" s="24">
        <f t="shared" si="135"/>
        <v>-0.38925450612290069</v>
      </c>
    </row>
    <row r="2855" spans="6:10" x14ac:dyDescent="0.35">
      <c r="F2855" s="2">
        <v>2851</v>
      </c>
      <c r="G2855" s="3">
        <v>6.4263903612929135E-2</v>
      </c>
      <c r="H2855" s="4">
        <f t="shared" si="133"/>
        <v>64.263903612929141</v>
      </c>
      <c r="I2855" s="2">
        <f t="shared" si="134"/>
        <v>67.720482671861163</v>
      </c>
      <c r="J2855" s="24">
        <f t="shared" si="135"/>
        <v>-0.50803505558948814</v>
      </c>
    </row>
    <row r="2856" spans="6:10" x14ac:dyDescent="0.35">
      <c r="F2856" s="2">
        <v>2852</v>
      </c>
      <c r="G2856" s="3">
        <v>0.14288985188297149</v>
      </c>
      <c r="H2856" s="4">
        <f t="shared" si="133"/>
        <v>142.8898518829715</v>
      </c>
      <c r="I2856" s="2">
        <f t="shared" si="134"/>
        <v>129.07551447101821</v>
      </c>
      <c r="J2856" s="24">
        <f t="shared" si="135"/>
        <v>-0.27506299227997411</v>
      </c>
    </row>
    <row r="2857" spans="6:10" x14ac:dyDescent="0.35">
      <c r="F2857" s="2">
        <v>2853</v>
      </c>
      <c r="G2857" s="3">
        <v>0.13195988836826841</v>
      </c>
      <c r="H2857" s="4">
        <f t="shared" si="133"/>
        <v>131.95988836826842</v>
      </c>
      <c r="I2857" s="2">
        <f t="shared" si="134"/>
        <v>120.54641849490335</v>
      </c>
      <c r="J2857" s="24">
        <f t="shared" si="135"/>
        <v>-0.29955291927969935</v>
      </c>
    </row>
    <row r="2858" spans="6:10" x14ac:dyDescent="0.35">
      <c r="F2858" s="2">
        <v>2854</v>
      </c>
      <c r="G2858" s="3">
        <v>0.10899398229598065</v>
      </c>
      <c r="H2858" s="4">
        <f t="shared" si="133"/>
        <v>108.99398229598064</v>
      </c>
      <c r="I2858" s="2">
        <f t="shared" si="134"/>
        <v>102.62518602185033</v>
      </c>
      <c r="J2858" s="24">
        <f t="shared" si="135"/>
        <v>-0.35834758341174822</v>
      </c>
    </row>
    <row r="2859" spans="6:10" x14ac:dyDescent="0.35">
      <c r="F2859" s="2">
        <v>2855</v>
      </c>
      <c r="G2859" s="3">
        <v>-6.9012992693059799E-3</v>
      </c>
      <c r="H2859" s="4">
        <f t="shared" si="133"/>
        <v>-6.90129926930598</v>
      </c>
      <c r="I2859" s="2">
        <f t="shared" si="134"/>
        <v>12.187374558026951</v>
      </c>
      <c r="J2859" s="24">
        <f t="shared" si="135"/>
        <v>-0.88526012945127619</v>
      </c>
    </row>
    <row r="2860" spans="6:10" x14ac:dyDescent="0.35">
      <c r="F2860" s="2">
        <v>2856</v>
      </c>
      <c r="G2860" s="3">
        <v>5.7490400177178644E-2</v>
      </c>
      <c r="H2860" s="4">
        <f t="shared" si="133"/>
        <v>57.490400177178643</v>
      </c>
      <c r="I2860" s="2">
        <f t="shared" si="134"/>
        <v>62.434841889955116</v>
      </c>
      <c r="J2860" s="24">
        <f t="shared" si="135"/>
        <v>-0.53561030839903723</v>
      </c>
    </row>
    <row r="2861" spans="6:10" x14ac:dyDescent="0.35">
      <c r="F2861" s="2">
        <v>2857</v>
      </c>
      <c r="G2861" s="3">
        <v>0.16038378833537337</v>
      </c>
      <c r="H2861" s="4">
        <f t="shared" si="133"/>
        <v>160.38378833537337</v>
      </c>
      <c r="I2861" s="2">
        <f t="shared" si="134"/>
        <v>142.72674604209115</v>
      </c>
      <c r="J2861" s="24">
        <f t="shared" si="135"/>
        <v>-0.23996373759239681</v>
      </c>
    </row>
    <row r="2862" spans="6:10" x14ac:dyDescent="0.35">
      <c r="F2862" s="2">
        <v>2858</v>
      </c>
      <c r="G2862" s="3">
        <v>6.4475147540037706E-2</v>
      </c>
      <c r="H2862" s="4">
        <f t="shared" si="133"/>
        <v>64.47514754003771</v>
      </c>
      <c r="I2862" s="2">
        <f t="shared" si="134"/>
        <v>67.885324917332227</v>
      </c>
      <c r="J2862" s="24">
        <f t="shared" si="135"/>
        <v>-0.50719828905792286</v>
      </c>
    </row>
    <row r="2863" spans="6:10" x14ac:dyDescent="0.35">
      <c r="F2863" s="2">
        <v>2859</v>
      </c>
      <c r="G2863" s="3">
        <v>0.1425409263613103</v>
      </c>
      <c r="H2863" s="4">
        <f t="shared" si="133"/>
        <v>142.54092636131031</v>
      </c>
      <c r="I2863" s="2">
        <f t="shared" si="134"/>
        <v>128.80323366616821</v>
      </c>
      <c r="J2863" s="24">
        <f t="shared" si="135"/>
        <v>-0.27581295655024102</v>
      </c>
    </row>
    <row r="2864" spans="6:10" x14ac:dyDescent="0.35">
      <c r="F2864" s="2">
        <v>2860</v>
      </c>
      <c r="G2864" s="3">
        <v>3.0491387437954612E-2</v>
      </c>
      <c r="H2864" s="4">
        <f t="shared" si="133"/>
        <v>30.491387437954611</v>
      </c>
      <c r="I2864" s="2">
        <f t="shared" si="134"/>
        <v>41.366411917300695</v>
      </c>
      <c r="J2864" s="24">
        <f t="shared" si="135"/>
        <v>-0.66122300610196028</v>
      </c>
    </row>
    <row r="2865" spans="6:10" x14ac:dyDescent="0.35">
      <c r="F2865" s="2">
        <v>2861</v>
      </c>
      <c r="G2865" s="3">
        <v>0.10250127105311366</v>
      </c>
      <c r="H2865" s="4">
        <f t="shared" si="133"/>
        <v>102.50127105311365</v>
      </c>
      <c r="I2865" s="2">
        <f t="shared" si="134"/>
        <v>97.558658831606834</v>
      </c>
      <c r="J2865" s="24">
        <f t="shared" si="135"/>
        <v>-0.37697116181623602</v>
      </c>
    </row>
    <row r="2866" spans="6:10" x14ac:dyDescent="0.35">
      <c r="F2866" s="2">
        <v>2862</v>
      </c>
      <c r="G2866" s="3">
        <v>0.10199887066387806</v>
      </c>
      <c r="H2866" s="4">
        <f t="shared" si="133"/>
        <v>101.99887066387805</v>
      </c>
      <c r="I2866" s="2">
        <f t="shared" si="134"/>
        <v>97.166615332791508</v>
      </c>
      <c r="J2866" s="24">
        <f t="shared" si="135"/>
        <v>-0.37845195352573574</v>
      </c>
    </row>
    <row r="2867" spans="6:10" x14ac:dyDescent="0.35">
      <c r="F2867" s="2">
        <v>2863</v>
      </c>
      <c r="G2867" s="3">
        <v>2.275951644820412E-2</v>
      </c>
      <c r="H2867" s="4">
        <f t="shared" si="133"/>
        <v>22.759516448204121</v>
      </c>
      <c r="I2867" s="2">
        <f t="shared" si="134"/>
        <v>35.332917875183419</v>
      </c>
      <c r="J2867" s="24">
        <f t="shared" si="135"/>
        <v>-0.70234595795464039</v>
      </c>
    </row>
    <row r="2868" spans="6:10" x14ac:dyDescent="0.35">
      <c r="F2868" s="2">
        <v>2864</v>
      </c>
      <c r="G2868" s="3">
        <v>8.368561080987906E-2</v>
      </c>
      <c r="H2868" s="4">
        <f t="shared" si="133"/>
        <v>83.685610809879066</v>
      </c>
      <c r="I2868" s="2">
        <f t="shared" si="134"/>
        <v>82.876032320307246</v>
      </c>
      <c r="J2868" s="24">
        <f t="shared" si="135"/>
        <v>-0.43659018170256131</v>
      </c>
    </row>
    <row r="2869" spans="6:10" x14ac:dyDescent="0.35">
      <c r="F2869" s="2">
        <v>2865</v>
      </c>
      <c r="G2869" s="3">
        <v>5.8866330739925234E-2</v>
      </c>
      <c r="H2869" s="4">
        <f t="shared" si="133"/>
        <v>58.866330739925232</v>
      </c>
      <c r="I2869" s="2">
        <f t="shared" si="134"/>
        <v>63.508536583477991</v>
      </c>
      <c r="J2869" s="24">
        <f t="shared" si="135"/>
        <v>-0.52989025186308003</v>
      </c>
    </row>
    <row r="2870" spans="6:10" x14ac:dyDescent="0.35">
      <c r="F2870" s="2">
        <v>2866</v>
      </c>
      <c r="G2870" s="3">
        <v>-3.9462510336708057E-2</v>
      </c>
      <c r="H2870" s="4">
        <f t="shared" si="133"/>
        <v>-39.462510336708057</v>
      </c>
      <c r="I2870" s="2">
        <f t="shared" si="134"/>
        <v>-13.221465454917068</v>
      </c>
      <c r="J2870" s="24">
        <f t="shared" si="135"/>
        <v>-1.1413532896501253</v>
      </c>
    </row>
    <row r="2871" spans="6:10" x14ac:dyDescent="0.35">
      <c r="F2871" s="2">
        <v>2867</v>
      </c>
      <c r="G2871" s="3">
        <v>8.0568206426321218E-2</v>
      </c>
      <c r="H2871" s="4">
        <f t="shared" si="133"/>
        <v>80.568206426321211</v>
      </c>
      <c r="I2871" s="2">
        <f t="shared" si="134"/>
        <v>80.443394631447731</v>
      </c>
      <c r="J2871" s="24">
        <f t="shared" si="135"/>
        <v>-0.44734107396869072</v>
      </c>
    </row>
    <row r="2872" spans="6:10" x14ac:dyDescent="0.35">
      <c r="F2872" s="2">
        <v>2868</v>
      </c>
      <c r="G2872" s="3">
        <v>0.17476380851217888</v>
      </c>
      <c r="H2872" s="4">
        <f t="shared" si="133"/>
        <v>174.76380851217888</v>
      </c>
      <c r="I2872" s="2">
        <f t="shared" si="134"/>
        <v>153.94806183710313</v>
      </c>
      <c r="J2872" s="24">
        <f t="shared" si="135"/>
        <v>-0.21449247595309495</v>
      </c>
    </row>
    <row r="2873" spans="6:10" x14ac:dyDescent="0.35">
      <c r="F2873" s="2">
        <v>2869</v>
      </c>
      <c r="G2873" s="3">
        <v>0.10673652618712556</v>
      </c>
      <c r="H2873" s="4">
        <f t="shared" si="133"/>
        <v>106.73652618712556</v>
      </c>
      <c r="I2873" s="2">
        <f t="shared" si="134"/>
        <v>100.86360101853434</v>
      </c>
      <c r="J2873" s="24">
        <f t="shared" si="135"/>
        <v>-0.36471610951297734</v>
      </c>
    </row>
    <row r="2874" spans="6:10" x14ac:dyDescent="0.35">
      <c r="F2874" s="2">
        <v>2870</v>
      </c>
      <c r="G2874" s="3">
        <v>0.15148943609471571</v>
      </c>
      <c r="H2874" s="4">
        <f t="shared" si="133"/>
        <v>151.4894360947157</v>
      </c>
      <c r="I2874" s="2">
        <f t="shared" si="134"/>
        <v>135.78612050350696</v>
      </c>
      <c r="J2874" s="24">
        <f t="shared" si="135"/>
        <v>-0.25721030918990567</v>
      </c>
    </row>
    <row r="2875" spans="6:10" x14ac:dyDescent="0.35">
      <c r="F2875" s="2">
        <v>2871</v>
      </c>
      <c r="G2875" s="3">
        <v>0.15807305613426853</v>
      </c>
      <c r="H2875" s="4">
        <f t="shared" si="133"/>
        <v>158.07305613426854</v>
      </c>
      <c r="I2875" s="2">
        <f t="shared" si="134"/>
        <v>140.92358753275025</v>
      </c>
      <c r="J2875" s="24">
        <f t="shared" si="135"/>
        <v>-0.24432991035386262</v>
      </c>
    </row>
    <row r="2876" spans="6:10" x14ac:dyDescent="0.35">
      <c r="F2876" s="2">
        <v>2872</v>
      </c>
      <c r="G2876" s="3">
        <v>0.20909208238891824</v>
      </c>
      <c r="H2876" s="4">
        <f t="shared" si="133"/>
        <v>209.09208238891824</v>
      </c>
      <c r="I2876" s="2">
        <f t="shared" si="134"/>
        <v>180.73581297599799</v>
      </c>
      <c r="J2876" s="24">
        <f t="shared" si="135"/>
        <v>-0.16408706140989832</v>
      </c>
    </row>
    <row r="2877" spans="6:10" x14ac:dyDescent="0.35">
      <c r="F2877" s="2">
        <v>2873</v>
      </c>
      <c r="G2877" s="3">
        <v>0.1043842159753321</v>
      </c>
      <c r="H2877" s="4">
        <f t="shared" si="133"/>
        <v>104.3842159753321</v>
      </c>
      <c r="I2877" s="2">
        <f t="shared" si="134"/>
        <v>99.02799749296058</v>
      </c>
      <c r="J2877" s="24">
        <f t="shared" si="135"/>
        <v>-0.37147267342597268</v>
      </c>
    </row>
    <row r="2878" spans="6:10" x14ac:dyDescent="0.35">
      <c r="F2878" s="2">
        <v>2874</v>
      </c>
      <c r="G2878" s="3">
        <v>0.16493186356507317</v>
      </c>
      <c r="H2878" s="4">
        <f t="shared" si="133"/>
        <v>164.93186356507317</v>
      </c>
      <c r="I2878" s="2">
        <f t="shared" si="134"/>
        <v>146.2757944985218</v>
      </c>
      <c r="J2878" s="24">
        <f t="shared" si="135"/>
        <v>-0.23159666227388628</v>
      </c>
    </row>
    <row r="2879" spans="6:10" x14ac:dyDescent="0.35">
      <c r="F2879" s="2">
        <v>2875</v>
      </c>
      <c r="G2879" s="3">
        <v>-5.1732266806941291E-3</v>
      </c>
      <c r="H2879" s="4">
        <f t="shared" si="133"/>
        <v>-5.1732266806941292</v>
      </c>
      <c r="I2879" s="2">
        <f t="shared" si="134"/>
        <v>13.535860025717383</v>
      </c>
      <c r="J2879" s="24">
        <f t="shared" si="135"/>
        <v>-0.87340265310806686</v>
      </c>
    </row>
    <row r="2880" spans="6:10" x14ac:dyDescent="0.35">
      <c r="F2880" s="2">
        <v>2876</v>
      </c>
      <c r="G2880" s="3">
        <v>0.12356876329321428</v>
      </c>
      <c r="H2880" s="4">
        <f t="shared" si="133"/>
        <v>123.56876329321429</v>
      </c>
      <c r="I2880" s="2">
        <f t="shared" si="134"/>
        <v>113.99848162242925</v>
      </c>
      <c r="J2880" s="24">
        <f t="shared" si="135"/>
        <v>-0.319823877913465</v>
      </c>
    </row>
    <row r="2881" spans="6:10" x14ac:dyDescent="0.35">
      <c r="F2881" s="2">
        <v>2877</v>
      </c>
      <c r="G2881" s="3">
        <v>0.12054159611511429</v>
      </c>
      <c r="H2881" s="4">
        <f t="shared" si="133"/>
        <v>120.54159611511429</v>
      </c>
      <c r="I2881" s="2">
        <f t="shared" si="134"/>
        <v>111.63625970256396</v>
      </c>
      <c r="J2881" s="24">
        <f t="shared" si="135"/>
        <v>-0.32746876679301784</v>
      </c>
    </row>
    <row r="2882" spans="6:10" x14ac:dyDescent="0.35">
      <c r="F2882" s="2">
        <v>2878</v>
      </c>
      <c r="G2882" s="3">
        <v>7.0493009782096161E-2</v>
      </c>
      <c r="H2882" s="4">
        <f t="shared" si="133"/>
        <v>70.493009782096166</v>
      </c>
      <c r="I2882" s="2">
        <f t="shared" si="134"/>
        <v>72.581308079994102</v>
      </c>
      <c r="J2882" s="24">
        <f t="shared" si="135"/>
        <v>-0.48393093399760434</v>
      </c>
    </row>
    <row r="2883" spans="6:10" x14ac:dyDescent="0.35">
      <c r="F2883" s="2">
        <v>2879</v>
      </c>
      <c r="G2883" s="3">
        <v>0.1075111489317221</v>
      </c>
      <c r="H2883" s="4">
        <f t="shared" si="133"/>
        <v>107.5111489317221</v>
      </c>
      <c r="I2883" s="2">
        <f t="shared" si="134"/>
        <v>101.46807071553359</v>
      </c>
      <c r="J2883" s="24">
        <f t="shared" si="135"/>
        <v>-0.3625181608102781</v>
      </c>
    </row>
    <row r="2884" spans="6:10" x14ac:dyDescent="0.35">
      <c r="F2884" s="2">
        <v>2880</v>
      </c>
      <c r="G2884" s="3">
        <v>9.1469807238918135E-2</v>
      </c>
      <c r="H2884" s="4">
        <f t="shared" si="133"/>
        <v>91.469807238918136</v>
      </c>
      <c r="I2884" s="2">
        <f t="shared" si="134"/>
        <v>88.950358035200395</v>
      </c>
      <c r="J2884" s="24">
        <f t="shared" si="135"/>
        <v>-0.41085966094440335</v>
      </c>
    </row>
    <row r="2885" spans="6:10" x14ac:dyDescent="0.35">
      <c r="F2885" s="2">
        <v>2881</v>
      </c>
      <c r="G2885" s="3">
        <v>8.1528685461600109E-2</v>
      </c>
      <c r="H2885" s="4">
        <f t="shared" si="133"/>
        <v>81.528685461600105</v>
      </c>
      <c r="I2885" s="2">
        <f t="shared" si="134"/>
        <v>81.192895566553318</v>
      </c>
      <c r="J2885" s="24">
        <f t="shared" si="135"/>
        <v>-0.44400078183335273</v>
      </c>
    </row>
    <row r="2886" spans="6:10" x14ac:dyDescent="0.35">
      <c r="F2886" s="2">
        <v>2882</v>
      </c>
      <c r="G2886" s="3">
        <v>5.0825494192499168E-2</v>
      </c>
      <c r="H2886" s="4">
        <f t="shared" ref="H2886:H2949" si="136">$D$4*G2886</f>
        <v>50.825494192499171</v>
      </c>
      <c r="I2886" s="2">
        <f t="shared" ref="I2886:I2949" si="137">($D$12*G2886+$D$13*$D$5)*$D$4</f>
        <v>57.233944124958526</v>
      </c>
      <c r="J2886" s="24">
        <f t="shared" ref="J2886:J2949" si="138">-EXP(-I2886/$D$6)</f>
        <v>-0.56420397151067692</v>
      </c>
    </row>
    <row r="2887" spans="6:10" x14ac:dyDescent="0.35">
      <c r="F2887" s="2">
        <v>2883</v>
      </c>
      <c r="G2887" s="3">
        <v>1.0028860055249555E-2</v>
      </c>
      <c r="H2887" s="4">
        <f t="shared" si="136"/>
        <v>10.028860055249556</v>
      </c>
      <c r="I2887" s="2">
        <f t="shared" si="137"/>
        <v>25.39866785976611</v>
      </c>
      <c r="J2887" s="24">
        <f t="shared" si="138"/>
        <v>-0.77570213541788946</v>
      </c>
    </row>
    <row r="2888" spans="6:10" x14ac:dyDescent="0.35">
      <c r="F2888" s="2">
        <v>2884</v>
      </c>
      <c r="G2888" s="3">
        <v>0.12522895020315547</v>
      </c>
      <c r="H2888" s="4">
        <f t="shared" si="136"/>
        <v>125.22895020315546</v>
      </c>
      <c r="I2888" s="2">
        <f t="shared" si="137"/>
        <v>115.29399312840363</v>
      </c>
      <c r="J2888" s="24">
        <f t="shared" si="138"/>
        <v>-0.31570724607190875</v>
      </c>
    </row>
    <row r="2889" spans="6:10" x14ac:dyDescent="0.35">
      <c r="F2889" s="2">
        <v>2885</v>
      </c>
      <c r="G2889" s="3">
        <v>0.1065361765172379</v>
      </c>
      <c r="H2889" s="4">
        <f t="shared" si="136"/>
        <v>106.53617651723791</v>
      </c>
      <c r="I2889" s="2">
        <f t="shared" si="137"/>
        <v>100.70726000596315</v>
      </c>
      <c r="J2889" s="24">
        <f t="shared" si="138"/>
        <v>-0.36528675633287466</v>
      </c>
    </row>
    <row r="2890" spans="6:10" x14ac:dyDescent="0.35">
      <c r="F2890" s="2">
        <v>2886</v>
      </c>
      <c r="G2890" s="3">
        <v>9.8800499174805739E-2</v>
      </c>
      <c r="H2890" s="4">
        <f t="shared" si="136"/>
        <v>98.800499174805736</v>
      </c>
      <c r="I2890" s="2">
        <f t="shared" si="137"/>
        <v>94.670795711722235</v>
      </c>
      <c r="J2890" s="24">
        <f t="shared" si="138"/>
        <v>-0.38801628945168826</v>
      </c>
    </row>
    <row r="2891" spans="6:10" x14ac:dyDescent="0.35">
      <c r="F2891" s="2">
        <v>2887</v>
      </c>
      <c r="G2891" s="3">
        <v>0.10473428059110773</v>
      </c>
      <c r="H2891" s="4">
        <f t="shared" si="136"/>
        <v>104.73428059110773</v>
      </c>
      <c r="I2891" s="2">
        <f t="shared" si="137"/>
        <v>99.301167179371305</v>
      </c>
      <c r="J2891" s="24">
        <f t="shared" si="138"/>
        <v>-0.37045930742339794</v>
      </c>
    </row>
    <row r="2892" spans="6:10" x14ac:dyDescent="0.35">
      <c r="F2892" s="2">
        <v>2888</v>
      </c>
      <c r="G2892" s="3">
        <v>0.13960372205485491</v>
      </c>
      <c r="H2892" s="4">
        <f t="shared" si="136"/>
        <v>139.6037220548549</v>
      </c>
      <c r="I2892" s="2">
        <f t="shared" si="137"/>
        <v>126.51121344144231</v>
      </c>
      <c r="J2892" s="24">
        <f t="shared" si="138"/>
        <v>-0.28220764917671343</v>
      </c>
    </row>
    <row r="2893" spans="6:10" x14ac:dyDescent="0.35">
      <c r="F2893" s="2">
        <v>2889</v>
      </c>
      <c r="G2893" s="3">
        <v>9.8601334390521017E-2</v>
      </c>
      <c r="H2893" s="4">
        <f t="shared" si="136"/>
        <v>98.601334390521018</v>
      </c>
      <c r="I2893" s="2">
        <f t="shared" si="137"/>
        <v>94.515379313676505</v>
      </c>
      <c r="J2893" s="24">
        <f t="shared" si="138"/>
        <v>-0.3886197992477004</v>
      </c>
    </row>
    <row r="2894" spans="6:10" x14ac:dyDescent="0.35">
      <c r="F2894" s="2">
        <v>2890</v>
      </c>
      <c r="G2894" s="3">
        <v>0.1358533680116823</v>
      </c>
      <c r="H2894" s="4">
        <f t="shared" si="136"/>
        <v>135.85336801168231</v>
      </c>
      <c r="I2894" s="2">
        <f t="shared" si="137"/>
        <v>123.58465933761568</v>
      </c>
      <c r="J2894" s="24">
        <f t="shared" si="138"/>
        <v>-0.290588647778665</v>
      </c>
    </row>
    <row r="2895" spans="6:10" x14ac:dyDescent="0.35">
      <c r="F2895" s="2">
        <v>2891</v>
      </c>
      <c r="G2895" s="3">
        <v>6.2770154439055842E-2</v>
      </c>
      <c r="H2895" s="4">
        <f t="shared" si="136"/>
        <v>62.770154439055844</v>
      </c>
      <c r="I2895" s="2">
        <f t="shared" si="137"/>
        <v>66.554849314433284</v>
      </c>
      <c r="J2895" s="24">
        <f t="shared" si="138"/>
        <v>-0.51399152954647165</v>
      </c>
    </row>
    <row r="2896" spans="6:10" x14ac:dyDescent="0.35">
      <c r="F2896" s="2">
        <v>2892</v>
      </c>
      <c r="G2896" s="3">
        <v>5.478613131091313E-2</v>
      </c>
      <c r="H2896" s="4">
        <f t="shared" si="136"/>
        <v>54.786131310913127</v>
      </c>
      <c r="I2896" s="2">
        <f t="shared" si="137"/>
        <v>60.324590682385143</v>
      </c>
      <c r="J2896" s="24">
        <f t="shared" si="138"/>
        <v>-0.54703313264916631</v>
      </c>
    </row>
    <row r="2897" spans="6:10" x14ac:dyDescent="0.35">
      <c r="F2897" s="2">
        <v>2893</v>
      </c>
      <c r="G2897" s="3">
        <v>0.10835966762430024</v>
      </c>
      <c r="H2897" s="4">
        <f t="shared" si="136"/>
        <v>108.35966762430024</v>
      </c>
      <c r="I2897" s="2">
        <f t="shared" si="137"/>
        <v>102.13020443233796</v>
      </c>
      <c r="J2897" s="24">
        <f t="shared" si="138"/>
        <v>-0.36012573510737039</v>
      </c>
    </row>
    <row r="2898" spans="6:10" x14ac:dyDescent="0.35">
      <c r="F2898" s="2">
        <v>2894</v>
      </c>
      <c r="G2898" s="3">
        <v>0.11348959076279624</v>
      </c>
      <c r="H2898" s="4">
        <f t="shared" si="136"/>
        <v>113.48959076279624</v>
      </c>
      <c r="I2898" s="2">
        <f t="shared" si="137"/>
        <v>106.13329252494385</v>
      </c>
      <c r="J2898" s="24">
        <f t="shared" si="138"/>
        <v>-0.34599431826819199</v>
      </c>
    </row>
    <row r="2899" spans="6:10" x14ac:dyDescent="0.35">
      <c r="F2899" s="2">
        <v>2895</v>
      </c>
      <c r="G2899" s="3">
        <v>3.3331814694395737E-2</v>
      </c>
      <c r="H2899" s="4">
        <f t="shared" si="136"/>
        <v>33.331814694395739</v>
      </c>
      <c r="I2899" s="2">
        <f t="shared" si="137"/>
        <v>43.582913065796717</v>
      </c>
      <c r="J2899" s="24">
        <f t="shared" si="138"/>
        <v>-0.64672822252078754</v>
      </c>
    </row>
    <row r="2900" spans="6:10" x14ac:dyDescent="0.35">
      <c r="F2900" s="2">
        <v>2896</v>
      </c>
      <c r="G2900" s="3">
        <v>8.5921620867143195E-2</v>
      </c>
      <c r="H2900" s="4">
        <f t="shared" si="136"/>
        <v>85.92162086714319</v>
      </c>
      <c r="I2900" s="2">
        <f t="shared" si="137"/>
        <v>84.620882095542925</v>
      </c>
      <c r="J2900" s="24">
        <f t="shared" si="138"/>
        <v>-0.42903841399308984</v>
      </c>
    </row>
    <row r="2901" spans="6:10" x14ac:dyDescent="0.35">
      <c r="F2901" s="2">
        <v>2897</v>
      </c>
      <c r="G2901" s="3">
        <v>8.5666469199623604E-2</v>
      </c>
      <c r="H2901" s="4">
        <f t="shared" si="136"/>
        <v>85.666469199623606</v>
      </c>
      <c r="I2901" s="2">
        <f t="shared" si="137"/>
        <v>84.421776850789556</v>
      </c>
      <c r="J2901" s="24">
        <f t="shared" si="138"/>
        <v>-0.42989350295836032</v>
      </c>
    </row>
    <row r="2902" spans="6:10" x14ac:dyDescent="0.35">
      <c r="F2902" s="2">
        <v>2898</v>
      </c>
      <c r="G2902" s="3">
        <v>0.15275803661964055</v>
      </c>
      <c r="H2902" s="4">
        <f t="shared" si="136"/>
        <v>152.75803661964054</v>
      </c>
      <c r="I2902" s="2">
        <f t="shared" si="137"/>
        <v>136.77606119433165</v>
      </c>
      <c r="J2902" s="24">
        <f t="shared" si="138"/>
        <v>-0.25467664127429185</v>
      </c>
    </row>
    <row r="2903" spans="6:10" x14ac:dyDescent="0.35">
      <c r="F2903" s="2">
        <v>2899</v>
      </c>
      <c r="G2903" s="3">
        <v>0.13423572209066786</v>
      </c>
      <c r="H2903" s="4">
        <f t="shared" si="136"/>
        <v>134.23572209066788</v>
      </c>
      <c r="I2903" s="2">
        <f t="shared" si="137"/>
        <v>122.32234429903912</v>
      </c>
      <c r="J2903" s="24">
        <f t="shared" si="138"/>
        <v>-0.29428004147220121</v>
      </c>
    </row>
    <row r="2904" spans="6:10" x14ac:dyDescent="0.35">
      <c r="F2904" s="2">
        <v>2900</v>
      </c>
      <c r="G2904" s="3">
        <v>0.1341746091787305</v>
      </c>
      <c r="H2904" s="4">
        <f t="shared" si="136"/>
        <v>134.17460917873049</v>
      </c>
      <c r="I2904" s="2">
        <f t="shared" si="137"/>
        <v>122.27465540322602</v>
      </c>
      <c r="J2904" s="24">
        <f t="shared" si="138"/>
        <v>-0.29442041384293416</v>
      </c>
    </row>
    <row r="2905" spans="6:10" x14ac:dyDescent="0.35">
      <c r="F2905" s="2">
        <v>2901</v>
      </c>
      <c r="G2905" s="3">
        <v>0.11095690130863596</v>
      </c>
      <c r="H2905" s="4">
        <f t="shared" si="136"/>
        <v>110.95690130863596</v>
      </c>
      <c r="I2905" s="2">
        <f t="shared" si="137"/>
        <v>104.15693172527892</v>
      </c>
      <c r="J2905" s="24">
        <f t="shared" si="138"/>
        <v>-0.35290043443715013</v>
      </c>
    </row>
    <row r="2906" spans="6:10" x14ac:dyDescent="0.35">
      <c r="F2906" s="2">
        <v>2902</v>
      </c>
      <c r="G2906" s="3">
        <v>0.10031798075968268</v>
      </c>
      <c r="H2906" s="4">
        <f t="shared" si="136"/>
        <v>100.31798075968268</v>
      </c>
      <c r="I2906" s="2">
        <f t="shared" si="137"/>
        <v>95.854948436659683</v>
      </c>
      <c r="J2906" s="24">
        <f t="shared" si="138"/>
        <v>-0.38344868108943975</v>
      </c>
    </row>
    <row r="2907" spans="6:10" x14ac:dyDescent="0.35">
      <c r="F2907" s="2">
        <v>2903</v>
      </c>
      <c r="G2907" s="3">
        <v>0.18059725535085108</v>
      </c>
      <c r="H2907" s="4">
        <f t="shared" si="136"/>
        <v>180.59725535085107</v>
      </c>
      <c r="I2907" s="2">
        <f t="shared" si="137"/>
        <v>158.50013814473851</v>
      </c>
      <c r="J2907" s="24">
        <f t="shared" si="138"/>
        <v>-0.20494750999239997</v>
      </c>
    </row>
    <row r="2908" spans="6:10" x14ac:dyDescent="0.35">
      <c r="F2908" s="2">
        <v>2904</v>
      </c>
      <c r="G2908" s="3">
        <v>7.7747349014920114E-2</v>
      </c>
      <c r="H2908" s="4">
        <f t="shared" si="136"/>
        <v>77.747349014920118</v>
      </c>
      <c r="I2908" s="2">
        <f t="shared" si="137"/>
        <v>78.242164630596392</v>
      </c>
      <c r="J2908" s="24">
        <f t="shared" si="138"/>
        <v>-0.45729725712838831</v>
      </c>
    </row>
    <row r="2909" spans="6:10" x14ac:dyDescent="0.35">
      <c r="F2909" s="2">
        <v>2905</v>
      </c>
      <c r="G2909" s="3">
        <v>8.773010252526553E-2</v>
      </c>
      <c r="H2909" s="4">
        <f t="shared" si="136"/>
        <v>87.730102525265536</v>
      </c>
      <c r="I2909" s="2">
        <f t="shared" si="137"/>
        <v>86.032114037206696</v>
      </c>
      <c r="J2909" s="24">
        <f t="shared" si="138"/>
        <v>-0.4230262097074467</v>
      </c>
    </row>
    <row r="2910" spans="6:10" x14ac:dyDescent="0.35">
      <c r="F2910" s="2">
        <v>2906</v>
      </c>
      <c r="G2910" s="3">
        <v>7.5306922259599993E-2</v>
      </c>
      <c r="H2910" s="4">
        <f t="shared" si="136"/>
        <v>75.306922259599986</v>
      </c>
      <c r="I2910" s="2">
        <f t="shared" si="137"/>
        <v>76.337800174959938</v>
      </c>
      <c r="J2910" s="24">
        <f t="shared" si="138"/>
        <v>-0.46608931424576799</v>
      </c>
    </row>
    <row r="2911" spans="6:10" x14ac:dyDescent="0.35">
      <c r="F2911" s="2">
        <v>2907</v>
      </c>
      <c r="G2911" s="3">
        <v>3.3990119642490699E-2</v>
      </c>
      <c r="H2911" s="4">
        <f t="shared" si="136"/>
        <v>33.990119642490697</v>
      </c>
      <c r="I2911" s="2">
        <f t="shared" si="137"/>
        <v>44.096615245707945</v>
      </c>
      <c r="J2911" s="24">
        <f t="shared" si="138"/>
        <v>-0.64341448420376424</v>
      </c>
    </row>
    <row r="2912" spans="6:10" x14ac:dyDescent="0.35">
      <c r="F2912" s="2">
        <v>2908</v>
      </c>
      <c r="G2912" s="3">
        <v>6.2693844118187014E-2</v>
      </c>
      <c r="H2912" s="4">
        <f t="shared" si="136"/>
        <v>62.693844118187016</v>
      </c>
      <c r="I2912" s="2">
        <f t="shared" si="137"/>
        <v>66.49530126106761</v>
      </c>
      <c r="J2912" s="24">
        <f t="shared" si="138"/>
        <v>-0.51429769264481651</v>
      </c>
    </row>
    <row r="2913" spans="6:10" x14ac:dyDescent="0.35">
      <c r="F2913" s="2">
        <v>2909</v>
      </c>
      <c r="G2913" s="3">
        <v>0.11204099065426813</v>
      </c>
      <c r="H2913" s="4">
        <f t="shared" si="136"/>
        <v>112.04099065426813</v>
      </c>
      <c r="I2913" s="2">
        <f t="shared" si="137"/>
        <v>105.00289082323403</v>
      </c>
      <c r="J2913" s="24">
        <f t="shared" si="138"/>
        <v>-0.34992763317561704</v>
      </c>
    </row>
    <row r="2914" spans="6:10" x14ac:dyDescent="0.35">
      <c r="F2914" s="2">
        <v>2910</v>
      </c>
      <c r="G2914" s="3">
        <v>5.1922684315268246E-2</v>
      </c>
      <c r="H2914" s="4">
        <f t="shared" si="136"/>
        <v>51.922684315268249</v>
      </c>
      <c r="I2914" s="2">
        <f t="shared" si="137"/>
        <v>58.090126293229638</v>
      </c>
      <c r="J2914" s="24">
        <f t="shared" si="138"/>
        <v>-0.5593939782491516</v>
      </c>
    </row>
    <row r="2915" spans="6:10" x14ac:dyDescent="0.35">
      <c r="F2915" s="2">
        <v>2911</v>
      </c>
      <c r="G2915" s="3">
        <v>0.13560144112603764</v>
      </c>
      <c r="H2915" s="4">
        <f t="shared" si="136"/>
        <v>135.60144112603763</v>
      </c>
      <c r="I2915" s="2">
        <f t="shared" si="137"/>
        <v>123.38807052158381</v>
      </c>
      <c r="J2915" s="24">
        <f t="shared" si="138"/>
        <v>-0.29116047445033555</v>
      </c>
    </row>
    <row r="2916" spans="6:10" x14ac:dyDescent="0.35">
      <c r="F2916" s="2">
        <v>2912</v>
      </c>
      <c r="G2916" s="3">
        <v>0.15534061437680496</v>
      </c>
      <c r="H2916" s="4">
        <f t="shared" si="136"/>
        <v>155.34061437680495</v>
      </c>
      <c r="I2916" s="2">
        <f t="shared" si="137"/>
        <v>138.79135187000531</v>
      </c>
      <c r="J2916" s="24">
        <f t="shared" si="138"/>
        <v>-0.24959553813706883</v>
      </c>
    </row>
    <row r="2917" spans="6:10" x14ac:dyDescent="0.35">
      <c r="F2917" s="2">
        <v>2913</v>
      </c>
      <c r="G2917" s="3">
        <v>9.034927082411881E-3</v>
      </c>
      <c r="H2917" s="4">
        <f t="shared" si="136"/>
        <v>9.0349270824118815</v>
      </c>
      <c r="I2917" s="2">
        <f t="shared" si="137"/>
        <v>24.623061453783698</v>
      </c>
      <c r="J2917" s="24">
        <f t="shared" si="138"/>
        <v>-0.78174192308386359</v>
      </c>
    </row>
    <row r="2918" spans="6:10" x14ac:dyDescent="0.35">
      <c r="F2918" s="2">
        <v>2914</v>
      </c>
      <c r="G2918" s="3">
        <v>0.14992317076622161</v>
      </c>
      <c r="H2918" s="4">
        <f t="shared" si="136"/>
        <v>149.9231707662216</v>
      </c>
      <c r="I2918" s="2">
        <f t="shared" si="137"/>
        <v>134.56389983526623</v>
      </c>
      <c r="J2918" s="24">
        <f t="shared" si="138"/>
        <v>-0.26037327659616477</v>
      </c>
    </row>
    <row r="2919" spans="6:10" x14ac:dyDescent="0.35">
      <c r="F2919" s="2">
        <v>2915</v>
      </c>
      <c r="G2919" s="3">
        <v>0.17254170134445795</v>
      </c>
      <c r="H2919" s="4">
        <f t="shared" si="136"/>
        <v>172.54170134445795</v>
      </c>
      <c r="I2919" s="2">
        <f t="shared" si="137"/>
        <v>152.21406105318383</v>
      </c>
      <c r="J2919" s="24">
        <f t="shared" si="138"/>
        <v>-0.21824421071848502</v>
      </c>
    </row>
    <row r="2920" spans="6:10" x14ac:dyDescent="0.35">
      <c r="F2920" s="2">
        <v>2916</v>
      </c>
      <c r="G2920" s="3">
        <v>5.0399206688791026E-2</v>
      </c>
      <c r="H2920" s="4">
        <f t="shared" si="136"/>
        <v>50.399206688791025</v>
      </c>
      <c r="I2920" s="2">
        <f t="shared" si="137"/>
        <v>56.901294612665616</v>
      </c>
      <c r="J2920" s="24">
        <f t="shared" si="138"/>
        <v>-0.5660839183536901</v>
      </c>
    </row>
    <row r="2921" spans="6:10" x14ac:dyDescent="0.35">
      <c r="F2921" s="2">
        <v>2917</v>
      </c>
      <c r="G2921" s="3">
        <v>7.4725426698744019E-2</v>
      </c>
      <c r="H2921" s="4">
        <f t="shared" si="136"/>
        <v>74.725426698744016</v>
      </c>
      <c r="I2921" s="2">
        <f t="shared" si="137"/>
        <v>75.884035490242226</v>
      </c>
      <c r="J2921" s="24">
        <f t="shared" si="138"/>
        <v>-0.46820906866434914</v>
      </c>
    </row>
    <row r="2922" spans="6:10" x14ac:dyDescent="0.35">
      <c r="F2922" s="2">
        <v>2918</v>
      </c>
      <c r="G2922" s="3">
        <v>0.10288316258769546</v>
      </c>
      <c r="H2922" s="4">
        <f t="shared" si="136"/>
        <v>102.88316258769547</v>
      </c>
      <c r="I2922" s="2">
        <f t="shared" si="137"/>
        <v>97.856664359853326</v>
      </c>
      <c r="J2922" s="24">
        <f t="shared" si="138"/>
        <v>-0.37584943914206176</v>
      </c>
    </row>
    <row r="2923" spans="6:10" x14ac:dyDescent="0.35">
      <c r="F2923" s="2">
        <v>2919</v>
      </c>
      <c r="G2923" s="3">
        <v>0.14034014148591165</v>
      </c>
      <c r="H2923" s="4">
        <f t="shared" si="136"/>
        <v>140.34014148591166</v>
      </c>
      <c r="I2923" s="2">
        <f t="shared" si="137"/>
        <v>127.08587153592812</v>
      </c>
      <c r="J2923" s="24">
        <f t="shared" si="138"/>
        <v>-0.28059057086326084</v>
      </c>
    </row>
    <row r="2924" spans="6:10" x14ac:dyDescent="0.35">
      <c r="F2924" s="2">
        <v>2920</v>
      </c>
      <c r="G2924" s="3">
        <v>-3.2423405437848524E-2</v>
      </c>
      <c r="H2924" s="4">
        <f t="shared" si="136"/>
        <v>-32.423405437848523</v>
      </c>
      <c r="I2924" s="2">
        <f t="shared" si="137"/>
        <v>-7.7285650268826345</v>
      </c>
      <c r="J2924" s="24">
        <f t="shared" si="138"/>
        <v>-1.0803506347698593</v>
      </c>
    </row>
    <row r="2925" spans="6:10" x14ac:dyDescent="0.35">
      <c r="F2925" s="2">
        <v>2921</v>
      </c>
      <c r="G2925" s="3">
        <v>6.9015703019268668E-2</v>
      </c>
      <c r="H2925" s="4">
        <f t="shared" si="136"/>
        <v>69.01570301926867</v>
      </c>
      <c r="I2925" s="2">
        <f t="shared" si="137"/>
        <v>71.428505406008085</v>
      </c>
      <c r="J2925" s="24">
        <f t="shared" si="138"/>
        <v>-0.4895419827650121</v>
      </c>
    </row>
    <row r="2926" spans="6:10" x14ac:dyDescent="0.35">
      <c r="F2926" s="2">
        <v>2922</v>
      </c>
      <c r="G2926" s="3">
        <v>0.19103267934017998</v>
      </c>
      <c r="H2926" s="4">
        <f t="shared" si="136"/>
        <v>191.03267934017998</v>
      </c>
      <c r="I2926" s="2">
        <f t="shared" si="137"/>
        <v>166.64332477447499</v>
      </c>
      <c r="J2926" s="24">
        <f t="shared" si="138"/>
        <v>-0.18891969512293924</v>
      </c>
    </row>
    <row r="2927" spans="6:10" x14ac:dyDescent="0.35">
      <c r="F2927" s="2">
        <v>2923</v>
      </c>
      <c r="G2927" s="3">
        <v>0.17956305029118305</v>
      </c>
      <c r="H2927" s="4">
        <f t="shared" si="136"/>
        <v>179.56305029118306</v>
      </c>
      <c r="I2927" s="2">
        <f t="shared" si="137"/>
        <v>157.69310578813216</v>
      </c>
      <c r="J2927" s="24">
        <f t="shared" si="138"/>
        <v>-0.2066081948307168</v>
      </c>
    </row>
    <row r="2928" spans="6:10" x14ac:dyDescent="0.35">
      <c r="F2928" s="2">
        <v>2924</v>
      </c>
      <c r="G2928" s="3">
        <v>2.961224425884873E-2</v>
      </c>
      <c r="H2928" s="4">
        <f t="shared" si="136"/>
        <v>29.61224425884873</v>
      </c>
      <c r="I2928" s="2">
        <f t="shared" si="137"/>
        <v>40.680380665571988</v>
      </c>
      <c r="J2928" s="24">
        <f t="shared" si="138"/>
        <v>-0.66577479807308593</v>
      </c>
    </row>
    <row r="2929" spans="6:10" x14ac:dyDescent="0.35">
      <c r="F2929" s="2">
        <v>2925</v>
      </c>
      <c r="G2929" s="3">
        <v>3.0003672467111581E-2</v>
      </c>
      <c r="H2929" s="4">
        <f t="shared" si="136"/>
        <v>30.003672467111581</v>
      </c>
      <c r="I2929" s="2">
        <f t="shared" si="137"/>
        <v>40.985828048954517</v>
      </c>
      <c r="J2929" s="24">
        <f t="shared" si="138"/>
        <v>-0.66374430898971182</v>
      </c>
    </row>
    <row r="2930" spans="6:10" x14ac:dyDescent="0.35">
      <c r="F2930" s="2">
        <v>2926</v>
      </c>
      <c r="G2930" s="3">
        <v>6.318816885651439E-2</v>
      </c>
      <c r="H2930" s="4">
        <f t="shared" si="136"/>
        <v>63.188168856514388</v>
      </c>
      <c r="I2930" s="2">
        <f t="shared" si="137"/>
        <v>66.881043000359824</v>
      </c>
      <c r="J2930" s="24">
        <f t="shared" si="138"/>
        <v>-0.5123176531546465</v>
      </c>
    </row>
    <row r="2931" spans="6:10" x14ac:dyDescent="0.35">
      <c r="F2931" s="2">
        <v>2927</v>
      </c>
      <c r="G2931" s="3">
        <v>8.7371188665164731E-2</v>
      </c>
      <c r="H2931" s="4">
        <f t="shared" si="136"/>
        <v>87.371188665164738</v>
      </c>
      <c r="I2931" s="2">
        <f t="shared" si="137"/>
        <v>85.752038924802207</v>
      </c>
      <c r="J2931" s="24">
        <f t="shared" si="138"/>
        <v>-0.42421266154237608</v>
      </c>
    </row>
    <row r="2932" spans="6:10" x14ac:dyDescent="0.35">
      <c r="F2932" s="2">
        <v>2928</v>
      </c>
      <c r="G2932" s="3">
        <v>0.11086601973929733</v>
      </c>
      <c r="H2932" s="4">
        <f t="shared" si="136"/>
        <v>110.86601973929733</v>
      </c>
      <c r="I2932" s="2">
        <f t="shared" si="137"/>
        <v>104.0860131328878</v>
      </c>
      <c r="J2932" s="24">
        <f t="shared" si="138"/>
        <v>-0.35315079522347481</v>
      </c>
    </row>
    <row r="2933" spans="6:10" x14ac:dyDescent="0.35">
      <c r="F2933" s="2">
        <v>2929</v>
      </c>
      <c r="G2933" s="3">
        <v>0.10747149967828411</v>
      </c>
      <c r="H2933" s="4">
        <f t="shared" si="136"/>
        <v>107.4714996782841</v>
      </c>
      <c r="I2933" s="2">
        <f t="shared" si="137"/>
        <v>101.43713078718899</v>
      </c>
      <c r="J2933" s="24">
        <f t="shared" si="138"/>
        <v>-0.36263034102281272</v>
      </c>
    </row>
    <row r="2934" spans="6:10" x14ac:dyDescent="0.35">
      <c r="F2934" s="2">
        <v>2930</v>
      </c>
      <c r="G2934" s="3">
        <v>1.5250678151878333E-2</v>
      </c>
      <c r="H2934" s="4">
        <f t="shared" si="136"/>
        <v>15.250678151878333</v>
      </c>
      <c r="I2934" s="2">
        <f t="shared" si="137"/>
        <v>29.473465333339394</v>
      </c>
      <c r="J2934" s="24">
        <f t="shared" si="138"/>
        <v>-0.74472917265395255</v>
      </c>
    </row>
    <row r="2935" spans="6:10" x14ac:dyDescent="0.35">
      <c r="F2935" s="2">
        <v>2931</v>
      </c>
      <c r="G2935" s="3">
        <v>7.3001628465602084E-2</v>
      </c>
      <c r="H2935" s="4">
        <f t="shared" si="136"/>
        <v>73.001628465602082</v>
      </c>
      <c r="I2935" s="2">
        <f t="shared" si="137"/>
        <v>74.538885476324339</v>
      </c>
      <c r="J2935" s="24">
        <f t="shared" si="138"/>
        <v>-0.47454973313327242</v>
      </c>
    </row>
    <row r="2936" spans="6:10" x14ac:dyDescent="0.35">
      <c r="F2936" s="2">
        <v>2932</v>
      </c>
      <c r="G2936" s="3">
        <v>0.13351228681385452</v>
      </c>
      <c r="H2936" s="4">
        <f t="shared" si="136"/>
        <v>133.51228681385453</v>
      </c>
      <c r="I2936" s="2">
        <f t="shared" si="137"/>
        <v>121.75781826927259</v>
      </c>
      <c r="J2936" s="24">
        <f t="shared" si="138"/>
        <v>-0.29594602694310368</v>
      </c>
    </row>
    <row r="2937" spans="6:10" x14ac:dyDescent="0.35">
      <c r="F2937" s="2">
        <v>2933</v>
      </c>
      <c r="G2937" s="3">
        <v>4.3965492973894994E-2</v>
      </c>
      <c r="H2937" s="4">
        <f t="shared" si="136"/>
        <v>43.965492973894996</v>
      </c>
      <c r="I2937" s="2">
        <f t="shared" si="137"/>
        <v>51.880805597914737</v>
      </c>
      <c r="J2937" s="24">
        <f t="shared" si="138"/>
        <v>-0.59522960567722027</v>
      </c>
    </row>
    <row r="2938" spans="6:10" x14ac:dyDescent="0.35">
      <c r="F2938" s="2">
        <v>2934</v>
      </c>
      <c r="G2938" s="3">
        <v>5.2702637865470761E-2</v>
      </c>
      <c r="H2938" s="4">
        <f t="shared" si="136"/>
        <v>52.702637865470763</v>
      </c>
      <c r="I2938" s="2">
        <f t="shared" si="137"/>
        <v>58.698755835097735</v>
      </c>
      <c r="J2938" s="24">
        <f t="shared" si="138"/>
        <v>-0.55599968106769249</v>
      </c>
    </row>
    <row r="2939" spans="6:10" x14ac:dyDescent="0.35">
      <c r="F2939" s="2">
        <v>2935</v>
      </c>
      <c r="G2939" s="3">
        <v>7.1985740699244058E-2</v>
      </c>
      <c r="H2939" s="4">
        <f t="shared" si="136"/>
        <v>71.985740699244062</v>
      </c>
      <c r="I2939" s="2">
        <f t="shared" si="137"/>
        <v>73.746146850200574</v>
      </c>
      <c r="J2939" s="24">
        <f t="shared" si="138"/>
        <v>-0.47832662282031629</v>
      </c>
    </row>
    <row r="2940" spans="6:10" x14ac:dyDescent="0.35">
      <c r="F2940" s="2">
        <v>2936</v>
      </c>
      <c r="G2940" s="3">
        <v>0.15267632505558171</v>
      </c>
      <c r="H2940" s="4">
        <f t="shared" si="136"/>
        <v>152.67632505558171</v>
      </c>
      <c r="I2940" s="2">
        <f t="shared" si="137"/>
        <v>136.71229833077965</v>
      </c>
      <c r="J2940" s="24">
        <f t="shared" si="138"/>
        <v>-0.25483908217654822</v>
      </c>
    </row>
    <row r="2941" spans="6:10" x14ac:dyDescent="0.35">
      <c r="F2941" s="2">
        <v>2937</v>
      </c>
      <c r="G2941" s="3">
        <v>5.9673339614349487E-2</v>
      </c>
      <c r="H2941" s="4">
        <f t="shared" si="136"/>
        <v>59.673339614349487</v>
      </c>
      <c r="I2941" s="2">
        <f t="shared" si="137"/>
        <v>64.138278497463503</v>
      </c>
      <c r="J2941" s="24">
        <f t="shared" si="138"/>
        <v>-0.52656379588597724</v>
      </c>
    </row>
    <row r="2942" spans="6:10" x14ac:dyDescent="0.35">
      <c r="F2942" s="2">
        <v>2938</v>
      </c>
      <c r="G2942" s="3">
        <v>9.333472089970371E-2</v>
      </c>
      <c r="H2942" s="4">
        <f t="shared" si="136"/>
        <v>93.334720899703711</v>
      </c>
      <c r="I2942" s="2">
        <f t="shared" si="137"/>
        <v>90.405626168402392</v>
      </c>
      <c r="J2942" s="24">
        <f t="shared" si="138"/>
        <v>-0.40492384698809153</v>
      </c>
    </row>
    <row r="2943" spans="6:10" x14ac:dyDescent="0.35">
      <c r="F2943" s="2">
        <v>2939</v>
      </c>
      <c r="G2943" s="3">
        <v>0.14203322827732429</v>
      </c>
      <c r="H2943" s="4">
        <f t="shared" si="136"/>
        <v>142.0332282773243</v>
      </c>
      <c r="I2943" s="2">
        <f t="shared" si="137"/>
        <v>128.40705616023408</v>
      </c>
      <c r="J2943" s="24">
        <f t="shared" si="138"/>
        <v>-0.27690783283726156</v>
      </c>
    </row>
    <row r="2944" spans="6:10" x14ac:dyDescent="0.35">
      <c r="F2944" s="2">
        <v>2940</v>
      </c>
      <c r="G2944" s="3">
        <v>0.11784437780217086</v>
      </c>
      <c r="H2944" s="4">
        <f t="shared" si="136"/>
        <v>117.84437780217085</v>
      </c>
      <c r="I2944" s="2">
        <f t="shared" si="137"/>
        <v>109.53151032909324</v>
      </c>
      <c r="J2944" s="24">
        <f t="shared" si="138"/>
        <v>-0.33443420902399945</v>
      </c>
    </row>
    <row r="2945" spans="6:10" x14ac:dyDescent="0.35">
      <c r="F2945" s="2">
        <v>2941</v>
      </c>
      <c r="G2945" s="3">
        <v>0.13293742270079784</v>
      </c>
      <c r="H2945" s="4">
        <f t="shared" si="136"/>
        <v>132.93742270079784</v>
      </c>
      <c r="I2945" s="2">
        <f t="shared" si="137"/>
        <v>121.30922837353425</v>
      </c>
      <c r="J2945" s="24">
        <f t="shared" si="138"/>
        <v>-0.29727659307814858</v>
      </c>
    </row>
    <row r="2946" spans="6:10" x14ac:dyDescent="0.35">
      <c r="F2946" s="2">
        <v>2942</v>
      </c>
      <c r="G2946" s="3">
        <v>8.907734270640387E-2</v>
      </c>
      <c r="H2946" s="4">
        <f t="shared" si="136"/>
        <v>89.077342706403869</v>
      </c>
      <c r="I2946" s="2">
        <f t="shared" si="137"/>
        <v>87.083420456697482</v>
      </c>
      <c r="J2946" s="24">
        <f t="shared" si="138"/>
        <v>-0.41860220368500639</v>
      </c>
    </row>
    <row r="2947" spans="6:10" x14ac:dyDescent="0.35">
      <c r="F2947" s="2">
        <v>2943</v>
      </c>
      <c r="G2947" s="3">
        <v>8.7230597644613841E-2</v>
      </c>
      <c r="H2947" s="4">
        <f t="shared" si="136"/>
        <v>87.230597644613837</v>
      </c>
      <c r="I2947" s="2">
        <f t="shared" si="137"/>
        <v>85.642330021744542</v>
      </c>
      <c r="J2947" s="24">
        <f t="shared" si="138"/>
        <v>-0.4246783159854714</v>
      </c>
    </row>
    <row r="2948" spans="6:10" x14ac:dyDescent="0.35">
      <c r="F2948" s="2">
        <v>2944</v>
      </c>
      <c r="G2948" s="3">
        <v>0.12517960390641822</v>
      </c>
      <c r="H2948" s="4">
        <f t="shared" si="136"/>
        <v>125.17960390641822</v>
      </c>
      <c r="I2948" s="2">
        <f t="shared" si="137"/>
        <v>115.25548620197414</v>
      </c>
      <c r="J2948" s="24">
        <f t="shared" si="138"/>
        <v>-0.3158288386381638</v>
      </c>
    </row>
    <row r="2949" spans="6:10" x14ac:dyDescent="0.35">
      <c r="F2949" s="2">
        <v>2945</v>
      </c>
      <c r="G2949" s="3">
        <v>9.6240932546394847E-2</v>
      </c>
      <c r="H2949" s="4">
        <f t="shared" si="136"/>
        <v>96.240932546394845</v>
      </c>
      <c r="I2949" s="2">
        <f t="shared" si="137"/>
        <v>92.673461557622801</v>
      </c>
      <c r="J2949" s="24">
        <f t="shared" si="138"/>
        <v>-0.39584418571416519</v>
      </c>
    </row>
    <row r="2950" spans="6:10" x14ac:dyDescent="0.35">
      <c r="F2950" s="2">
        <v>2946</v>
      </c>
      <c r="G2950" s="3">
        <v>0.11741875419993847</v>
      </c>
      <c r="H2950" s="4">
        <f t="shared" ref="H2950:H3013" si="139">$D$4*G2950</f>
        <v>117.41875419993846</v>
      </c>
      <c r="I2950" s="2">
        <f t="shared" ref="I2950:I3013" si="140">($D$12*G2950+$D$13*$D$5)*$D$4</f>
        <v>109.19937888617886</v>
      </c>
      <c r="J2950" s="24">
        <f t="shared" ref="J2950:J3013" si="141">-EXP(-I2950/$D$6)</f>
        <v>-0.33554681682542603</v>
      </c>
    </row>
    <row r="2951" spans="6:10" x14ac:dyDescent="0.35">
      <c r="F2951" s="2">
        <v>2947</v>
      </c>
      <c r="G2951" s="3">
        <v>0.11484993454194219</v>
      </c>
      <c r="H2951" s="4">
        <f t="shared" si="139"/>
        <v>114.84993454194219</v>
      </c>
      <c r="I2951" s="2">
        <f t="shared" si="140"/>
        <v>107.19482421599101</v>
      </c>
      <c r="J2951" s="24">
        <f t="shared" si="141"/>
        <v>-0.34234090431103342</v>
      </c>
    </row>
    <row r="2952" spans="6:10" x14ac:dyDescent="0.35">
      <c r="F2952" s="2">
        <v>2948</v>
      </c>
      <c r="G2952" s="3">
        <v>0.16192294987901837</v>
      </c>
      <c r="H2952" s="4">
        <f t="shared" si="139"/>
        <v>161.92294987901838</v>
      </c>
      <c r="I2952" s="2">
        <f t="shared" si="140"/>
        <v>143.92781652241197</v>
      </c>
      <c r="J2952" s="24">
        <f t="shared" si="141"/>
        <v>-0.23709884311762888</v>
      </c>
    </row>
    <row r="2953" spans="6:10" x14ac:dyDescent="0.35">
      <c r="F2953" s="2">
        <v>2949</v>
      </c>
      <c r="G2953" s="3">
        <v>0.1465882072659716</v>
      </c>
      <c r="H2953" s="4">
        <f t="shared" si="139"/>
        <v>146.58820726597159</v>
      </c>
      <c r="I2953" s="2">
        <f t="shared" si="140"/>
        <v>131.96149190113096</v>
      </c>
      <c r="J2953" s="24">
        <f t="shared" si="141"/>
        <v>-0.26723819050098352</v>
      </c>
    </row>
    <row r="2954" spans="6:10" x14ac:dyDescent="0.35">
      <c r="F2954" s="2">
        <v>2950</v>
      </c>
      <c r="G2954" s="3">
        <v>0.15974406535089705</v>
      </c>
      <c r="H2954" s="4">
        <f t="shared" si="139"/>
        <v>159.74406535089705</v>
      </c>
      <c r="I2954" s="2">
        <f t="shared" si="140"/>
        <v>142.22754412569083</v>
      </c>
      <c r="J2954" s="24">
        <f t="shared" si="141"/>
        <v>-0.24116463612948899</v>
      </c>
    </row>
    <row r="2955" spans="6:10" x14ac:dyDescent="0.35">
      <c r="F2955" s="2">
        <v>2951</v>
      </c>
      <c r="G2955" s="3">
        <v>0.13678375402874882</v>
      </c>
      <c r="H2955" s="4">
        <f t="shared" si="139"/>
        <v>136.7837540287488</v>
      </c>
      <c r="I2955" s="2">
        <f t="shared" si="140"/>
        <v>124.31067746418314</v>
      </c>
      <c r="J2955" s="24">
        <f t="shared" si="141"/>
        <v>-0.28848656151913116</v>
      </c>
    </row>
    <row r="2956" spans="6:10" x14ac:dyDescent="0.35">
      <c r="F2956" s="2">
        <v>2952</v>
      </c>
      <c r="G2956" s="3">
        <v>0.13691933058352335</v>
      </c>
      <c r="H2956" s="4">
        <f t="shared" si="139"/>
        <v>136.91933058352333</v>
      </c>
      <c r="I2956" s="2">
        <f t="shared" si="140"/>
        <v>124.41647337523331</v>
      </c>
      <c r="J2956" s="24">
        <f t="shared" si="141"/>
        <v>-0.28818151592445018</v>
      </c>
    </row>
    <row r="2957" spans="6:10" x14ac:dyDescent="0.35">
      <c r="F2957" s="2">
        <v>2953</v>
      </c>
      <c r="G2957" s="3">
        <v>-7.6555886158631931E-2</v>
      </c>
      <c r="H2957" s="4">
        <f t="shared" si="139"/>
        <v>-76.555886158631935</v>
      </c>
      <c r="I2957" s="2">
        <f t="shared" si="140"/>
        <v>-42.166938332086303</v>
      </c>
      <c r="J2957" s="24">
        <f t="shared" si="141"/>
        <v>-1.5245044147673581</v>
      </c>
    </row>
    <row r="2958" spans="6:10" x14ac:dyDescent="0.35">
      <c r="F2958" s="2">
        <v>2954</v>
      </c>
      <c r="G2958" s="3">
        <v>-1.1867948341922036E-2</v>
      </c>
      <c r="H2958" s="4">
        <f t="shared" si="139"/>
        <v>-11.867948341922036</v>
      </c>
      <c r="I2958" s="2">
        <f t="shared" si="140"/>
        <v>8.3116958731859807</v>
      </c>
      <c r="J2958" s="24">
        <f t="shared" si="141"/>
        <v>-0.92024351041173513</v>
      </c>
    </row>
    <row r="2959" spans="6:10" x14ac:dyDescent="0.35">
      <c r="F2959" s="2">
        <v>2955</v>
      </c>
      <c r="G2959" s="3">
        <v>3.643607947803075E-2</v>
      </c>
      <c r="H2959" s="4">
        <f t="shared" si="139"/>
        <v>36.436079478030749</v>
      </c>
      <c r="I2959" s="2">
        <f t="shared" si="140"/>
        <v>46.005297389338139</v>
      </c>
      <c r="J2959" s="24">
        <f t="shared" si="141"/>
        <v>-0.63125020484014449</v>
      </c>
    </row>
    <row r="2960" spans="6:10" x14ac:dyDescent="0.35">
      <c r="F2960" s="2">
        <v>2956</v>
      </c>
      <c r="G2960" s="3">
        <v>0.11794263688458365</v>
      </c>
      <c r="H2960" s="4">
        <f t="shared" si="139"/>
        <v>117.94263688458365</v>
      </c>
      <c r="I2960" s="2">
        <f t="shared" si="140"/>
        <v>109.60818589560326</v>
      </c>
      <c r="J2960" s="24">
        <f t="shared" si="141"/>
        <v>-0.33417787798382392</v>
      </c>
    </row>
    <row r="2961" spans="6:10" x14ac:dyDescent="0.35">
      <c r="F2961" s="2">
        <v>2957</v>
      </c>
      <c r="G2961" s="3">
        <v>0.20295736122157604</v>
      </c>
      <c r="H2961" s="4">
        <f t="shared" si="139"/>
        <v>202.95736122157604</v>
      </c>
      <c r="I2961" s="2">
        <f t="shared" si="140"/>
        <v>175.94864003140592</v>
      </c>
      <c r="J2961" s="24">
        <f t="shared" si="141"/>
        <v>-0.17213324870635907</v>
      </c>
    </row>
    <row r="2962" spans="6:10" x14ac:dyDescent="0.35">
      <c r="F2962" s="2">
        <v>2958</v>
      </c>
      <c r="G2962" s="3">
        <v>8.8227372560190864E-2</v>
      </c>
      <c r="H2962" s="4">
        <f t="shared" si="139"/>
        <v>88.227372560190858</v>
      </c>
      <c r="I2962" s="2">
        <f t="shared" si="140"/>
        <v>86.42015411146852</v>
      </c>
      <c r="J2962" s="24">
        <f t="shared" si="141"/>
        <v>-0.42138787923430754</v>
      </c>
    </row>
    <row r="2963" spans="6:10" x14ac:dyDescent="0.35">
      <c r="F2963" s="2">
        <v>2959</v>
      </c>
      <c r="G2963" s="3">
        <v>3.1797441003705545E-2</v>
      </c>
      <c r="H2963" s="4">
        <f t="shared" si="139"/>
        <v>31.797441003705547</v>
      </c>
      <c r="I2963" s="2">
        <f t="shared" si="140"/>
        <v>42.38557874226327</v>
      </c>
      <c r="J2963" s="24">
        <f t="shared" si="141"/>
        <v>-0.65451826486900078</v>
      </c>
    </row>
    <row r="2964" spans="6:10" x14ac:dyDescent="0.35">
      <c r="F2964" s="2">
        <v>2960</v>
      </c>
      <c r="G2964" s="3">
        <v>0.13269197458929391</v>
      </c>
      <c r="H2964" s="4">
        <f t="shared" si="139"/>
        <v>132.69197458929392</v>
      </c>
      <c r="I2964" s="2">
        <f t="shared" si="140"/>
        <v>121.11769520900383</v>
      </c>
      <c r="J2964" s="24">
        <f t="shared" si="141"/>
        <v>-0.29784652197147016</v>
      </c>
    </row>
    <row r="2965" spans="6:10" x14ac:dyDescent="0.35">
      <c r="F2965" s="2">
        <v>2961</v>
      </c>
      <c r="G2965" s="3">
        <v>2.1822874626702141E-2</v>
      </c>
      <c r="H2965" s="4">
        <f t="shared" si="139"/>
        <v>21.822874626702141</v>
      </c>
      <c r="I2965" s="2">
        <f t="shared" si="140"/>
        <v>34.602018089462547</v>
      </c>
      <c r="J2965" s="24">
        <f t="shared" si="141"/>
        <v>-0.70749820901562599</v>
      </c>
    </row>
    <row r="2966" spans="6:10" x14ac:dyDescent="0.35">
      <c r="F2966" s="2">
        <v>2962</v>
      </c>
      <c r="G2966" s="3">
        <v>7.7932035390495757E-2</v>
      </c>
      <c r="H2966" s="4">
        <f t="shared" si="139"/>
        <v>77.932035390495756</v>
      </c>
      <c r="I2966" s="2">
        <f t="shared" si="140"/>
        <v>78.386282936265616</v>
      </c>
      <c r="J2966" s="24">
        <f t="shared" si="141"/>
        <v>-0.45663868274665198</v>
      </c>
    </row>
    <row r="2967" spans="6:10" x14ac:dyDescent="0.35">
      <c r="F2967" s="2">
        <v>2963</v>
      </c>
      <c r="G2967" s="3">
        <v>0.1004228289194959</v>
      </c>
      <c r="H2967" s="4">
        <f t="shared" si="139"/>
        <v>100.4228289194959</v>
      </c>
      <c r="I2967" s="2">
        <f t="shared" si="140"/>
        <v>95.93676572880004</v>
      </c>
      <c r="J2967" s="24">
        <f t="shared" si="141"/>
        <v>-0.38313508206843178</v>
      </c>
    </row>
    <row r="2968" spans="6:10" x14ac:dyDescent="0.35">
      <c r="F2968" s="2">
        <v>2964</v>
      </c>
      <c r="G2968" s="3">
        <v>0.19608051991357545</v>
      </c>
      <c r="H2968" s="4">
        <f t="shared" si="139"/>
        <v>196.08051991357544</v>
      </c>
      <c r="I2968" s="2">
        <f t="shared" si="140"/>
        <v>170.58236049629608</v>
      </c>
      <c r="J2968" s="24">
        <f t="shared" si="141"/>
        <v>-0.18162273916945176</v>
      </c>
    </row>
    <row r="2969" spans="6:10" x14ac:dyDescent="0.35">
      <c r="F2969" s="2">
        <v>2965</v>
      </c>
      <c r="G2969" s="3">
        <v>0.13197063318836552</v>
      </c>
      <c r="H2969" s="4">
        <f t="shared" si="139"/>
        <v>131.97063318836553</v>
      </c>
      <c r="I2969" s="2">
        <f t="shared" si="140"/>
        <v>120.55480311592527</v>
      </c>
      <c r="J2969" s="24">
        <f t="shared" si="141"/>
        <v>-0.29952780395558481</v>
      </c>
    </row>
    <row r="2970" spans="6:10" x14ac:dyDescent="0.35">
      <c r="F2970" s="2">
        <v>2966</v>
      </c>
      <c r="G2970" s="3">
        <v>7.365048322594353E-2</v>
      </c>
      <c r="H2970" s="4">
        <f t="shared" si="139"/>
        <v>73.650483225943532</v>
      </c>
      <c r="I2970" s="2">
        <f t="shared" si="140"/>
        <v>75.045213289593491</v>
      </c>
      <c r="J2970" s="24">
        <f t="shared" si="141"/>
        <v>-0.47215302855787222</v>
      </c>
    </row>
    <row r="2971" spans="6:10" x14ac:dyDescent="0.35">
      <c r="F2971" s="2">
        <v>2967</v>
      </c>
      <c r="G2971" s="3">
        <v>0.18015070618700765</v>
      </c>
      <c r="H2971" s="4">
        <f t="shared" si="139"/>
        <v>180.15070618700764</v>
      </c>
      <c r="I2971" s="2">
        <f t="shared" si="140"/>
        <v>158.15167763328751</v>
      </c>
      <c r="J2971" s="24">
        <f t="shared" si="141"/>
        <v>-0.2056629168652491</v>
      </c>
    </row>
    <row r="2972" spans="6:10" x14ac:dyDescent="0.35">
      <c r="F2972" s="2">
        <v>2968</v>
      </c>
      <c r="G2972" s="3">
        <v>0.11531159422071748</v>
      </c>
      <c r="H2972" s="4">
        <f t="shared" si="139"/>
        <v>115.31159422071748</v>
      </c>
      <c r="I2972" s="2">
        <f t="shared" si="140"/>
        <v>107.55507607806538</v>
      </c>
      <c r="J2972" s="24">
        <f t="shared" si="141"/>
        <v>-0.34110983363754005</v>
      </c>
    </row>
    <row r="2973" spans="6:10" x14ac:dyDescent="0.35">
      <c r="F2973" s="2">
        <v>2969</v>
      </c>
      <c r="G2973" s="3">
        <v>5.8145544420603164E-2</v>
      </c>
      <c r="H2973" s="4">
        <f t="shared" si="139"/>
        <v>58.145544420603166</v>
      </c>
      <c r="I2973" s="2">
        <f t="shared" si="140"/>
        <v>62.946077643198954</v>
      </c>
      <c r="J2973" s="24">
        <f t="shared" si="141"/>
        <v>-0.53287906450079192</v>
      </c>
    </row>
    <row r="2974" spans="6:10" x14ac:dyDescent="0.35">
      <c r="F2974" s="2">
        <v>2970</v>
      </c>
      <c r="G2974" s="3">
        <v>0.14792422071549571</v>
      </c>
      <c r="H2974" s="4">
        <f t="shared" si="139"/>
        <v>147.92422071549572</v>
      </c>
      <c r="I2974" s="2">
        <f t="shared" si="140"/>
        <v>133.0040376444029</v>
      </c>
      <c r="J2974" s="24">
        <f t="shared" si="141"/>
        <v>-0.26446658286406627</v>
      </c>
    </row>
    <row r="2975" spans="6:10" x14ac:dyDescent="0.35">
      <c r="F2975" s="2">
        <v>2971</v>
      </c>
      <c r="G2975" s="3">
        <v>1.3261765863819844E-2</v>
      </c>
      <c r="H2975" s="4">
        <f t="shared" si="139"/>
        <v>13.261765863819845</v>
      </c>
      <c r="I2975" s="2">
        <f t="shared" si="140"/>
        <v>27.921436017769814</v>
      </c>
      <c r="J2975" s="24">
        <f t="shared" si="141"/>
        <v>-0.75637774856732898</v>
      </c>
    </row>
    <row r="2976" spans="6:10" x14ac:dyDescent="0.35">
      <c r="F2976" s="2">
        <v>2972</v>
      </c>
      <c r="G2976" s="3">
        <v>0.1332973713140593</v>
      </c>
      <c r="H2976" s="4">
        <f t="shared" si="139"/>
        <v>133.29737131405929</v>
      </c>
      <c r="I2976" s="2">
        <f t="shared" si="140"/>
        <v>121.59011094600091</v>
      </c>
      <c r="J2976" s="24">
        <f t="shared" si="141"/>
        <v>-0.29644276652111745</v>
      </c>
    </row>
    <row r="2977" spans="6:10" x14ac:dyDescent="0.35">
      <c r="F2977" s="2">
        <v>2973</v>
      </c>
      <c r="G2977" s="3">
        <v>8.3483075786377398E-2</v>
      </c>
      <c r="H2977" s="4">
        <f t="shared" si="139"/>
        <v>83.483075786377398</v>
      </c>
      <c r="I2977" s="2">
        <f t="shared" si="140"/>
        <v>82.717985987247971</v>
      </c>
      <c r="J2977" s="24">
        <f t="shared" si="141"/>
        <v>-0.43728074203413603</v>
      </c>
    </row>
    <row r="2978" spans="6:10" x14ac:dyDescent="0.35">
      <c r="F2978" s="2">
        <v>2974</v>
      </c>
      <c r="G2978" s="3">
        <v>5.4373033988253751E-2</v>
      </c>
      <c r="H2978" s="4">
        <f t="shared" si="139"/>
        <v>54.373033988253752</v>
      </c>
      <c r="I2978" s="2">
        <f t="shared" si="140"/>
        <v>60.002234005924308</v>
      </c>
      <c r="J2978" s="24">
        <f t="shared" si="141"/>
        <v>-0.54879937574651183</v>
      </c>
    </row>
    <row r="2979" spans="6:10" x14ac:dyDescent="0.35">
      <c r="F2979" s="2">
        <v>2975</v>
      </c>
      <c r="G2979" s="3">
        <v>7.810614749568115E-2</v>
      </c>
      <c r="H2979" s="4">
        <f t="shared" si="139"/>
        <v>78.106147495681157</v>
      </c>
      <c r="I2979" s="2">
        <f t="shared" si="140"/>
        <v>78.522149707799841</v>
      </c>
      <c r="J2979" s="24">
        <f t="shared" si="141"/>
        <v>-0.45601868379248439</v>
      </c>
    </row>
    <row r="2980" spans="6:10" x14ac:dyDescent="0.35">
      <c r="F2980" s="2">
        <v>2976</v>
      </c>
      <c r="G2980" s="3">
        <v>0.1006522061987883</v>
      </c>
      <c r="H2980" s="4">
        <f t="shared" si="139"/>
        <v>100.65220619878831</v>
      </c>
      <c r="I2980" s="2">
        <f t="shared" si="140"/>
        <v>96.115758167996489</v>
      </c>
      <c r="J2980" s="24">
        <f t="shared" si="141"/>
        <v>-0.38244991262330191</v>
      </c>
    </row>
    <row r="2981" spans="6:10" x14ac:dyDescent="0.35">
      <c r="F2981" s="2">
        <v>2977</v>
      </c>
      <c r="G2981" s="3">
        <v>0.12413272474801187</v>
      </c>
      <c r="H2981" s="4">
        <f t="shared" si="139"/>
        <v>124.13272474801188</v>
      </c>
      <c r="I2981" s="2">
        <f t="shared" si="140"/>
        <v>114.43856372959527</v>
      </c>
      <c r="J2981" s="24">
        <f t="shared" si="141"/>
        <v>-0.31841948276480742</v>
      </c>
    </row>
    <row r="2982" spans="6:10" x14ac:dyDescent="0.35">
      <c r="F2982" s="2">
        <v>2978</v>
      </c>
      <c r="G2982" s="3">
        <v>9.4059073458308051E-2</v>
      </c>
      <c r="H2982" s="4">
        <f t="shared" si="139"/>
        <v>94.059073458308049</v>
      </c>
      <c r="I2982" s="2">
        <f t="shared" si="140"/>
        <v>90.970867990533819</v>
      </c>
      <c r="J2982" s="24">
        <f t="shared" si="141"/>
        <v>-0.40264150451093556</v>
      </c>
    </row>
    <row r="2983" spans="6:10" x14ac:dyDescent="0.35">
      <c r="F2983" s="2">
        <v>2979</v>
      </c>
      <c r="G2983" s="3">
        <v>0.16241059068993435</v>
      </c>
      <c r="H2983" s="4">
        <f t="shared" si="139"/>
        <v>162.41059068993437</v>
      </c>
      <c r="I2983" s="2">
        <f t="shared" si="140"/>
        <v>144.3083425207447</v>
      </c>
      <c r="J2983" s="24">
        <f t="shared" si="141"/>
        <v>-0.23619833479856917</v>
      </c>
    </row>
    <row r="2984" spans="6:10" x14ac:dyDescent="0.35">
      <c r="F2984" s="2">
        <v>2980</v>
      </c>
      <c r="G2984" s="3">
        <v>0.15622978038931792</v>
      </c>
      <c r="H2984" s="4">
        <f t="shared" si="139"/>
        <v>156.22978038931794</v>
      </c>
      <c r="I2984" s="2">
        <f t="shared" si="140"/>
        <v>139.4852043471175</v>
      </c>
      <c r="J2984" s="24">
        <f t="shared" si="141"/>
        <v>-0.24786970759582475</v>
      </c>
    </row>
    <row r="2985" spans="6:10" x14ac:dyDescent="0.35">
      <c r="F2985" s="2">
        <v>2981</v>
      </c>
      <c r="G2985" s="3">
        <v>4.9637812494800683E-2</v>
      </c>
      <c r="H2985" s="4">
        <f t="shared" si="139"/>
        <v>49.637812494800684</v>
      </c>
      <c r="I2985" s="2">
        <f t="shared" si="140"/>
        <v>56.307147692827826</v>
      </c>
      <c r="J2985" s="24">
        <f t="shared" si="141"/>
        <v>-0.56945730001625139</v>
      </c>
    </row>
    <row r="2986" spans="6:10" x14ac:dyDescent="0.35">
      <c r="F2986" s="2">
        <v>2982</v>
      </c>
      <c r="G2986" s="3">
        <v>2.0272129413245715E-2</v>
      </c>
      <c r="H2986" s="4">
        <f t="shared" si="139"/>
        <v>20.272129413245715</v>
      </c>
      <c r="I2986" s="2">
        <f t="shared" si="140"/>
        <v>33.391908399500807</v>
      </c>
      <c r="J2986" s="24">
        <f t="shared" si="141"/>
        <v>-0.71611172478283414</v>
      </c>
    </row>
    <row r="2987" spans="6:10" x14ac:dyDescent="0.35">
      <c r="F2987" s="2">
        <v>2983</v>
      </c>
      <c r="G2987" s="3">
        <v>0.14127024614784151</v>
      </c>
      <c r="H2987" s="4">
        <f t="shared" si="139"/>
        <v>141.2702461478415</v>
      </c>
      <c r="I2987" s="2">
        <f t="shared" si="140"/>
        <v>127.81167010961597</v>
      </c>
      <c r="J2987" s="24">
        <f t="shared" si="141"/>
        <v>-0.27856142117944566</v>
      </c>
    </row>
    <row r="2988" spans="6:10" x14ac:dyDescent="0.35">
      <c r="F2988" s="2">
        <v>2984</v>
      </c>
      <c r="G2988" s="3">
        <v>0.14413854017002881</v>
      </c>
      <c r="H2988" s="4">
        <f t="shared" si="139"/>
        <v>144.13854017002882</v>
      </c>
      <c r="I2988" s="2">
        <f t="shared" si="140"/>
        <v>130.04991683112084</v>
      </c>
      <c r="J2988" s="24">
        <f t="shared" si="141"/>
        <v>-0.27239578774672202</v>
      </c>
    </row>
    <row r="2989" spans="6:10" x14ac:dyDescent="0.35">
      <c r="F2989" s="2">
        <v>2985</v>
      </c>
      <c r="G2989" s="3">
        <v>9.7142080649363166E-2</v>
      </c>
      <c r="H2989" s="4">
        <f t="shared" si="139"/>
        <v>97.142080649363166</v>
      </c>
      <c r="I2989" s="2">
        <f t="shared" si="140"/>
        <v>93.376664148241815</v>
      </c>
      <c r="J2989" s="24">
        <f t="shared" si="141"/>
        <v>-0.39307036337100537</v>
      </c>
    </row>
    <row r="2990" spans="6:10" x14ac:dyDescent="0.35">
      <c r="F2990" s="2">
        <v>2986</v>
      </c>
      <c r="G2990" s="3">
        <v>0.12997053321871274</v>
      </c>
      <c r="H2990" s="4">
        <f t="shared" si="139"/>
        <v>129.97053321871275</v>
      </c>
      <c r="I2990" s="2">
        <f t="shared" si="140"/>
        <v>118.99404359645891</v>
      </c>
      <c r="J2990" s="24">
        <f t="shared" si="141"/>
        <v>-0.3042393852525298</v>
      </c>
    </row>
    <row r="2991" spans="6:10" x14ac:dyDescent="0.35">
      <c r="F2991" s="2">
        <v>2987</v>
      </c>
      <c r="G2991" s="3">
        <v>2.4375717465804719E-2</v>
      </c>
      <c r="H2991" s="4">
        <f t="shared" si="139"/>
        <v>24.375717465804719</v>
      </c>
      <c r="I2991" s="2">
        <f t="shared" si="140"/>
        <v>36.594105396739792</v>
      </c>
      <c r="J2991" s="24">
        <f t="shared" si="141"/>
        <v>-0.69354368165334368</v>
      </c>
    </row>
    <row r="2992" spans="6:10" x14ac:dyDescent="0.35">
      <c r="F2992" s="2">
        <v>2988</v>
      </c>
      <c r="G2992" s="3">
        <v>0.12014748689462246</v>
      </c>
      <c r="H2992" s="4">
        <f t="shared" si="139"/>
        <v>120.14748689462246</v>
      </c>
      <c r="I2992" s="2">
        <f t="shared" si="140"/>
        <v>111.32872021607575</v>
      </c>
      <c r="J2992" s="24">
        <f t="shared" si="141"/>
        <v>-0.3284774127541415</v>
      </c>
    </row>
    <row r="2993" spans="6:10" x14ac:dyDescent="0.35">
      <c r="F2993" s="2">
        <v>2989</v>
      </c>
      <c r="G2993" s="3">
        <v>0.15534094046628433</v>
      </c>
      <c r="H2993" s="4">
        <f t="shared" si="139"/>
        <v>155.34094046628434</v>
      </c>
      <c r="I2993" s="2">
        <f t="shared" si="140"/>
        <v>138.7916063309157</v>
      </c>
      <c r="J2993" s="24">
        <f t="shared" si="141"/>
        <v>-0.24959490301479828</v>
      </c>
    </row>
    <row r="2994" spans="6:10" x14ac:dyDescent="0.35">
      <c r="F2994" s="2">
        <v>2990</v>
      </c>
      <c r="G2994" s="3">
        <v>0.11877271453843809</v>
      </c>
      <c r="H2994" s="4">
        <f t="shared" si="139"/>
        <v>118.77271453843808</v>
      </c>
      <c r="I2994" s="2">
        <f t="shared" si="140"/>
        <v>110.25592931833555</v>
      </c>
      <c r="J2994" s="24">
        <f t="shared" si="141"/>
        <v>-0.33202025822296183</v>
      </c>
    </row>
    <row r="2995" spans="6:10" x14ac:dyDescent="0.35">
      <c r="F2995" s="2">
        <v>2991</v>
      </c>
      <c r="G2995" s="3">
        <v>6.9326643585446296E-2</v>
      </c>
      <c r="H2995" s="4">
        <f t="shared" si="139"/>
        <v>69.326643585446291</v>
      </c>
      <c r="I2995" s="2">
        <f t="shared" si="140"/>
        <v>71.671145002035004</v>
      </c>
      <c r="J2995" s="24">
        <f t="shared" si="141"/>
        <v>-0.48835559997491235</v>
      </c>
    </row>
    <row r="2996" spans="6:10" x14ac:dyDescent="0.35">
      <c r="F2996" s="2">
        <v>2992</v>
      </c>
      <c r="G2996" s="3">
        <v>9.4981222038046667E-2</v>
      </c>
      <c r="H2996" s="4">
        <f t="shared" si="139"/>
        <v>94.981222038046667</v>
      </c>
      <c r="I2996" s="2">
        <f t="shared" si="140"/>
        <v>91.690458109041387</v>
      </c>
      <c r="J2996" s="24">
        <f t="shared" si="141"/>
        <v>-0.3997545356602506</v>
      </c>
    </row>
    <row r="2997" spans="6:10" x14ac:dyDescent="0.35">
      <c r="F2997" s="2">
        <v>2993</v>
      </c>
      <c r="G2997" s="3">
        <v>2.6258791700872711E-2</v>
      </c>
      <c r="H2997" s="4">
        <f t="shared" si="139"/>
        <v>26.25879170087271</v>
      </c>
      <c r="I2997" s="2">
        <f t="shared" si="140"/>
        <v>38.063544966180146</v>
      </c>
      <c r="J2997" s="24">
        <f t="shared" si="141"/>
        <v>-0.68342698775225585</v>
      </c>
    </row>
    <row r="2998" spans="6:10" x14ac:dyDescent="0.35">
      <c r="F2998" s="2">
        <v>2994</v>
      </c>
      <c r="G2998" s="3">
        <v>4.4996584722274705E-2</v>
      </c>
      <c r="H2998" s="4">
        <f t="shared" si="139"/>
        <v>44.996584722274704</v>
      </c>
      <c r="I2998" s="2">
        <f t="shared" si="140"/>
        <v>52.685408510841249</v>
      </c>
      <c r="J2998" s="24">
        <f t="shared" si="141"/>
        <v>-0.59045958652154029</v>
      </c>
    </row>
    <row r="2999" spans="6:10" x14ac:dyDescent="0.35">
      <c r="F2999" s="2">
        <v>2995</v>
      </c>
      <c r="G2999" s="3">
        <v>0.14373238697575397</v>
      </c>
      <c r="H2999" s="4">
        <f t="shared" si="139"/>
        <v>143.73238697575397</v>
      </c>
      <c r="I2999" s="2">
        <f t="shared" si="140"/>
        <v>129.7329789410432</v>
      </c>
      <c r="J2999" s="24">
        <f t="shared" si="141"/>
        <v>-0.27326048275831055</v>
      </c>
    </row>
    <row r="3000" spans="6:10" x14ac:dyDescent="0.35">
      <c r="F3000" s="2">
        <v>2996</v>
      </c>
      <c r="G3000" s="3">
        <v>7.1481044318840031E-2</v>
      </c>
      <c r="H3000" s="4">
        <f t="shared" si="139"/>
        <v>71.481044318840034</v>
      </c>
      <c r="I3000" s="2">
        <f t="shared" si="140"/>
        <v>73.35231169590449</v>
      </c>
      <c r="J3000" s="24">
        <f t="shared" si="141"/>
        <v>-0.48021415565753894</v>
      </c>
    </row>
    <row r="3001" spans="6:10" x14ac:dyDescent="0.35">
      <c r="F3001" s="2">
        <v>2997</v>
      </c>
      <c r="G3001" s="3">
        <v>5.7505752470902199E-2</v>
      </c>
      <c r="H3001" s="4">
        <f t="shared" si="139"/>
        <v>57.505752470902202</v>
      </c>
      <c r="I3001" s="2">
        <f t="shared" si="140"/>
        <v>62.446821910423211</v>
      </c>
      <c r="J3001" s="24">
        <f t="shared" si="141"/>
        <v>-0.53554614601787176</v>
      </c>
    </row>
    <row r="3002" spans="6:10" x14ac:dyDescent="0.35">
      <c r="F3002" s="2">
        <v>2998</v>
      </c>
      <c r="G3002" s="3">
        <v>0.11935614257148799</v>
      </c>
      <c r="H3002" s="4">
        <f t="shared" si="139"/>
        <v>119.35614257148799</v>
      </c>
      <c r="I3002" s="2">
        <f t="shared" si="140"/>
        <v>110.71120198986318</v>
      </c>
      <c r="J3002" s="24">
        <f t="shared" si="141"/>
        <v>-0.33051209645254054</v>
      </c>
    </row>
    <row r="3003" spans="6:10" x14ac:dyDescent="0.35">
      <c r="F3003" s="2">
        <v>2999</v>
      </c>
      <c r="G3003" s="3">
        <v>0.13160753614161386</v>
      </c>
      <c r="H3003" s="4">
        <f t="shared" si="139"/>
        <v>131.60753614161385</v>
      </c>
      <c r="I3003" s="2">
        <f t="shared" si="140"/>
        <v>120.27146369249327</v>
      </c>
      <c r="J3003" s="24">
        <f t="shared" si="141"/>
        <v>-0.30037768776769669</v>
      </c>
    </row>
    <row r="3004" spans="6:10" x14ac:dyDescent="0.35">
      <c r="F3004" s="2">
        <v>3000</v>
      </c>
      <c r="G3004" s="3">
        <v>0.18165760383513116</v>
      </c>
      <c r="H3004" s="4">
        <f t="shared" si="139"/>
        <v>181.65760383513117</v>
      </c>
      <c r="I3004" s="2">
        <f t="shared" si="140"/>
        <v>159.32757128103279</v>
      </c>
      <c r="J3004" s="24">
        <f t="shared" si="141"/>
        <v>-0.20325870289276327</v>
      </c>
    </row>
    <row r="3005" spans="6:10" x14ac:dyDescent="0.35">
      <c r="F3005" s="2">
        <v>3001</v>
      </c>
      <c r="G3005" s="3">
        <v>0.14303552483489163</v>
      </c>
      <c r="H3005" s="4">
        <f t="shared" si="139"/>
        <v>143.03552483489162</v>
      </c>
      <c r="I3005" s="2">
        <f t="shared" si="140"/>
        <v>129.18918901223506</v>
      </c>
      <c r="J3005" s="24">
        <f t="shared" si="141"/>
        <v>-0.27475049333496421</v>
      </c>
    </row>
    <row r="3006" spans="6:10" x14ac:dyDescent="0.35">
      <c r="F3006" s="2">
        <v>3002</v>
      </c>
      <c r="G3006" s="3">
        <v>0.11526627045533713</v>
      </c>
      <c r="H3006" s="4">
        <f t="shared" si="139"/>
        <v>115.26627045533714</v>
      </c>
      <c r="I3006" s="2">
        <f t="shared" si="140"/>
        <v>107.51970809679008</v>
      </c>
      <c r="J3006" s="24">
        <f t="shared" si="141"/>
        <v>-0.34123049863675853</v>
      </c>
    </row>
    <row r="3007" spans="6:10" x14ac:dyDescent="0.35">
      <c r="F3007" s="2">
        <v>3003</v>
      </c>
      <c r="G3007" s="3">
        <v>7.9039806901619519E-2</v>
      </c>
      <c r="H3007" s="4">
        <f t="shared" si="139"/>
        <v>79.039806901619514</v>
      </c>
      <c r="I3007" s="2">
        <f t="shared" si="140"/>
        <v>79.250722193109468</v>
      </c>
      <c r="J3007" s="24">
        <f t="shared" si="141"/>
        <v>-0.45270833093780816</v>
      </c>
    </row>
    <row r="3008" spans="6:10" x14ac:dyDescent="0.35">
      <c r="F3008" s="2">
        <v>3004</v>
      </c>
      <c r="G3008" s="3">
        <v>0.13872593925491297</v>
      </c>
      <c r="H3008" s="4">
        <f t="shared" si="139"/>
        <v>138.72593925491296</v>
      </c>
      <c r="I3008" s="2">
        <f t="shared" si="140"/>
        <v>125.82624374901685</v>
      </c>
      <c r="J3008" s="24">
        <f t="shared" si="141"/>
        <v>-0.28414732154335626</v>
      </c>
    </row>
    <row r="3009" spans="6:10" x14ac:dyDescent="0.35">
      <c r="F3009" s="2">
        <v>3005</v>
      </c>
      <c r="G3009" s="3">
        <v>0.12419457116489509</v>
      </c>
      <c r="H3009" s="4">
        <f t="shared" si="139"/>
        <v>124.19457116489508</v>
      </c>
      <c r="I3009" s="2">
        <f t="shared" si="140"/>
        <v>114.48682500921126</v>
      </c>
      <c r="J3009" s="24">
        <f t="shared" si="141"/>
        <v>-0.31826584652426831</v>
      </c>
    </row>
    <row r="3010" spans="6:10" x14ac:dyDescent="0.35">
      <c r="F3010" s="2">
        <v>3006</v>
      </c>
      <c r="G3010" s="3">
        <v>9.845560373269048E-2</v>
      </c>
      <c r="H3010" s="4">
        <f t="shared" si="139"/>
        <v>98.455603732690477</v>
      </c>
      <c r="I3010" s="2">
        <f t="shared" si="140"/>
        <v>94.401659742185984</v>
      </c>
      <c r="J3010" s="24">
        <f t="shared" si="141"/>
        <v>-0.38906198739771325</v>
      </c>
    </row>
    <row r="3011" spans="6:10" x14ac:dyDescent="0.35">
      <c r="F3011" s="2">
        <v>3007</v>
      </c>
      <c r="G3011" s="3">
        <v>0.13531282546101345</v>
      </c>
      <c r="H3011" s="4">
        <f t="shared" si="139"/>
        <v>135.31282546101346</v>
      </c>
      <c r="I3011" s="2">
        <f t="shared" si="140"/>
        <v>123.16285195576791</v>
      </c>
      <c r="J3011" s="24">
        <f t="shared" si="141"/>
        <v>-0.29181696088228526</v>
      </c>
    </row>
    <row r="3012" spans="6:10" x14ac:dyDescent="0.35">
      <c r="F3012" s="2">
        <v>3008</v>
      </c>
      <c r="G3012" s="3">
        <v>8.7617495826874184E-2</v>
      </c>
      <c r="H3012" s="4">
        <f t="shared" si="139"/>
        <v>87.61749582687419</v>
      </c>
      <c r="I3012" s="2">
        <f t="shared" si="140"/>
        <v>85.944242441218194</v>
      </c>
      <c r="J3012" s="24">
        <f t="shared" si="141"/>
        <v>-0.42339809295531</v>
      </c>
    </row>
    <row r="3013" spans="6:10" x14ac:dyDescent="0.35">
      <c r="F3013" s="2">
        <v>3009</v>
      </c>
      <c r="G3013" s="3">
        <v>0.13458846248173156</v>
      </c>
      <c r="H3013" s="4">
        <f t="shared" si="139"/>
        <v>134.58846248173157</v>
      </c>
      <c r="I3013" s="2">
        <f t="shared" si="140"/>
        <v>122.5976020019571</v>
      </c>
      <c r="J3013" s="24">
        <f t="shared" si="141"/>
        <v>-0.29347112680061116</v>
      </c>
    </row>
    <row r="3014" spans="6:10" x14ac:dyDescent="0.35">
      <c r="F3014" s="2">
        <v>3010</v>
      </c>
      <c r="G3014" s="3">
        <v>0.11269445519521493</v>
      </c>
      <c r="H3014" s="4">
        <f t="shared" ref="H3014:H3077" si="142">$D$4*G3014</f>
        <v>112.69445519521493</v>
      </c>
      <c r="I3014" s="2">
        <f t="shared" ref="I3014:I3077" si="143">($D$12*G3014+$D$13*$D$5)*$D$4</f>
        <v>105.512815836179</v>
      </c>
      <c r="J3014" s="24">
        <f t="shared" ref="J3014:J3077" si="144">-EXP(-I3014/$D$6)</f>
        <v>-0.34814780639445886</v>
      </c>
    </row>
    <row r="3015" spans="6:10" x14ac:dyDescent="0.35">
      <c r="F3015" s="2">
        <v>3011</v>
      </c>
      <c r="G3015" s="3">
        <v>0.10734873949496614</v>
      </c>
      <c r="H3015" s="4">
        <f t="shared" si="142"/>
        <v>107.34873949496614</v>
      </c>
      <c r="I3015" s="2">
        <f t="shared" si="143"/>
        <v>101.34133601311167</v>
      </c>
      <c r="J3015" s="24">
        <f t="shared" si="144"/>
        <v>-0.36297788837825562</v>
      </c>
    </row>
    <row r="3016" spans="6:10" x14ac:dyDescent="0.35">
      <c r="F3016" s="2">
        <v>3012</v>
      </c>
      <c r="G3016" s="3">
        <v>0.1852900122877067</v>
      </c>
      <c r="H3016" s="4">
        <f t="shared" si="142"/>
        <v>185.2900122877067</v>
      </c>
      <c r="I3016" s="2">
        <f t="shared" si="143"/>
        <v>162.16208763369869</v>
      </c>
      <c r="J3016" s="24">
        <f t="shared" si="144"/>
        <v>-0.19757818958844911</v>
      </c>
    </row>
    <row r="3017" spans="6:10" x14ac:dyDescent="0.35">
      <c r="F3017" s="2">
        <v>3013</v>
      </c>
      <c r="G3017" s="3">
        <v>8.7440118428524505E-2</v>
      </c>
      <c r="H3017" s="4">
        <f t="shared" si="142"/>
        <v>87.440118428524499</v>
      </c>
      <c r="I3017" s="2">
        <f t="shared" si="143"/>
        <v>85.805827628352361</v>
      </c>
      <c r="J3017" s="24">
        <f t="shared" si="144"/>
        <v>-0.42398454440756145</v>
      </c>
    </row>
    <row r="3018" spans="6:10" x14ac:dyDescent="0.35">
      <c r="F3018" s="2">
        <v>3014</v>
      </c>
      <c r="G3018" s="3">
        <v>4.5436695508543928E-2</v>
      </c>
      <c r="H3018" s="4">
        <f t="shared" si="142"/>
        <v>45.436695508543927</v>
      </c>
      <c r="I3018" s="2">
        <f t="shared" si="143"/>
        <v>53.028844893878031</v>
      </c>
      <c r="J3018" s="24">
        <f t="shared" si="144"/>
        <v>-0.58843521168392432</v>
      </c>
    </row>
    <row r="3019" spans="6:10" x14ac:dyDescent="0.35">
      <c r="F3019" s="2">
        <v>3015</v>
      </c>
      <c r="G3019" s="3">
        <v>8.8569902024323466E-2</v>
      </c>
      <c r="H3019" s="4">
        <f t="shared" si="142"/>
        <v>88.569902024323468</v>
      </c>
      <c r="I3019" s="2">
        <f t="shared" si="143"/>
        <v>86.687443811960577</v>
      </c>
      <c r="J3019" s="24">
        <f t="shared" si="144"/>
        <v>-0.4202630567709687</v>
      </c>
    </row>
    <row r="3020" spans="6:10" x14ac:dyDescent="0.35">
      <c r="F3020" s="2">
        <v>3016</v>
      </c>
      <c r="G3020" s="3">
        <v>4.5798110992390367E-2</v>
      </c>
      <c r="H3020" s="4">
        <f t="shared" si="142"/>
        <v>45.79811099239037</v>
      </c>
      <c r="I3020" s="2">
        <f t="shared" si="143"/>
        <v>53.310872125243769</v>
      </c>
      <c r="J3020" s="24">
        <f t="shared" si="144"/>
        <v>-0.58677800213757658</v>
      </c>
    </row>
    <row r="3021" spans="6:10" x14ac:dyDescent="0.35">
      <c r="F3021" s="2">
        <v>3017</v>
      </c>
      <c r="G3021" s="3">
        <v>7.9052090930728278E-2</v>
      </c>
      <c r="H3021" s="4">
        <f t="shared" si="142"/>
        <v>79.052090930728284</v>
      </c>
      <c r="I3021" s="2">
        <f t="shared" si="143"/>
        <v>79.260307921652938</v>
      </c>
      <c r="J3021" s="24">
        <f t="shared" si="144"/>
        <v>-0.45266493762592658</v>
      </c>
    </row>
    <row r="3022" spans="6:10" x14ac:dyDescent="0.35">
      <c r="F3022" s="2">
        <v>3018</v>
      </c>
      <c r="G3022" s="3">
        <v>2.2168531789632046E-2</v>
      </c>
      <c r="H3022" s="4">
        <f t="shared" si="142"/>
        <v>22.168531789632045</v>
      </c>
      <c r="I3022" s="2">
        <f t="shared" si="143"/>
        <v>34.871748460794066</v>
      </c>
      <c r="J3022" s="24">
        <f t="shared" si="144"/>
        <v>-0.70559244283981726</v>
      </c>
    </row>
    <row r="3023" spans="6:10" x14ac:dyDescent="0.35">
      <c r="F3023" s="2">
        <v>3019</v>
      </c>
      <c r="G3023" s="3">
        <v>8.6995320688031091E-2</v>
      </c>
      <c r="H3023" s="4">
        <f t="shared" si="142"/>
        <v>86.995320688031086</v>
      </c>
      <c r="I3023" s="2">
        <f t="shared" si="143"/>
        <v>85.4587338239198</v>
      </c>
      <c r="J3023" s="24">
        <f t="shared" si="144"/>
        <v>-0.42545872540840673</v>
      </c>
    </row>
    <row r="3024" spans="6:10" x14ac:dyDescent="0.35">
      <c r="F3024" s="2">
        <v>3020</v>
      </c>
      <c r="G3024" s="3">
        <v>0.12990857950830398</v>
      </c>
      <c r="H3024" s="4">
        <f t="shared" si="142"/>
        <v>129.90857950830397</v>
      </c>
      <c r="I3024" s="2">
        <f t="shared" si="143"/>
        <v>118.94569859133222</v>
      </c>
      <c r="J3024" s="24">
        <f t="shared" si="144"/>
        <v>-0.30438650535867351</v>
      </c>
    </row>
    <row r="3025" spans="6:10" x14ac:dyDescent="0.35">
      <c r="F3025" s="2">
        <v>3021</v>
      </c>
      <c r="G3025" s="3">
        <v>4.9839845820811336E-2</v>
      </c>
      <c r="H3025" s="4">
        <f t="shared" si="142"/>
        <v>49.839845820811334</v>
      </c>
      <c r="I3025" s="2">
        <f t="shared" si="143"/>
        <v>56.464802530888413</v>
      </c>
      <c r="J3025" s="24">
        <f t="shared" si="144"/>
        <v>-0.56856023035475356</v>
      </c>
    </row>
    <row r="3026" spans="6:10" x14ac:dyDescent="0.35">
      <c r="F3026" s="2">
        <v>3022</v>
      </c>
      <c r="G3026" s="3">
        <v>0.12933232640861975</v>
      </c>
      <c r="H3026" s="4">
        <f t="shared" si="142"/>
        <v>129.33232640861974</v>
      </c>
      <c r="I3026" s="2">
        <f t="shared" si="143"/>
        <v>118.49602481272089</v>
      </c>
      <c r="J3026" s="24">
        <f t="shared" si="144"/>
        <v>-0.30575833372352057</v>
      </c>
    </row>
    <row r="3027" spans="6:10" x14ac:dyDescent="0.35">
      <c r="F3027" s="2">
        <v>3023</v>
      </c>
      <c r="G3027" s="3">
        <v>8.5671332612319295E-3</v>
      </c>
      <c r="H3027" s="4">
        <f t="shared" si="142"/>
        <v>8.5671332612319304</v>
      </c>
      <c r="I3027" s="2">
        <f t="shared" si="143"/>
        <v>24.258022870396836</v>
      </c>
      <c r="J3027" s="24">
        <f t="shared" si="144"/>
        <v>-0.7846007975484367</v>
      </c>
    </row>
    <row r="3028" spans="6:10" x14ac:dyDescent="0.35">
      <c r="F3028" s="2">
        <v>3024</v>
      </c>
      <c r="G3028" s="3">
        <v>8.610918753310165E-2</v>
      </c>
      <c r="H3028" s="4">
        <f t="shared" si="142"/>
        <v>86.109187533101647</v>
      </c>
      <c r="I3028" s="2">
        <f t="shared" si="143"/>
        <v>84.767248009182751</v>
      </c>
      <c r="J3028" s="24">
        <f t="shared" si="144"/>
        <v>-0.42841090733853265</v>
      </c>
    </row>
    <row r="3029" spans="6:10" x14ac:dyDescent="0.35">
      <c r="F3029" s="2">
        <v>3025</v>
      </c>
      <c r="G3029" s="3">
        <v>0.14358799313480289</v>
      </c>
      <c r="H3029" s="4">
        <f t="shared" si="142"/>
        <v>143.5879931348029</v>
      </c>
      <c r="I3029" s="2">
        <f t="shared" si="143"/>
        <v>129.62030254224504</v>
      </c>
      <c r="J3029" s="24">
        <f t="shared" si="144"/>
        <v>-0.2735685563601471</v>
      </c>
    </row>
    <row r="3030" spans="6:10" x14ac:dyDescent="0.35">
      <c r="F3030" s="2">
        <v>3026</v>
      </c>
      <c r="G3030" s="3">
        <v>7.7353127875017677E-2</v>
      </c>
      <c r="H3030" s="4">
        <f t="shared" si="142"/>
        <v>77.353127875017677</v>
      </c>
      <c r="I3030" s="2">
        <f t="shared" si="143"/>
        <v>77.934537808830868</v>
      </c>
      <c r="J3030" s="24">
        <f t="shared" si="144"/>
        <v>-0.45870619216643987</v>
      </c>
    </row>
    <row r="3031" spans="6:10" x14ac:dyDescent="0.35">
      <c r="F3031" s="2">
        <v>3027</v>
      </c>
      <c r="G3031" s="3">
        <v>9.1244999872110433E-2</v>
      </c>
      <c r="H3031" s="4">
        <f t="shared" si="142"/>
        <v>91.244999872110427</v>
      </c>
      <c r="I3031" s="2">
        <f t="shared" si="143"/>
        <v>88.774931684960407</v>
      </c>
      <c r="J3031" s="24">
        <f t="shared" si="144"/>
        <v>-0.41158104962011638</v>
      </c>
    </row>
    <row r="3032" spans="6:10" x14ac:dyDescent="0.35">
      <c r="F3032" s="2">
        <v>3028</v>
      </c>
      <c r="G3032" s="3">
        <v>7.2905040452301575E-2</v>
      </c>
      <c r="H3032" s="4">
        <f t="shared" si="142"/>
        <v>72.905040452301577</v>
      </c>
      <c r="I3032" s="2">
        <f t="shared" si="143"/>
        <v>74.463513913146272</v>
      </c>
      <c r="J3032" s="24">
        <f t="shared" si="144"/>
        <v>-0.47490754351189107</v>
      </c>
    </row>
    <row r="3033" spans="6:10" x14ac:dyDescent="0.35">
      <c r="F3033" s="2">
        <v>3029</v>
      </c>
      <c r="G3033" s="3">
        <v>0.12381288553330189</v>
      </c>
      <c r="H3033" s="4">
        <f t="shared" si="142"/>
        <v>123.81288553330188</v>
      </c>
      <c r="I3033" s="2">
        <f t="shared" si="143"/>
        <v>114.18898015545825</v>
      </c>
      <c r="J3033" s="24">
        <f t="shared" si="144"/>
        <v>-0.31921519806492782</v>
      </c>
    </row>
    <row r="3034" spans="6:10" x14ac:dyDescent="0.35">
      <c r="F3034" s="2">
        <v>3030</v>
      </c>
      <c r="G3034" s="3">
        <v>6.9613689620870875E-2</v>
      </c>
      <c r="H3034" s="4">
        <f t="shared" si="142"/>
        <v>69.613689620870872</v>
      </c>
      <c r="I3034" s="2">
        <f t="shared" si="143"/>
        <v>71.895138721904814</v>
      </c>
      <c r="J3034" s="24">
        <f t="shared" si="144"/>
        <v>-0.48726293830394984</v>
      </c>
    </row>
    <row r="3035" spans="6:10" x14ac:dyDescent="0.35">
      <c r="F3035" s="2">
        <v>3031</v>
      </c>
      <c r="G3035" s="3">
        <v>3.6324792657165511E-2</v>
      </c>
      <c r="H3035" s="4">
        <f t="shared" si="142"/>
        <v>36.32479265716551</v>
      </c>
      <c r="I3035" s="2">
        <f t="shared" si="143"/>
        <v>45.918455747574235</v>
      </c>
      <c r="J3035" s="24">
        <f t="shared" si="144"/>
        <v>-0.63179863097833067</v>
      </c>
    </row>
    <row r="3036" spans="6:10" x14ac:dyDescent="0.35">
      <c r="F3036" s="2">
        <v>3032</v>
      </c>
      <c r="G3036" s="3">
        <v>0.1620136212972797</v>
      </c>
      <c r="H3036" s="4">
        <f t="shared" si="142"/>
        <v>162.01362129727968</v>
      </c>
      <c r="I3036" s="2">
        <f t="shared" si="143"/>
        <v>143.99857112535287</v>
      </c>
      <c r="J3036" s="24">
        <f t="shared" si="144"/>
        <v>-0.23693114410698429</v>
      </c>
    </row>
    <row r="3037" spans="6:10" x14ac:dyDescent="0.35">
      <c r="F3037" s="2">
        <v>3033</v>
      </c>
      <c r="G3037" s="3">
        <v>0.20685498487551257</v>
      </c>
      <c r="H3037" s="4">
        <f t="shared" si="142"/>
        <v>206.85498487551257</v>
      </c>
      <c r="I3037" s="2">
        <f t="shared" si="143"/>
        <v>178.99011461441631</v>
      </c>
      <c r="J3037" s="24">
        <f t="shared" si="144"/>
        <v>-0.1669766751393848</v>
      </c>
    </row>
    <row r="3038" spans="6:10" x14ac:dyDescent="0.35">
      <c r="F3038" s="2">
        <v>3034</v>
      </c>
      <c r="G3038" s="3">
        <v>4.0120625819823411E-2</v>
      </c>
      <c r="H3038" s="4">
        <f t="shared" si="142"/>
        <v>40.12062581982341</v>
      </c>
      <c r="I3038" s="2">
        <f t="shared" si="143"/>
        <v>48.880499061815655</v>
      </c>
      <c r="J3038" s="24">
        <f t="shared" si="144"/>
        <v>-0.6133589260770993</v>
      </c>
    </row>
    <row r="3039" spans="6:10" x14ac:dyDescent="0.35">
      <c r="F3039" s="2">
        <v>3035</v>
      </c>
      <c r="G3039" s="3">
        <v>0.10909466463311421</v>
      </c>
      <c r="H3039" s="4">
        <f t="shared" si="142"/>
        <v>109.09466463311421</v>
      </c>
      <c r="I3039" s="2">
        <f t="shared" si="143"/>
        <v>102.70375255277759</v>
      </c>
      <c r="J3039" s="24">
        <f t="shared" si="144"/>
        <v>-0.3580661527164436</v>
      </c>
    </row>
    <row r="3040" spans="6:10" x14ac:dyDescent="0.35">
      <c r="F3040" s="2">
        <v>3036</v>
      </c>
      <c r="G3040" s="3">
        <v>7.6725140852261481E-2</v>
      </c>
      <c r="H3040" s="4">
        <f t="shared" si="142"/>
        <v>76.725140852261475</v>
      </c>
      <c r="I3040" s="2">
        <f t="shared" si="143"/>
        <v>77.444493941654457</v>
      </c>
      <c r="J3040" s="24">
        <f t="shared" si="144"/>
        <v>-0.46095957049121239</v>
      </c>
    </row>
    <row r="3041" spans="6:10" x14ac:dyDescent="0.35">
      <c r="F3041" s="2">
        <v>3037</v>
      </c>
      <c r="G3041" s="3">
        <v>4.4197804108752986E-2</v>
      </c>
      <c r="H3041" s="4">
        <f t="shared" si="142"/>
        <v>44.197804108752983</v>
      </c>
      <c r="I3041" s="2">
        <f t="shared" si="143"/>
        <v>52.062087444176953</v>
      </c>
      <c r="J3041" s="24">
        <f t="shared" si="144"/>
        <v>-0.59415153992253955</v>
      </c>
    </row>
    <row r="3042" spans="6:10" x14ac:dyDescent="0.35">
      <c r="F3042" s="2">
        <v>3038</v>
      </c>
      <c r="G3042" s="3">
        <v>0.13083214456418213</v>
      </c>
      <c r="H3042" s="4">
        <f t="shared" si="142"/>
        <v>130.83214456418213</v>
      </c>
      <c r="I3042" s="2">
        <f t="shared" si="143"/>
        <v>119.6663940438993</v>
      </c>
      <c r="J3042" s="24">
        <f t="shared" si="144"/>
        <v>-0.30220069164729285</v>
      </c>
    </row>
    <row r="3043" spans="6:10" x14ac:dyDescent="0.35">
      <c r="F3043" s="2">
        <v>3039</v>
      </c>
      <c r="G3043" s="3">
        <v>7.7156078486337556E-2</v>
      </c>
      <c r="H3043" s="4">
        <f t="shared" si="142"/>
        <v>77.156078486337563</v>
      </c>
      <c r="I3043" s="2">
        <f t="shared" si="143"/>
        <v>77.780772140187366</v>
      </c>
      <c r="J3043" s="24">
        <f t="shared" si="144"/>
        <v>-0.459412067367715</v>
      </c>
    </row>
    <row r="3044" spans="6:10" x14ac:dyDescent="0.35">
      <c r="F3044" s="2">
        <v>3040</v>
      </c>
      <c r="G3044" s="3">
        <v>0.12410917381735728</v>
      </c>
      <c r="H3044" s="4">
        <f t="shared" si="142"/>
        <v>124.10917381735729</v>
      </c>
      <c r="I3044" s="2">
        <f t="shared" si="143"/>
        <v>114.42018597859823</v>
      </c>
      <c r="J3044" s="24">
        <f t="shared" si="144"/>
        <v>-0.31847800648198277</v>
      </c>
    </row>
    <row r="3045" spans="6:10" x14ac:dyDescent="0.35">
      <c r="F3045" s="2">
        <v>3041</v>
      </c>
      <c r="G3045" s="3">
        <v>0.12843705732732</v>
      </c>
      <c r="H3045" s="4">
        <f t="shared" si="142"/>
        <v>128.43705732731999</v>
      </c>
      <c r="I3045" s="2">
        <f t="shared" si="143"/>
        <v>117.79740986230665</v>
      </c>
      <c r="J3045" s="24">
        <f t="shared" si="144"/>
        <v>-0.30790188602524721</v>
      </c>
    </row>
    <row r="3046" spans="6:10" x14ac:dyDescent="0.35">
      <c r="F3046" s="2">
        <v>3042</v>
      </c>
      <c r="G3046" s="3">
        <v>9.01437470389818E-2</v>
      </c>
      <c r="H3046" s="4">
        <f t="shared" si="142"/>
        <v>90.1437470389818</v>
      </c>
      <c r="I3046" s="2">
        <f t="shared" si="143"/>
        <v>87.915579218221851</v>
      </c>
      <c r="J3046" s="24">
        <f t="shared" si="144"/>
        <v>-0.4151332225050679</v>
      </c>
    </row>
    <row r="3047" spans="6:10" x14ac:dyDescent="0.35">
      <c r="F3047" s="2">
        <v>3043</v>
      </c>
      <c r="G3047" s="3">
        <v>6.7578123305536891E-2</v>
      </c>
      <c r="H3047" s="4">
        <f t="shared" si="142"/>
        <v>67.578123305536892</v>
      </c>
      <c r="I3047" s="2">
        <f t="shared" si="143"/>
        <v>70.306703367488922</v>
      </c>
      <c r="J3047" s="24">
        <f t="shared" si="144"/>
        <v>-0.49506459316964119</v>
      </c>
    </row>
    <row r="3048" spans="6:10" x14ac:dyDescent="0.35">
      <c r="F3048" s="2">
        <v>3044</v>
      </c>
      <c r="G3048" s="3">
        <v>0.12776056095806171</v>
      </c>
      <c r="H3048" s="4">
        <f t="shared" si="142"/>
        <v>127.7605609580617</v>
      </c>
      <c r="I3048" s="2">
        <f t="shared" si="143"/>
        <v>117.26951217507873</v>
      </c>
      <c r="J3048" s="24">
        <f t="shared" si="144"/>
        <v>-0.30953159076265319</v>
      </c>
    </row>
    <row r="3049" spans="6:10" x14ac:dyDescent="0.35">
      <c r="F3049" s="2">
        <v>3045</v>
      </c>
      <c r="G3049" s="3">
        <v>5.2832438860252101E-2</v>
      </c>
      <c r="H3049" s="4">
        <f t="shared" si="142"/>
        <v>52.832438860252104</v>
      </c>
      <c r="I3049" s="2">
        <f t="shared" si="143"/>
        <v>58.800044841304938</v>
      </c>
      <c r="J3049" s="24">
        <f t="shared" si="144"/>
        <v>-0.55543679963285331</v>
      </c>
    </row>
    <row r="3050" spans="6:10" x14ac:dyDescent="0.35">
      <c r="F3050" s="2">
        <v>3046</v>
      </c>
      <c r="G3050" s="3">
        <v>0.12461843876903535</v>
      </c>
      <c r="H3050" s="4">
        <f t="shared" si="142"/>
        <v>124.61843876903535</v>
      </c>
      <c r="I3050" s="2">
        <f t="shared" si="143"/>
        <v>114.81758617524946</v>
      </c>
      <c r="J3050" s="24">
        <f t="shared" si="144"/>
        <v>-0.31721488574242318</v>
      </c>
    </row>
    <row r="3051" spans="6:10" x14ac:dyDescent="0.35">
      <c r="F3051" s="2">
        <v>3047</v>
      </c>
      <c r="G3051" s="3">
        <v>0.14649650954022325</v>
      </c>
      <c r="H3051" s="4">
        <f t="shared" si="142"/>
        <v>146.49650954022326</v>
      </c>
      <c r="I3051" s="2">
        <f t="shared" si="143"/>
        <v>131.88993642863124</v>
      </c>
      <c r="J3051" s="24">
        <f t="shared" si="144"/>
        <v>-0.26742948248267473</v>
      </c>
    </row>
    <row r="3052" spans="6:10" x14ac:dyDescent="0.35">
      <c r="F3052" s="2">
        <v>3048</v>
      </c>
      <c r="G3052" s="3">
        <v>0.17545011993481813</v>
      </c>
      <c r="H3052" s="4">
        <f t="shared" si="142"/>
        <v>175.45011993481813</v>
      </c>
      <c r="I3052" s="2">
        <f t="shared" si="143"/>
        <v>154.48361861049216</v>
      </c>
      <c r="J3052" s="24">
        <f t="shared" si="144"/>
        <v>-0.21334681753367421</v>
      </c>
    </row>
    <row r="3053" spans="6:10" x14ac:dyDescent="0.35">
      <c r="F3053" s="2">
        <v>3049</v>
      </c>
      <c r="G3053" s="3">
        <v>1.6972043218571098E-2</v>
      </c>
      <c r="H3053" s="4">
        <f t="shared" si="142"/>
        <v>16.972043218571098</v>
      </c>
      <c r="I3053" s="2">
        <f t="shared" si="143"/>
        <v>30.816716648314419</v>
      </c>
      <c r="J3053" s="24">
        <f t="shared" si="144"/>
        <v>-0.73479247506784562</v>
      </c>
    </row>
    <row r="3054" spans="6:10" x14ac:dyDescent="0.35">
      <c r="F3054" s="2">
        <v>3050</v>
      </c>
      <c r="G3054" s="3">
        <v>8.3444096543672019E-2</v>
      </c>
      <c r="H3054" s="4">
        <f t="shared" si="142"/>
        <v>83.444096543672018</v>
      </c>
      <c r="I3054" s="2">
        <f t="shared" si="143"/>
        <v>82.687568895584008</v>
      </c>
      <c r="J3054" s="24">
        <f t="shared" si="144"/>
        <v>-0.43741377034891599</v>
      </c>
    </row>
    <row r="3055" spans="6:10" x14ac:dyDescent="0.35">
      <c r="F3055" s="2">
        <v>3051</v>
      </c>
      <c r="G3055" s="3">
        <v>4.0255314844627792E-2</v>
      </c>
      <c r="H3055" s="4">
        <f t="shared" si="142"/>
        <v>40.25531484462779</v>
      </c>
      <c r="I3055" s="2">
        <f t="shared" si="143"/>
        <v>48.985602397059239</v>
      </c>
      <c r="J3055" s="24">
        <f t="shared" si="144"/>
        <v>-0.61271460405006173</v>
      </c>
    </row>
    <row r="3056" spans="6:10" x14ac:dyDescent="0.35">
      <c r="F3056" s="2">
        <v>3052</v>
      </c>
      <c r="G3056" s="3">
        <v>0.11843497644919408</v>
      </c>
      <c r="H3056" s="4">
        <f t="shared" si="142"/>
        <v>118.43497644919408</v>
      </c>
      <c r="I3056" s="2">
        <f t="shared" si="143"/>
        <v>109.9923785229393</v>
      </c>
      <c r="J3056" s="24">
        <f t="shared" si="144"/>
        <v>-0.33289645435816251</v>
      </c>
    </row>
    <row r="3057" spans="6:10" x14ac:dyDescent="0.35">
      <c r="F3057" s="2">
        <v>3053</v>
      </c>
      <c r="G3057" s="3">
        <v>6.6567879817653733E-2</v>
      </c>
      <c r="H3057" s="4">
        <f t="shared" si="142"/>
        <v>66.567879817653733</v>
      </c>
      <c r="I3057" s="2">
        <f t="shared" si="143"/>
        <v>69.518369201889058</v>
      </c>
      <c r="J3057" s="24">
        <f t="shared" si="144"/>
        <v>-0.49898278041176741</v>
      </c>
    </row>
    <row r="3058" spans="6:10" x14ac:dyDescent="0.35">
      <c r="F3058" s="2">
        <v>3054</v>
      </c>
      <c r="G3058" s="3">
        <v>8.0270032835751445E-2</v>
      </c>
      <c r="H3058" s="4">
        <f t="shared" si="142"/>
        <v>80.270032835751451</v>
      </c>
      <c r="I3058" s="2">
        <f t="shared" si="143"/>
        <v>80.210717626799791</v>
      </c>
      <c r="J3058" s="24">
        <f t="shared" si="144"/>
        <v>-0.4483831456406015</v>
      </c>
    </row>
    <row r="3059" spans="6:10" x14ac:dyDescent="0.35">
      <c r="F3059" s="2">
        <v>3055</v>
      </c>
      <c r="G3059" s="3">
        <v>0.13994427126598297</v>
      </c>
      <c r="H3059" s="4">
        <f t="shared" si="142"/>
        <v>139.94427126598296</v>
      </c>
      <c r="I3059" s="2">
        <f t="shared" si="143"/>
        <v>126.7769578698106</v>
      </c>
      <c r="J3059" s="24">
        <f t="shared" si="144"/>
        <v>-0.28145869366712695</v>
      </c>
    </row>
    <row r="3060" spans="6:10" x14ac:dyDescent="0.35">
      <c r="F3060" s="2">
        <v>3056</v>
      </c>
      <c r="G3060" s="3">
        <v>2.2221593454608682E-2</v>
      </c>
      <c r="H3060" s="4">
        <f t="shared" si="142"/>
        <v>22.221593454608684</v>
      </c>
      <c r="I3060" s="2">
        <f t="shared" si="143"/>
        <v>34.913154640478865</v>
      </c>
      <c r="J3060" s="24">
        <f t="shared" si="144"/>
        <v>-0.70530034444265954</v>
      </c>
    </row>
    <row r="3061" spans="6:10" x14ac:dyDescent="0.35">
      <c r="F3061" s="2">
        <v>3057</v>
      </c>
      <c r="G3061" s="3">
        <v>0.14369115940654942</v>
      </c>
      <c r="H3061" s="4">
        <f t="shared" si="142"/>
        <v>143.69115940654942</v>
      </c>
      <c r="I3061" s="2">
        <f t="shared" si="143"/>
        <v>129.7008073885824</v>
      </c>
      <c r="J3061" s="24">
        <f t="shared" si="144"/>
        <v>-0.27334840904074242</v>
      </c>
    </row>
    <row r="3062" spans="6:10" x14ac:dyDescent="0.35">
      <c r="F3062" s="2">
        <v>3058</v>
      </c>
      <c r="G3062" s="3">
        <v>0.12906718594626074</v>
      </c>
      <c r="H3062" s="4">
        <f t="shared" si="142"/>
        <v>129.06718594626074</v>
      </c>
      <c r="I3062" s="2">
        <f t="shared" si="143"/>
        <v>118.28912490426563</v>
      </c>
      <c r="J3062" s="24">
        <f t="shared" si="144"/>
        <v>-0.30639160232626272</v>
      </c>
    </row>
    <row r="3063" spans="6:10" x14ac:dyDescent="0.35">
      <c r="F3063" s="2">
        <v>3059</v>
      </c>
      <c r="G3063" s="3">
        <v>0.15197531711144013</v>
      </c>
      <c r="H3063" s="4">
        <f t="shared" si="142"/>
        <v>151.97531711144012</v>
      </c>
      <c r="I3063" s="2">
        <f t="shared" si="143"/>
        <v>136.16527326271245</v>
      </c>
      <c r="J3063" s="24">
        <f t="shared" si="144"/>
        <v>-0.2562369356580283</v>
      </c>
    </row>
    <row r="3064" spans="6:10" x14ac:dyDescent="0.35">
      <c r="F3064" s="2">
        <v>3060</v>
      </c>
      <c r="G3064" s="3">
        <v>0.10607623864593763</v>
      </c>
      <c r="H3064" s="4">
        <f t="shared" si="142"/>
        <v>106.07623864593762</v>
      </c>
      <c r="I3064" s="2">
        <f t="shared" si="143"/>
        <v>100.34835174043299</v>
      </c>
      <c r="J3064" s="24">
        <f t="shared" si="144"/>
        <v>-0.36660015623476272</v>
      </c>
    </row>
    <row r="3065" spans="6:10" x14ac:dyDescent="0.35">
      <c r="F3065" s="2">
        <v>3061</v>
      </c>
      <c r="G3065" s="3">
        <v>0.13495888730332684</v>
      </c>
      <c r="H3065" s="4">
        <f t="shared" si="142"/>
        <v>134.95888730332683</v>
      </c>
      <c r="I3065" s="2">
        <f t="shared" si="143"/>
        <v>122.88665958673964</v>
      </c>
      <c r="J3065" s="24">
        <f t="shared" si="144"/>
        <v>-0.29262405110752371</v>
      </c>
    </row>
    <row r="3066" spans="6:10" x14ac:dyDescent="0.35">
      <c r="F3066" s="2">
        <v>3062</v>
      </c>
      <c r="G3066" s="3">
        <v>0.10243287392552815</v>
      </c>
      <c r="H3066" s="4">
        <f t="shared" si="142"/>
        <v>102.43287392552814</v>
      </c>
      <c r="I3066" s="2">
        <f t="shared" si="143"/>
        <v>97.505285765458652</v>
      </c>
      <c r="J3066" s="24">
        <f t="shared" si="144"/>
        <v>-0.37717241658693512</v>
      </c>
    </row>
    <row r="3067" spans="6:10" x14ac:dyDescent="0.35">
      <c r="F3067" s="2">
        <v>3063</v>
      </c>
      <c r="G3067" s="3">
        <v>0.19025643580376159</v>
      </c>
      <c r="H3067" s="4">
        <f t="shared" si="142"/>
        <v>190.25643580376158</v>
      </c>
      <c r="I3067" s="2">
        <f t="shared" si="143"/>
        <v>166.03759030756254</v>
      </c>
      <c r="J3067" s="24">
        <f t="shared" si="144"/>
        <v>-0.1900675197060368</v>
      </c>
    </row>
    <row r="3068" spans="6:10" x14ac:dyDescent="0.35">
      <c r="F3068" s="2">
        <v>3064</v>
      </c>
      <c r="G3068" s="3">
        <v>6.0229137456083846E-2</v>
      </c>
      <c r="H3068" s="4">
        <f t="shared" si="142"/>
        <v>60.229137456083848</v>
      </c>
      <c r="I3068" s="2">
        <f t="shared" si="143"/>
        <v>64.571990204651996</v>
      </c>
      <c r="J3068" s="24">
        <f t="shared" si="144"/>
        <v>-0.52428497239170979</v>
      </c>
    </row>
    <row r="3069" spans="6:10" x14ac:dyDescent="0.35">
      <c r="F3069" s="2">
        <v>3065</v>
      </c>
      <c r="G3069" s="3">
        <v>4.8477163011721995E-2</v>
      </c>
      <c r="H3069" s="4">
        <f t="shared" si="142"/>
        <v>48.477163011721998</v>
      </c>
      <c r="I3069" s="2">
        <f t="shared" si="143"/>
        <v>55.401445599450334</v>
      </c>
      <c r="J3069" s="24">
        <f t="shared" si="144"/>
        <v>-0.57463831356112038</v>
      </c>
    </row>
    <row r="3070" spans="6:10" x14ac:dyDescent="0.35">
      <c r="F3070" s="2">
        <v>3066</v>
      </c>
      <c r="G3070" s="3">
        <v>0.11658533584101077</v>
      </c>
      <c r="H3070" s="4">
        <f t="shared" si="142"/>
        <v>116.58533584101077</v>
      </c>
      <c r="I3070" s="2">
        <f t="shared" si="143"/>
        <v>108.54902857512903</v>
      </c>
      <c r="J3070" s="24">
        <f t="shared" si="144"/>
        <v>-0.33773615806955248</v>
      </c>
    </row>
    <row r="3071" spans="6:10" x14ac:dyDescent="0.35">
      <c r="F3071" s="2">
        <v>3067</v>
      </c>
      <c r="G3071" s="3">
        <v>7.6735921114432296E-2</v>
      </c>
      <c r="H3071" s="4">
        <f t="shared" si="142"/>
        <v>76.735921114432301</v>
      </c>
      <c r="I3071" s="2">
        <f t="shared" si="143"/>
        <v>77.45290621957092</v>
      </c>
      <c r="J3071" s="24">
        <f t="shared" si="144"/>
        <v>-0.46092079492203736</v>
      </c>
    </row>
    <row r="3072" spans="6:10" x14ac:dyDescent="0.35">
      <c r="F3072" s="2">
        <v>3068</v>
      </c>
      <c r="G3072" s="3">
        <v>8.4756886837581494E-2</v>
      </c>
      <c r="H3072" s="4">
        <f t="shared" si="142"/>
        <v>84.75688683758149</v>
      </c>
      <c r="I3072" s="2">
        <f t="shared" si="143"/>
        <v>83.711992664080938</v>
      </c>
      <c r="J3072" s="24">
        <f t="shared" si="144"/>
        <v>-0.43295567360772735</v>
      </c>
    </row>
    <row r="3073" spans="6:10" x14ac:dyDescent="0.35">
      <c r="F3073" s="2">
        <v>3069</v>
      </c>
      <c r="G3073" s="3">
        <v>0.12774477780352539</v>
      </c>
      <c r="H3073" s="4">
        <f t="shared" si="142"/>
        <v>127.74477780352539</v>
      </c>
      <c r="I3073" s="2">
        <f t="shared" si="143"/>
        <v>117.25719593635891</v>
      </c>
      <c r="J3073" s="24">
        <f t="shared" si="144"/>
        <v>-0.30956971576001946</v>
      </c>
    </row>
    <row r="3074" spans="6:10" x14ac:dyDescent="0.35">
      <c r="F3074" s="2">
        <v>3070</v>
      </c>
      <c r="G3074" s="3">
        <v>0.10161598530322956</v>
      </c>
      <c r="H3074" s="4">
        <f t="shared" si="142"/>
        <v>101.61598530322956</v>
      </c>
      <c r="I3074" s="2">
        <f t="shared" si="143"/>
        <v>96.867834281562253</v>
      </c>
      <c r="J3074" s="24">
        <f t="shared" si="144"/>
        <v>-0.37958438715699433</v>
      </c>
    </row>
    <row r="3075" spans="6:10" x14ac:dyDescent="0.35">
      <c r="F3075" s="2">
        <v>3071</v>
      </c>
      <c r="G3075" s="3">
        <v>0.17068677689555789</v>
      </c>
      <c r="H3075" s="4">
        <f t="shared" si="142"/>
        <v>170.6867768955579</v>
      </c>
      <c r="I3075" s="2">
        <f t="shared" si="143"/>
        <v>150.7665879091218</v>
      </c>
      <c r="J3075" s="24">
        <f t="shared" si="144"/>
        <v>-0.22142621079844865</v>
      </c>
    </row>
    <row r="3076" spans="6:10" x14ac:dyDescent="0.35">
      <c r="F3076" s="2">
        <v>3072</v>
      </c>
      <c r="G3076" s="3">
        <v>2.9105595355698191E-2</v>
      </c>
      <c r="H3076" s="4">
        <f t="shared" si="142"/>
        <v>29.105595355698192</v>
      </c>
      <c r="I3076" s="2">
        <f t="shared" si="143"/>
        <v>40.285021878202642</v>
      </c>
      <c r="J3076" s="24">
        <f t="shared" si="144"/>
        <v>-0.66841220742075269</v>
      </c>
    </row>
    <row r="3077" spans="6:10" x14ac:dyDescent="0.35">
      <c r="F3077" s="2">
        <v>3073</v>
      </c>
      <c r="G3077" s="3">
        <v>0.126097819127721</v>
      </c>
      <c r="H3077" s="4">
        <f t="shared" si="142"/>
        <v>126.097819127721</v>
      </c>
      <c r="I3077" s="2">
        <f t="shared" si="143"/>
        <v>115.97200696059203</v>
      </c>
      <c r="J3077" s="24">
        <f t="shared" si="144"/>
        <v>-0.31357394747645384</v>
      </c>
    </row>
    <row r="3078" spans="6:10" x14ac:dyDescent="0.35">
      <c r="F3078" s="2">
        <v>3074</v>
      </c>
      <c r="G3078" s="3">
        <v>0.15990311078779051</v>
      </c>
      <c r="H3078" s="4">
        <f t="shared" ref="H3078:H3141" si="145">$D$4*G3078</f>
        <v>159.90311078779052</v>
      </c>
      <c r="I3078" s="2">
        <f t="shared" ref="I3078:I3141" si="146">($D$12*G3078+$D$13*$D$5)*$D$4</f>
        <v>142.3516537619218</v>
      </c>
      <c r="J3078" s="24">
        <f t="shared" ref="J3078:J3141" si="147">-EXP(-I3078/$D$6)</f>
        <v>-0.2408655132354342</v>
      </c>
    </row>
    <row r="3079" spans="6:10" x14ac:dyDescent="0.35">
      <c r="F3079" s="2">
        <v>3075</v>
      </c>
      <c r="G3079" s="3">
        <v>2.9041344130752392E-2</v>
      </c>
      <c r="H3079" s="4">
        <f t="shared" si="145"/>
        <v>29.041344130752393</v>
      </c>
      <c r="I3079" s="2">
        <f t="shared" si="146"/>
        <v>40.234884028848569</v>
      </c>
      <c r="J3079" s="24">
        <f t="shared" si="147"/>
        <v>-0.66874741895327805</v>
      </c>
    </row>
    <row r="3080" spans="6:10" x14ac:dyDescent="0.35">
      <c r="F3080" s="2">
        <v>3076</v>
      </c>
      <c r="G3080" s="3">
        <v>0.24284627107399284</v>
      </c>
      <c r="H3080" s="4">
        <f t="shared" si="145"/>
        <v>242.84627107399285</v>
      </c>
      <c r="I3080" s="2">
        <f t="shared" si="146"/>
        <v>207.07558204326122</v>
      </c>
      <c r="J3080" s="24">
        <f t="shared" si="147"/>
        <v>-0.12609044394657246</v>
      </c>
    </row>
    <row r="3081" spans="6:10" x14ac:dyDescent="0.35">
      <c r="F3081" s="2">
        <v>3077</v>
      </c>
      <c r="G3081" s="3">
        <v>7.1326397179396928E-2</v>
      </c>
      <c r="H3081" s="4">
        <f t="shared" si="145"/>
        <v>71.326397179396935</v>
      </c>
      <c r="I3081" s="2">
        <f t="shared" si="146"/>
        <v>73.231634230424618</v>
      </c>
      <c r="J3081" s="24">
        <f t="shared" si="147"/>
        <v>-0.48079401573931596</v>
      </c>
    </row>
    <row r="3082" spans="6:10" x14ac:dyDescent="0.35">
      <c r="F3082" s="2">
        <v>3078</v>
      </c>
      <c r="G3082" s="3">
        <v>0.12829245165998354</v>
      </c>
      <c r="H3082" s="4">
        <f t="shared" si="145"/>
        <v>128.29245165998356</v>
      </c>
      <c r="I3082" s="2">
        <f t="shared" si="146"/>
        <v>117.68456816674713</v>
      </c>
      <c r="J3082" s="24">
        <f t="shared" si="147"/>
        <v>-0.30824952383741067</v>
      </c>
    </row>
    <row r="3083" spans="6:10" x14ac:dyDescent="0.35">
      <c r="F3083" s="2">
        <v>3079</v>
      </c>
      <c r="G3083" s="3">
        <v>4.3921733397186635E-2</v>
      </c>
      <c r="H3083" s="4">
        <f t="shared" si="145"/>
        <v>43.921733397186635</v>
      </c>
      <c r="I3083" s="2">
        <f t="shared" si="146"/>
        <v>51.846658216807967</v>
      </c>
      <c r="J3083" s="24">
        <f t="shared" si="147"/>
        <v>-0.59543289570626634</v>
      </c>
    </row>
    <row r="3084" spans="6:10" x14ac:dyDescent="0.35">
      <c r="F3084" s="2">
        <v>3080</v>
      </c>
      <c r="G3084" s="3">
        <v>6.3788717196148717E-2</v>
      </c>
      <c r="H3084" s="4">
        <f t="shared" si="145"/>
        <v>63.788717196148717</v>
      </c>
      <c r="I3084" s="2">
        <f t="shared" si="146"/>
        <v>67.349675344845451</v>
      </c>
      <c r="J3084" s="24">
        <f t="shared" si="147"/>
        <v>-0.5099223838125575</v>
      </c>
    </row>
    <row r="3085" spans="6:10" x14ac:dyDescent="0.35">
      <c r="F3085" s="2">
        <v>3081</v>
      </c>
      <c r="G3085" s="3">
        <v>0.13105641209262606</v>
      </c>
      <c r="H3085" s="4">
        <f t="shared" si="145"/>
        <v>131.05641209262606</v>
      </c>
      <c r="I3085" s="2">
        <f t="shared" si="146"/>
        <v>119.84139913626316</v>
      </c>
      <c r="J3085" s="24">
        <f t="shared" si="147"/>
        <v>-0.30167228754965181</v>
      </c>
    </row>
    <row r="3086" spans="6:10" x14ac:dyDescent="0.35">
      <c r="F3086" s="2">
        <v>3082</v>
      </c>
      <c r="G3086" s="3">
        <v>2.5254563067127589E-2</v>
      </c>
      <c r="H3086" s="4">
        <f t="shared" si="145"/>
        <v>25.254563067127588</v>
      </c>
      <c r="I3086" s="2">
        <f t="shared" si="146"/>
        <v>37.279904436396777</v>
      </c>
      <c r="J3086" s="24">
        <f t="shared" si="147"/>
        <v>-0.68880363791000854</v>
      </c>
    </row>
    <row r="3087" spans="6:10" x14ac:dyDescent="0.35">
      <c r="F3087" s="2">
        <v>3083</v>
      </c>
      <c r="G3087" s="3">
        <v>0.19051740395999522</v>
      </c>
      <c r="H3087" s="4">
        <f t="shared" si="145"/>
        <v>190.51740395999522</v>
      </c>
      <c r="I3087" s="2">
        <f t="shared" si="146"/>
        <v>166.24123439550777</v>
      </c>
      <c r="J3087" s="24">
        <f t="shared" si="147"/>
        <v>-0.18968085228535117</v>
      </c>
    </row>
    <row r="3088" spans="6:10" x14ac:dyDescent="0.35">
      <c r="F3088" s="2">
        <v>3084</v>
      </c>
      <c r="G3088" s="3">
        <v>2.1866785539082972E-2</v>
      </c>
      <c r="H3088" s="4">
        <f t="shared" si="145"/>
        <v>21.866785539082972</v>
      </c>
      <c r="I3088" s="2">
        <f t="shared" si="146"/>
        <v>34.636283563962174</v>
      </c>
      <c r="J3088" s="24">
        <f t="shared" si="147"/>
        <v>-0.70725582292697375</v>
      </c>
    </row>
    <row r="3089" spans="6:10" x14ac:dyDescent="0.35">
      <c r="F3089" s="2">
        <v>3085</v>
      </c>
      <c r="G3089" s="3">
        <v>7.0949882209217552E-2</v>
      </c>
      <c r="H3089" s="4">
        <f t="shared" si="145"/>
        <v>70.949882209217549</v>
      </c>
      <c r="I3089" s="2">
        <f t="shared" si="146"/>
        <v>72.937824254500725</v>
      </c>
      <c r="J3089" s="24">
        <f t="shared" si="147"/>
        <v>-0.48220871376547814</v>
      </c>
    </row>
    <row r="3090" spans="6:10" x14ac:dyDescent="0.35">
      <c r="F3090" s="2">
        <v>3086</v>
      </c>
      <c r="G3090" s="3">
        <v>9.8635685480766788E-2</v>
      </c>
      <c r="H3090" s="4">
        <f t="shared" si="145"/>
        <v>98.635685480766782</v>
      </c>
      <c r="I3090" s="2">
        <f t="shared" si="146"/>
        <v>94.542184869358024</v>
      </c>
      <c r="J3090" s="24">
        <f t="shared" si="147"/>
        <v>-0.38851564151167733</v>
      </c>
    </row>
    <row r="3091" spans="6:10" x14ac:dyDescent="0.35">
      <c r="F3091" s="2">
        <v>3087</v>
      </c>
      <c r="G3091" s="3">
        <v>8.1080863120336452E-2</v>
      </c>
      <c r="H3091" s="4">
        <f t="shared" si="145"/>
        <v>81.080863120336446</v>
      </c>
      <c r="I3091" s="2">
        <f t="shared" si="146"/>
        <v>80.843441542873535</v>
      </c>
      <c r="J3091" s="24">
        <f t="shared" si="147"/>
        <v>-0.44555507461825011</v>
      </c>
    </row>
    <row r="3092" spans="6:10" x14ac:dyDescent="0.35">
      <c r="F3092" s="2">
        <v>3088</v>
      </c>
      <c r="G3092" s="3">
        <v>0.12148976129280055</v>
      </c>
      <c r="H3092" s="4">
        <f t="shared" si="145"/>
        <v>121.48976129280055</v>
      </c>
      <c r="I3092" s="2">
        <f t="shared" si="146"/>
        <v>112.37615163274447</v>
      </c>
      <c r="J3092" s="24">
        <f t="shared" si="147"/>
        <v>-0.32505479322401037</v>
      </c>
    </row>
    <row r="3093" spans="6:10" x14ac:dyDescent="0.35">
      <c r="F3093" s="2">
        <v>3089</v>
      </c>
      <c r="G3093" s="3">
        <v>2.4756348099796391E-2</v>
      </c>
      <c r="H3093" s="4">
        <f t="shared" si="145"/>
        <v>24.756348099796391</v>
      </c>
      <c r="I3093" s="2">
        <f t="shared" si="146"/>
        <v>36.891126992868394</v>
      </c>
      <c r="J3093" s="24">
        <f t="shared" si="147"/>
        <v>-0.69148676339817294</v>
      </c>
    </row>
    <row r="3094" spans="6:10" x14ac:dyDescent="0.35">
      <c r="F3094" s="2">
        <v>3090</v>
      </c>
      <c r="G3094" s="3">
        <v>2.0395102342928781E-2</v>
      </c>
      <c r="H3094" s="4">
        <f t="shared" si="145"/>
        <v>20.39510234292878</v>
      </c>
      <c r="I3094" s="2">
        <f t="shared" si="146"/>
        <v>33.487869188237191</v>
      </c>
      <c r="J3094" s="24">
        <f t="shared" si="147"/>
        <v>-0.71542486793283167</v>
      </c>
    </row>
    <row r="3095" spans="6:10" x14ac:dyDescent="0.35">
      <c r="F3095" s="2">
        <v>3091</v>
      </c>
      <c r="G3095" s="3">
        <v>0.13169247937877637</v>
      </c>
      <c r="H3095" s="4">
        <f t="shared" si="145"/>
        <v>131.69247937877637</v>
      </c>
      <c r="I3095" s="2">
        <f t="shared" si="146"/>
        <v>120.3377483622734</v>
      </c>
      <c r="J3095" s="24">
        <f t="shared" si="147"/>
        <v>-0.30017864938252242</v>
      </c>
    </row>
    <row r="3096" spans="6:10" x14ac:dyDescent="0.35">
      <c r="F3096" s="2">
        <v>3092</v>
      </c>
      <c r="G3096" s="3">
        <v>9.1332513265655432E-2</v>
      </c>
      <c r="H3096" s="4">
        <f t="shared" si="145"/>
        <v>91.332513265655436</v>
      </c>
      <c r="I3096" s="2">
        <f t="shared" si="146"/>
        <v>88.843221952511314</v>
      </c>
      <c r="J3096" s="24">
        <f t="shared" si="147"/>
        <v>-0.41130007576995853</v>
      </c>
    </row>
    <row r="3097" spans="6:10" x14ac:dyDescent="0.35">
      <c r="F3097" s="2">
        <v>3093</v>
      </c>
      <c r="G3097" s="3">
        <v>-3.2376896653045079E-2</v>
      </c>
      <c r="H3097" s="4">
        <f t="shared" si="145"/>
        <v>-32.37689665304508</v>
      </c>
      <c r="I3097" s="2">
        <f t="shared" si="146"/>
        <v>-7.6922723266565596</v>
      </c>
      <c r="J3097" s="24">
        <f t="shared" si="147"/>
        <v>-1.0799586174937221</v>
      </c>
    </row>
    <row r="3098" spans="6:10" x14ac:dyDescent="0.35">
      <c r="F3098" s="2">
        <v>3094</v>
      </c>
      <c r="G3098" s="3">
        <v>7.8653919379865961E-2</v>
      </c>
      <c r="H3098" s="4">
        <f t="shared" si="145"/>
        <v>78.653919379865954</v>
      </c>
      <c r="I3098" s="2">
        <f t="shared" si="146"/>
        <v>78.949598433218256</v>
      </c>
      <c r="J3098" s="24">
        <f t="shared" si="147"/>
        <v>-0.45407359782512513</v>
      </c>
    </row>
    <row r="3099" spans="6:10" x14ac:dyDescent="0.35">
      <c r="F3099" s="2">
        <v>3095</v>
      </c>
      <c r="G3099" s="3">
        <v>0.12816877275925204</v>
      </c>
      <c r="H3099" s="4">
        <f t="shared" si="145"/>
        <v>128.16877275925205</v>
      </c>
      <c r="I3099" s="2">
        <f t="shared" si="146"/>
        <v>117.58805648003012</v>
      </c>
      <c r="J3099" s="24">
        <f t="shared" si="147"/>
        <v>-0.30854716425795525</v>
      </c>
    </row>
    <row r="3100" spans="6:10" x14ac:dyDescent="0.35">
      <c r="F3100" s="2">
        <v>3096</v>
      </c>
      <c r="G3100" s="3">
        <v>-9.0376155872488734E-3</v>
      </c>
      <c r="H3100" s="4">
        <f t="shared" si="145"/>
        <v>-9.0376155872488741</v>
      </c>
      <c r="I3100" s="2">
        <f t="shared" si="146"/>
        <v>10.520319870555724</v>
      </c>
      <c r="J3100" s="24">
        <f t="shared" si="147"/>
        <v>-0.90014159639450675</v>
      </c>
    </row>
    <row r="3101" spans="6:10" x14ac:dyDescent="0.35">
      <c r="F3101" s="2">
        <v>3097</v>
      </c>
      <c r="G3101" s="3">
        <v>0.10265432910843197</v>
      </c>
      <c r="H3101" s="4">
        <f t="shared" si="145"/>
        <v>102.65432910843198</v>
      </c>
      <c r="I3101" s="2">
        <f t="shared" si="146"/>
        <v>97.678096269981737</v>
      </c>
      <c r="J3101" s="24">
        <f t="shared" si="147"/>
        <v>-0.3765211858905021</v>
      </c>
    </row>
    <row r="3102" spans="6:10" x14ac:dyDescent="0.35">
      <c r="F3102" s="2">
        <v>3098</v>
      </c>
      <c r="G3102" s="3">
        <v>0.11898233323453335</v>
      </c>
      <c r="H3102" s="4">
        <f t="shared" si="145"/>
        <v>118.98233323453334</v>
      </c>
      <c r="I3102" s="2">
        <f t="shared" si="146"/>
        <v>110.41950332981138</v>
      </c>
      <c r="J3102" s="24">
        <f t="shared" si="147"/>
        <v>-0.33147760330987497</v>
      </c>
    </row>
    <row r="3103" spans="6:10" x14ac:dyDescent="0.35">
      <c r="F3103" s="2">
        <v>3099</v>
      </c>
      <c r="G3103" s="3">
        <v>0.16532487237604937</v>
      </c>
      <c r="H3103" s="4">
        <f t="shared" si="145"/>
        <v>165.32487237604937</v>
      </c>
      <c r="I3103" s="2">
        <f t="shared" si="146"/>
        <v>146.58247529061828</v>
      </c>
      <c r="J3103" s="24">
        <f t="shared" si="147"/>
        <v>-0.23088748780233287</v>
      </c>
    </row>
    <row r="3104" spans="6:10" x14ac:dyDescent="0.35">
      <c r="F3104" s="2">
        <v>3100</v>
      </c>
      <c r="G3104" s="3">
        <v>9.4791120423840677E-2</v>
      </c>
      <c r="H3104" s="4">
        <f t="shared" si="145"/>
        <v>94.791120423840681</v>
      </c>
      <c r="I3104" s="2">
        <f t="shared" si="146"/>
        <v>91.542114071973359</v>
      </c>
      <c r="J3104" s="24">
        <f t="shared" si="147"/>
        <v>-0.40034798774337166</v>
      </c>
    </row>
    <row r="3105" spans="6:10" x14ac:dyDescent="0.35">
      <c r="F3105" s="2">
        <v>3101</v>
      </c>
      <c r="G3105" s="3">
        <v>0.11383091535720669</v>
      </c>
      <c r="H3105" s="4">
        <f t="shared" si="145"/>
        <v>113.83091535720669</v>
      </c>
      <c r="I3105" s="2">
        <f t="shared" si="146"/>
        <v>106.3996420164878</v>
      </c>
      <c r="J3105" s="24">
        <f t="shared" si="147"/>
        <v>-0.34507399034916303</v>
      </c>
    </row>
    <row r="3106" spans="6:10" x14ac:dyDescent="0.35">
      <c r="F3106" s="2">
        <v>3102</v>
      </c>
      <c r="G3106" s="3">
        <v>0.21623909193784638</v>
      </c>
      <c r="H3106" s="4">
        <f t="shared" si="145"/>
        <v>216.23909193784638</v>
      </c>
      <c r="I3106" s="2">
        <f t="shared" si="146"/>
        <v>186.31291580008491</v>
      </c>
      <c r="J3106" s="24">
        <f t="shared" si="147"/>
        <v>-0.15518626746121567</v>
      </c>
    </row>
    <row r="3107" spans="6:10" x14ac:dyDescent="0.35">
      <c r="F3107" s="2">
        <v>3103</v>
      </c>
      <c r="G3107" s="3">
        <v>0.15961571707500039</v>
      </c>
      <c r="H3107" s="4">
        <f t="shared" si="145"/>
        <v>159.61571707500039</v>
      </c>
      <c r="I3107" s="2">
        <f t="shared" si="146"/>
        <v>142.12738873523423</v>
      </c>
      <c r="J3107" s="24">
        <f t="shared" si="147"/>
        <v>-0.24140629651019566</v>
      </c>
    </row>
    <row r="3108" spans="6:10" x14ac:dyDescent="0.35">
      <c r="F3108" s="2">
        <v>3104</v>
      </c>
      <c r="G3108" s="3">
        <v>0.12688504952558502</v>
      </c>
      <c r="H3108" s="4">
        <f t="shared" si="145"/>
        <v>126.88504952558502</v>
      </c>
      <c r="I3108" s="2">
        <f t="shared" si="146"/>
        <v>116.58631492325495</v>
      </c>
      <c r="J3108" s="24">
        <f t="shared" si="147"/>
        <v>-0.31165354238821419</v>
      </c>
    </row>
    <row r="3109" spans="6:10" x14ac:dyDescent="0.35">
      <c r="F3109" s="2">
        <v>3105</v>
      </c>
      <c r="G3109" s="3">
        <v>8.0007758674399715E-2</v>
      </c>
      <c r="H3109" s="4">
        <f t="shared" si="145"/>
        <v>80.00775867439971</v>
      </c>
      <c r="I3109" s="2">
        <f t="shared" si="146"/>
        <v>80.006054409835272</v>
      </c>
      <c r="J3109" s="24">
        <f t="shared" si="147"/>
        <v>-0.44930176072373612</v>
      </c>
    </row>
    <row r="3110" spans="6:10" x14ac:dyDescent="0.35">
      <c r="F3110" s="2">
        <v>3106</v>
      </c>
      <c r="G3110" s="3">
        <v>5.0108766421575399E-2</v>
      </c>
      <c r="H3110" s="4">
        <f t="shared" si="145"/>
        <v>50.108766421575396</v>
      </c>
      <c r="I3110" s="2">
        <f t="shared" si="146"/>
        <v>56.674652235398931</v>
      </c>
      <c r="J3110" s="24">
        <f t="shared" si="147"/>
        <v>-0.56736835939761643</v>
      </c>
    </row>
    <row r="3111" spans="6:10" x14ac:dyDescent="0.35">
      <c r="F3111" s="2">
        <v>3107</v>
      </c>
      <c r="G3111" s="3">
        <v>0.1191362954259618</v>
      </c>
      <c r="H3111" s="4">
        <f t="shared" si="145"/>
        <v>119.13629542596179</v>
      </c>
      <c r="I3111" s="2">
        <f t="shared" si="146"/>
        <v>110.53964630244067</v>
      </c>
      <c r="J3111" s="24">
        <f t="shared" si="147"/>
        <v>-0.33107959540079968</v>
      </c>
    </row>
    <row r="3112" spans="6:10" x14ac:dyDescent="0.35">
      <c r="F3112" s="2">
        <v>3108</v>
      </c>
      <c r="G3112" s="3">
        <v>0.21316517396791362</v>
      </c>
      <c r="H3112" s="4">
        <f t="shared" si="145"/>
        <v>213.16517396791363</v>
      </c>
      <c r="I3112" s="2">
        <f t="shared" si="146"/>
        <v>183.91421233204565</v>
      </c>
      <c r="J3112" s="24">
        <f t="shared" si="147"/>
        <v>-0.15895373033083099</v>
      </c>
    </row>
    <row r="3113" spans="6:10" x14ac:dyDescent="0.35">
      <c r="F3113" s="2">
        <v>3109</v>
      </c>
      <c r="G3113" s="3">
        <v>0.18027623029216189</v>
      </c>
      <c r="H3113" s="4">
        <f t="shared" si="145"/>
        <v>180.2762302921619</v>
      </c>
      <c r="I3113" s="2">
        <f t="shared" si="146"/>
        <v>158.24962920821599</v>
      </c>
      <c r="J3113" s="24">
        <f t="shared" si="147"/>
        <v>-0.20546156542868624</v>
      </c>
    </row>
    <row r="3114" spans="6:10" x14ac:dyDescent="0.35">
      <c r="F3114" s="2">
        <v>3110</v>
      </c>
      <c r="G3114" s="3">
        <v>0.10422632115255485</v>
      </c>
      <c r="H3114" s="4">
        <f t="shared" si="145"/>
        <v>104.22632115255486</v>
      </c>
      <c r="I3114" s="2">
        <f t="shared" si="146"/>
        <v>98.904785727817242</v>
      </c>
      <c r="J3114" s="24">
        <f t="shared" si="147"/>
        <v>-0.37193065354868371</v>
      </c>
    </row>
    <row r="3115" spans="6:10" x14ac:dyDescent="0.35">
      <c r="F3115" s="2">
        <v>3111</v>
      </c>
      <c r="G3115" s="3">
        <v>5.9447843962571349E-2</v>
      </c>
      <c r="H3115" s="4">
        <f t="shared" si="145"/>
        <v>59.447843962571348</v>
      </c>
      <c r="I3115" s="2">
        <f t="shared" si="146"/>
        <v>63.962315050410361</v>
      </c>
      <c r="J3115" s="24">
        <f t="shared" si="147"/>
        <v>-0.52749117137380275</v>
      </c>
    </row>
    <row r="3116" spans="6:10" x14ac:dyDescent="0.35">
      <c r="F3116" s="2">
        <v>3112</v>
      </c>
      <c r="G3116" s="3">
        <v>0.11610751931369669</v>
      </c>
      <c r="H3116" s="4">
        <f t="shared" si="145"/>
        <v>116.10751931369668</v>
      </c>
      <c r="I3116" s="2">
        <f t="shared" si="146"/>
        <v>108.17616886567497</v>
      </c>
      <c r="J3116" s="24">
        <f t="shared" si="147"/>
        <v>-0.33899779072553271</v>
      </c>
    </row>
    <row r="3117" spans="6:10" x14ac:dyDescent="0.35">
      <c r="F3117" s="2">
        <v>3113</v>
      </c>
      <c r="G3117" s="3">
        <v>0.14324569737493625</v>
      </c>
      <c r="H3117" s="4">
        <f t="shared" si="145"/>
        <v>143.24569737493624</v>
      </c>
      <c r="I3117" s="2">
        <f t="shared" si="146"/>
        <v>129.35319521071622</v>
      </c>
      <c r="J3117" s="24">
        <f t="shared" si="147"/>
        <v>-0.27430025480600612</v>
      </c>
    </row>
    <row r="3118" spans="6:10" x14ac:dyDescent="0.35">
      <c r="F3118" s="2">
        <v>3114</v>
      </c>
      <c r="G3118" s="3">
        <v>4.5292337730941747E-2</v>
      </c>
      <c r="H3118" s="4">
        <f t="shared" si="145"/>
        <v>45.292337730941746</v>
      </c>
      <c r="I3118" s="2">
        <f t="shared" si="146"/>
        <v>52.916196636780796</v>
      </c>
      <c r="J3118" s="24">
        <f t="shared" si="147"/>
        <v>-0.58909844718551407</v>
      </c>
    </row>
    <row r="3119" spans="6:10" x14ac:dyDescent="0.35">
      <c r="F3119" s="2">
        <v>3115</v>
      </c>
      <c r="G3119" s="3">
        <v>0.13838008658681883</v>
      </c>
      <c r="H3119" s="4">
        <f t="shared" si="145"/>
        <v>138.38008658681883</v>
      </c>
      <c r="I3119" s="2">
        <f t="shared" si="146"/>
        <v>125.55636081703794</v>
      </c>
      <c r="J3119" s="24">
        <f t="shared" si="147"/>
        <v>-0.28491522241647727</v>
      </c>
    </row>
    <row r="3120" spans="6:10" x14ac:dyDescent="0.35">
      <c r="F3120" s="2">
        <v>3116</v>
      </c>
      <c r="G3120" s="3">
        <v>8.9375747323589119E-2</v>
      </c>
      <c r="H3120" s="4">
        <f t="shared" si="145"/>
        <v>89.375747323589124</v>
      </c>
      <c r="I3120" s="2">
        <f t="shared" si="146"/>
        <v>87.316277740828852</v>
      </c>
      <c r="J3120" s="24">
        <f t="shared" si="147"/>
        <v>-0.41762859196502655</v>
      </c>
    </row>
    <row r="3121" spans="6:10" x14ac:dyDescent="0.35">
      <c r="F3121" s="2">
        <v>3117</v>
      </c>
      <c r="G3121" s="3">
        <v>5.1522052681436975E-2</v>
      </c>
      <c r="H3121" s="4">
        <f t="shared" si="145"/>
        <v>51.522052681436975</v>
      </c>
      <c r="I3121" s="2">
        <f t="shared" si="146"/>
        <v>57.777497101794737</v>
      </c>
      <c r="J3121" s="24">
        <f t="shared" si="147"/>
        <v>-0.56114554364605018</v>
      </c>
    </row>
    <row r="3122" spans="6:10" x14ac:dyDescent="0.35">
      <c r="F3122" s="2">
        <v>3118</v>
      </c>
      <c r="G3122" s="3">
        <v>3.6517000434277247E-2</v>
      </c>
      <c r="H3122" s="4">
        <f t="shared" si="145"/>
        <v>36.51700043427725</v>
      </c>
      <c r="I3122" s="2">
        <f t="shared" si="146"/>
        <v>46.068443309393302</v>
      </c>
      <c r="J3122" s="24">
        <f t="shared" si="147"/>
        <v>-0.63085172191654315</v>
      </c>
    </row>
    <row r="3123" spans="6:10" x14ac:dyDescent="0.35">
      <c r="F3123" s="2">
        <v>3119</v>
      </c>
      <c r="G3123" s="3">
        <v>6.3901026015606849E-2</v>
      </c>
      <c r="H3123" s="4">
        <f t="shared" si="145"/>
        <v>63.901026015606845</v>
      </c>
      <c r="I3123" s="2">
        <f t="shared" si="146"/>
        <v>67.437314493762457</v>
      </c>
      <c r="J3123" s="24">
        <f t="shared" si="147"/>
        <v>-0.50947568794406639</v>
      </c>
    </row>
    <row r="3124" spans="6:10" x14ac:dyDescent="0.35">
      <c r="F3124" s="2">
        <v>3120</v>
      </c>
      <c r="G3124" s="3">
        <v>0.15567692142903411</v>
      </c>
      <c r="H3124" s="4">
        <f t="shared" si="145"/>
        <v>155.67692142903411</v>
      </c>
      <c r="I3124" s="2">
        <f t="shared" si="146"/>
        <v>139.05378596889761</v>
      </c>
      <c r="J3124" s="24">
        <f t="shared" si="147"/>
        <v>-0.24894137308720557</v>
      </c>
    </row>
    <row r="3125" spans="6:10" x14ac:dyDescent="0.35">
      <c r="F3125" s="2">
        <v>3121</v>
      </c>
      <c r="G3125" s="3">
        <v>0.13290447033534319</v>
      </c>
      <c r="H3125" s="4">
        <f t="shared" si="145"/>
        <v>132.90447033534321</v>
      </c>
      <c r="I3125" s="2">
        <f t="shared" si="146"/>
        <v>121.28351429981163</v>
      </c>
      <c r="J3125" s="24">
        <f t="shared" si="147"/>
        <v>-0.2973530448294614</v>
      </c>
    </row>
    <row r="3126" spans="6:10" x14ac:dyDescent="0.35">
      <c r="F3126" s="2">
        <v>3122</v>
      </c>
      <c r="G3126" s="3">
        <v>0.12950798033436375</v>
      </c>
      <c r="H3126" s="4">
        <f t="shared" si="145"/>
        <v>129.50798033436376</v>
      </c>
      <c r="I3126" s="2">
        <f t="shared" si="146"/>
        <v>118.63309472967319</v>
      </c>
      <c r="J3126" s="24">
        <f t="shared" si="147"/>
        <v>-0.3053395181300772</v>
      </c>
    </row>
    <row r="3127" spans="6:10" x14ac:dyDescent="0.35">
      <c r="F3127" s="2">
        <v>3123</v>
      </c>
      <c r="G3127" s="3">
        <v>4.9427568657956604E-2</v>
      </c>
      <c r="H3127" s="4">
        <f t="shared" si="145"/>
        <v>49.427568657956606</v>
      </c>
      <c r="I3127" s="2">
        <f t="shared" si="146"/>
        <v>56.143085858548368</v>
      </c>
      <c r="J3127" s="24">
        <f t="shared" si="147"/>
        <v>-0.57039232891114511</v>
      </c>
    </row>
    <row r="3128" spans="6:10" x14ac:dyDescent="0.35">
      <c r="F3128" s="2">
        <v>3124</v>
      </c>
      <c r="G3128" s="3">
        <v>0.13675797931439537</v>
      </c>
      <c r="H3128" s="4">
        <f t="shared" si="145"/>
        <v>136.75797931439539</v>
      </c>
      <c r="I3128" s="2">
        <f t="shared" si="146"/>
        <v>124.29056440413663</v>
      </c>
      <c r="J3128" s="24">
        <f t="shared" si="147"/>
        <v>-0.28854459083001499</v>
      </c>
    </row>
    <row r="3129" spans="6:10" x14ac:dyDescent="0.35">
      <c r="F3129" s="2">
        <v>3125</v>
      </c>
      <c r="G3129" s="3">
        <v>0.17945277231834655</v>
      </c>
      <c r="H3129" s="4">
        <f t="shared" si="145"/>
        <v>179.45277231834655</v>
      </c>
      <c r="I3129" s="2">
        <f t="shared" si="146"/>
        <v>157.60705139160021</v>
      </c>
      <c r="J3129" s="24">
        <f t="shared" si="147"/>
        <v>-0.20678606678830708</v>
      </c>
    </row>
    <row r="3130" spans="6:10" x14ac:dyDescent="0.35">
      <c r="F3130" s="2">
        <v>3126</v>
      </c>
      <c r="G3130" s="3">
        <v>0.17684564565798327</v>
      </c>
      <c r="H3130" s="4">
        <f t="shared" si="145"/>
        <v>176.84564565798328</v>
      </c>
      <c r="I3130" s="2">
        <f t="shared" si="146"/>
        <v>155.57260420628131</v>
      </c>
      <c r="J3130" s="24">
        <f t="shared" si="147"/>
        <v>-0.21103610591536243</v>
      </c>
    </row>
    <row r="3131" spans="6:10" x14ac:dyDescent="0.35">
      <c r="F3131" s="2">
        <v>3127</v>
      </c>
      <c r="G3131" s="3">
        <v>7.6149207256243703E-2</v>
      </c>
      <c r="H3131" s="4">
        <f t="shared" si="145"/>
        <v>76.149207256243699</v>
      </c>
      <c r="I3131" s="2">
        <f t="shared" si="146"/>
        <v>76.995069484775271</v>
      </c>
      <c r="J3131" s="24">
        <f t="shared" si="147"/>
        <v>-0.46303589780385485</v>
      </c>
    </row>
    <row r="3132" spans="6:10" x14ac:dyDescent="0.35">
      <c r="F3132" s="2">
        <v>3128</v>
      </c>
      <c r="G3132" s="3">
        <v>2.594381477750117E-2</v>
      </c>
      <c r="H3132" s="4">
        <f t="shared" si="145"/>
        <v>25.943814777501171</v>
      </c>
      <c r="I3132" s="2">
        <f t="shared" si="146"/>
        <v>37.817755636134962</v>
      </c>
      <c r="J3132" s="24">
        <f t="shared" si="147"/>
        <v>-0.68510884443222497</v>
      </c>
    </row>
    <row r="3133" spans="6:10" x14ac:dyDescent="0.35">
      <c r="F3133" s="2">
        <v>3129</v>
      </c>
      <c r="G3133" s="3">
        <v>0.10983356157244478</v>
      </c>
      <c r="H3133" s="4">
        <f t="shared" si="145"/>
        <v>109.83356157244478</v>
      </c>
      <c r="I3133" s="2">
        <f t="shared" si="146"/>
        <v>103.28034394793919</v>
      </c>
      <c r="J3133" s="24">
        <f t="shared" si="147"/>
        <v>-0.35600751475896736</v>
      </c>
    </row>
    <row r="3134" spans="6:10" x14ac:dyDescent="0.35">
      <c r="F3134" s="2">
        <v>3130</v>
      </c>
      <c r="G3134" s="3">
        <v>0.15030564086677328</v>
      </c>
      <c r="H3134" s="4">
        <f t="shared" si="145"/>
        <v>150.30564086677327</v>
      </c>
      <c r="I3134" s="2">
        <f t="shared" si="146"/>
        <v>134.8623568421182</v>
      </c>
      <c r="J3134" s="24">
        <f t="shared" si="147"/>
        <v>-0.25959733281347452</v>
      </c>
    </row>
    <row r="3135" spans="6:10" x14ac:dyDescent="0.35">
      <c r="F3135" s="2">
        <v>3131</v>
      </c>
      <c r="G3135" s="3">
        <v>6.580724587126871E-2</v>
      </c>
      <c r="H3135" s="4">
        <f t="shared" si="145"/>
        <v>65.807245871268705</v>
      </c>
      <c r="I3135" s="2">
        <f t="shared" si="146"/>
        <v>68.924815534241233</v>
      </c>
      <c r="J3135" s="24">
        <f t="shared" si="147"/>
        <v>-0.50195331815254118</v>
      </c>
    </row>
    <row r="3136" spans="6:10" x14ac:dyDescent="0.35">
      <c r="F3136" s="2">
        <v>3132</v>
      </c>
      <c r="G3136" s="3">
        <v>7.5014394862028599E-2</v>
      </c>
      <c r="H3136" s="4">
        <f t="shared" si="145"/>
        <v>75.014394862028595</v>
      </c>
      <c r="I3136" s="2">
        <f t="shared" si="146"/>
        <v>76.109529124816618</v>
      </c>
      <c r="J3136" s="24">
        <f t="shared" si="147"/>
        <v>-0.46715447648399006</v>
      </c>
    </row>
    <row r="3137" spans="6:10" x14ac:dyDescent="0.35">
      <c r="F3137" s="2">
        <v>3133</v>
      </c>
      <c r="G3137" s="3">
        <v>8.9534245064473661E-2</v>
      </c>
      <c r="H3137" s="4">
        <f t="shared" si="145"/>
        <v>89.534245064473666</v>
      </c>
      <c r="I3137" s="2">
        <f t="shared" si="146"/>
        <v>87.439959987542963</v>
      </c>
      <c r="J3137" s="24">
        <f t="shared" si="147"/>
        <v>-0.41711237883736635</v>
      </c>
    </row>
    <row r="3138" spans="6:10" x14ac:dyDescent="0.35">
      <c r="F3138" s="2">
        <v>3134</v>
      </c>
      <c r="G3138" s="3">
        <v>5.651020451650221E-2</v>
      </c>
      <c r="H3138" s="4">
        <f t="shared" si="145"/>
        <v>56.510204516502213</v>
      </c>
      <c r="I3138" s="2">
        <f t="shared" si="146"/>
        <v>61.669955268509909</v>
      </c>
      <c r="J3138" s="24">
        <f t="shared" si="147"/>
        <v>-0.53972282799688709</v>
      </c>
    </row>
    <row r="3139" spans="6:10" x14ac:dyDescent="0.35">
      <c r="F3139" s="2">
        <v>3135</v>
      </c>
      <c r="G3139" s="3">
        <v>9.1840543300879221E-2</v>
      </c>
      <c r="H3139" s="4">
        <f t="shared" si="145"/>
        <v>91.840543300879219</v>
      </c>
      <c r="I3139" s="2">
        <f t="shared" si="146"/>
        <v>89.239658493524828</v>
      </c>
      <c r="J3139" s="24">
        <f t="shared" si="147"/>
        <v>-0.40967275974533696</v>
      </c>
    </row>
    <row r="3140" spans="6:10" x14ac:dyDescent="0.35">
      <c r="F3140" s="2">
        <v>3136</v>
      </c>
      <c r="G3140" s="3">
        <v>7.4548096975629641E-2</v>
      </c>
      <c r="H3140" s="4">
        <f t="shared" si="145"/>
        <v>74.548096975629647</v>
      </c>
      <c r="I3140" s="2">
        <f t="shared" si="146"/>
        <v>75.745657880305473</v>
      </c>
      <c r="J3140" s="24">
        <f t="shared" si="147"/>
        <v>-0.46885741366177358</v>
      </c>
    </row>
    <row r="3141" spans="6:10" x14ac:dyDescent="0.35">
      <c r="F3141" s="2">
        <v>3137</v>
      </c>
      <c r="G3141" s="3">
        <v>0.10370367803231577</v>
      </c>
      <c r="H3141" s="4">
        <f t="shared" si="145"/>
        <v>103.70367803231576</v>
      </c>
      <c r="I3141" s="2">
        <f t="shared" si="146"/>
        <v>98.496946001016809</v>
      </c>
      <c r="J3141" s="24">
        <f t="shared" si="147"/>
        <v>-0.37345063194100786</v>
      </c>
    </row>
    <row r="3142" spans="6:10" x14ac:dyDescent="0.35">
      <c r="F3142" s="2">
        <v>3138</v>
      </c>
      <c r="G3142" s="3">
        <v>9.0404077572047659E-2</v>
      </c>
      <c r="H3142" s="4">
        <f t="shared" ref="H3142:H3205" si="148">$D$4*G3142</f>
        <v>90.404077572047655</v>
      </c>
      <c r="I3142" s="2">
        <f t="shared" ref="I3142:I3205" si="149">($D$12*G3142+$D$13*$D$5)*$D$4</f>
        <v>88.118725742823244</v>
      </c>
      <c r="J3142" s="24">
        <f t="shared" ref="J3142:J3205" si="150">-EXP(-I3142/$D$6)</f>
        <v>-0.41429074980781561</v>
      </c>
    </row>
    <row r="3143" spans="6:10" x14ac:dyDescent="0.35">
      <c r="F3143" s="2">
        <v>3139</v>
      </c>
      <c r="G3143" s="3">
        <v>7.0192490846311462E-2</v>
      </c>
      <c r="H3143" s="4">
        <f t="shared" si="148"/>
        <v>70.192490846311458</v>
      </c>
      <c r="I3143" s="2">
        <f t="shared" si="149"/>
        <v>72.346800906891502</v>
      </c>
      <c r="J3143" s="24">
        <f t="shared" si="150"/>
        <v>-0.48506711844701716</v>
      </c>
    </row>
    <row r="3144" spans="6:10" x14ac:dyDescent="0.35">
      <c r="F3144" s="2">
        <v>3140</v>
      </c>
      <c r="G3144" s="3">
        <v>6.111958469474648E-2</v>
      </c>
      <c r="H3144" s="4">
        <f t="shared" si="148"/>
        <v>61.119584694746479</v>
      </c>
      <c r="I3144" s="2">
        <f t="shared" si="149"/>
        <v>65.266842474744536</v>
      </c>
      <c r="J3144" s="24">
        <f t="shared" si="150"/>
        <v>-0.52065459384995361</v>
      </c>
    </row>
    <row r="3145" spans="6:10" x14ac:dyDescent="0.35">
      <c r="F3145" s="2">
        <v>3141</v>
      </c>
      <c r="G3145" s="3">
        <v>0.17182845082958931</v>
      </c>
      <c r="H3145" s="4">
        <f t="shared" si="148"/>
        <v>171.82845082958931</v>
      </c>
      <c r="I3145" s="2">
        <f t="shared" si="149"/>
        <v>151.65748260823798</v>
      </c>
      <c r="J3145" s="24">
        <f t="shared" si="150"/>
        <v>-0.21946229761274808</v>
      </c>
    </row>
    <row r="3146" spans="6:10" x14ac:dyDescent="0.35">
      <c r="F3146" s="2">
        <v>3142</v>
      </c>
      <c r="G3146" s="3">
        <v>5.4019931670350185E-2</v>
      </c>
      <c r="H3146" s="4">
        <f t="shared" si="148"/>
        <v>54.019931670350182</v>
      </c>
      <c r="I3146" s="2">
        <f t="shared" si="149"/>
        <v>59.726693876743006</v>
      </c>
      <c r="J3146" s="24">
        <f t="shared" si="150"/>
        <v>-0.55031362347742308</v>
      </c>
    </row>
    <row r="3147" spans="6:10" x14ac:dyDescent="0.35">
      <c r="F3147" s="2">
        <v>3143</v>
      </c>
      <c r="G3147" s="3">
        <v>5.2405499680977533E-2</v>
      </c>
      <c r="H3147" s="4">
        <f t="shared" si="148"/>
        <v>52.405499680977535</v>
      </c>
      <c r="I3147" s="2">
        <f t="shared" si="149"/>
        <v>58.466886800008815</v>
      </c>
      <c r="J3147" s="24">
        <f t="shared" si="150"/>
        <v>-0.55729036793661346</v>
      </c>
    </row>
    <row r="3148" spans="6:10" x14ac:dyDescent="0.35">
      <c r="F3148" s="2">
        <v>3144</v>
      </c>
      <c r="G3148" s="3">
        <v>8.2155877668014493E-2</v>
      </c>
      <c r="H3148" s="4">
        <f t="shared" si="148"/>
        <v>82.155877668014497</v>
      </c>
      <c r="I3148" s="2">
        <f t="shared" si="149"/>
        <v>81.682319206145849</v>
      </c>
      <c r="J3148" s="24">
        <f t="shared" si="150"/>
        <v>-0.44183304607977436</v>
      </c>
    </row>
    <row r="3149" spans="6:10" x14ac:dyDescent="0.35">
      <c r="F3149" s="2">
        <v>3145</v>
      </c>
      <c r="G3149" s="3">
        <v>9.0719281290295328E-2</v>
      </c>
      <c r="H3149" s="4">
        <f t="shared" si="148"/>
        <v>90.719281290295328</v>
      </c>
      <c r="I3149" s="2">
        <f t="shared" si="149"/>
        <v>88.364692050153195</v>
      </c>
      <c r="J3149" s="24">
        <f t="shared" si="150"/>
        <v>-0.41327298633963128</v>
      </c>
    </row>
    <row r="3150" spans="6:10" x14ac:dyDescent="0.35">
      <c r="F3150" s="2">
        <v>3146</v>
      </c>
      <c r="G3150" s="3">
        <v>0.1947242773813031</v>
      </c>
      <c r="H3150" s="4">
        <f t="shared" si="148"/>
        <v>194.7242773813031</v>
      </c>
      <c r="I3150" s="2">
        <f t="shared" si="149"/>
        <v>169.52402917532879</v>
      </c>
      <c r="J3150" s="24">
        <f t="shared" si="150"/>
        <v>-0.18355511694716936</v>
      </c>
    </row>
    <row r="3151" spans="6:10" x14ac:dyDescent="0.35">
      <c r="F3151" s="2">
        <v>3147</v>
      </c>
      <c r="G3151" s="3">
        <v>3.5580467872582885E-2</v>
      </c>
      <c r="H3151" s="4">
        <f t="shared" si="148"/>
        <v>35.580467872582886</v>
      </c>
      <c r="I3151" s="2">
        <f t="shared" si="149"/>
        <v>45.337628783553157</v>
      </c>
      <c r="J3151" s="24">
        <f t="shared" si="150"/>
        <v>-0.63547896562673034</v>
      </c>
    </row>
    <row r="3152" spans="6:10" x14ac:dyDescent="0.35">
      <c r="F3152" s="2">
        <v>3148</v>
      </c>
      <c r="G3152" s="3">
        <v>8.2437154307058058E-2</v>
      </c>
      <c r="H3152" s="4">
        <f t="shared" si="148"/>
        <v>82.437154307058051</v>
      </c>
      <c r="I3152" s="2">
        <f t="shared" si="149"/>
        <v>81.901810830890469</v>
      </c>
      <c r="J3152" s="24">
        <f t="shared" si="150"/>
        <v>-0.44086432307012641</v>
      </c>
    </row>
    <row r="3153" spans="6:10" x14ac:dyDescent="0.35">
      <c r="F3153" s="2">
        <v>3149</v>
      </c>
      <c r="G3153" s="3">
        <v>-5.6397880542900486E-2</v>
      </c>
      <c r="H3153" s="4">
        <f t="shared" si="148"/>
        <v>-56.397880542900488</v>
      </c>
      <c r="I3153" s="2">
        <f t="shared" si="149"/>
        <v>-26.436825019964552</v>
      </c>
      <c r="J3153" s="24">
        <f t="shared" si="150"/>
        <v>-1.3026077935696212</v>
      </c>
    </row>
    <row r="3154" spans="6:10" x14ac:dyDescent="0.35">
      <c r="F3154" s="2">
        <v>3150</v>
      </c>
      <c r="G3154" s="3">
        <v>0.15319380830609799</v>
      </c>
      <c r="H3154" s="4">
        <f t="shared" si="148"/>
        <v>153.19380830609799</v>
      </c>
      <c r="I3154" s="2">
        <f t="shared" si="149"/>
        <v>137.11611160094728</v>
      </c>
      <c r="J3154" s="24">
        <f t="shared" si="150"/>
        <v>-0.25381208311994774</v>
      </c>
    </row>
    <row r="3155" spans="6:10" x14ac:dyDescent="0.35">
      <c r="F3155" s="2">
        <v>3151</v>
      </c>
      <c r="G3155" s="3">
        <v>3.860592094044233E-2</v>
      </c>
      <c r="H3155" s="4">
        <f t="shared" si="148"/>
        <v>38.605920940442331</v>
      </c>
      <c r="I3155" s="2">
        <f t="shared" si="149"/>
        <v>47.698513113339985</v>
      </c>
      <c r="J3155" s="24">
        <f t="shared" si="150"/>
        <v>-0.62065175761301894</v>
      </c>
    </row>
    <row r="3156" spans="6:10" x14ac:dyDescent="0.35">
      <c r="F3156" s="2">
        <v>3152</v>
      </c>
      <c r="G3156" s="3">
        <v>0.13112227616620148</v>
      </c>
      <c r="H3156" s="4">
        <f t="shared" si="148"/>
        <v>131.12227616620149</v>
      </c>
      <c r="I3156" s="2">
        <f t="shared" si="149"/>
        <v>119.89279555713384</v>
      </c>
      <c r="J3156" s="24">
        <f t="shared" si="150"/>
        <v>-0.3015172786290235</v>
      </c>
    </row>
    <row r="3157" spans="6:10" x14ac:dyDescent="0.35">
      <c r="F3157" s="2">
        <v>3153</v>
      </c>
      <c r="G3157" s="3">
        <v>0.11863497252614985</v>
      </c>
      <c r="H3157" s="4">
        <f t="shared" si="148"/>
        <v>118.63497252614985</v>
      </c>
      <c r="I3157" s="2">
        <f t="shared" si="149"/>
        <v>110.14844361253522</v>
      </c>
      <c r="J3157" s="24">
        <f t="shared" si="150"/>
        <v>-0.33237732440408824</v>
      </c>
    </row>
    <row r="3158" spans="6:10" x14ac:dyDescent="0.35">
      <c r="F3158" s="2">
        <v>3154</v>
      </c>
      <c r="G3158" s="3">
        <v>8.157100473123767E-2</v>
      </c>
      <c r="H3158" s="4">
        <f t="shared" si="148"/>
        <v>81.571004731237664</v>
      </c>
      <c r="I3158" s="2">
        <f t="shared" si="149"/>
        <v>81.225919017353704</v>
      </c>
      <c r="J3158" s="24">
        <f t="shared" si="150"/>
        <v>-0.44385418166116081</v>
      </c>
    </row>
    <row r="3159" spans="6:10" x14ac:dyDescent="0.35">
      <c r="F3159" s="2">
        <v>3155</v>
      </c>
      <c r="G3159" s="3">
        <v>0.16755907214963447</v>
      </c>
      <c r="H3159" s="4">
        <f t="shared" si="148"/>
        <v>167.55907214963449</v>
      </c>
      <c r="I3159" s="2">
        <f t="shared" si="149"/>
        <v>148.32591242772193</v>
      </c>
      <c r="J3159" s="24">
        <f t="shared" si="150"/>
        <v>-0.22689699652622738</v>
      </c>
    </row>
    <row r="3160" spans="6:10" x14ac:dyDescent="0.35">
      <c r="F3160" s="2">
        <v>3156</v>
      </c>
      <c r="G3160" s="3">
        <v>0.12712183212906605</v>
      </c>
      <c r="H3160" s="4">
        <f t="shared" si="148"/>
        <v>127.12183212906605</v>
      </c>
      <c r="I3160" s="2">
        <f t="shared" si="149"/>
        <v>116.77108603871635</v>
      </c>
      <c r="J3160" s="24">
        <f t="shared" si="150"/>
        <v>-0.31107822833234633</v>
      </c>
    </row>
    <row r="3161" spans="6:10" x14ac:dyDescent="0.35">
      <c r="F3161" s="2">
        <v>3157</v>
      </c>
      <c r="G3161" s="3">
        <v>0.16134922088478204</v>
      </c>
      <c r="H3161" s="4">
        <f t="shared" si="148"/>
        <v>161.34922088478203</v>
      </c>
      <c r="I3161" s="2">
        <f t="shared" si="149"/>
        <v>143.48011240615037</v>
      </c>
      <c r="J3161" s="24">
        <f t="shared" si="150"/>
        <v>-0.23816272414041445</v>
      </c>
    </row>
    <row r="3162" spans="6:10" x14ac:dyDescent="0.35">
      <c r="F3162" s="2">
        <v>3158</v>
      </c>
      <c r="G3162" s="3">
        <v>0.10074566152258867</v>
      </c>
      <c r="H3162" s="4">
        <f t="shared" si="148"/>
        <v>100.74566152258866</v>
      </c>
      <c r="I3162" s="2">
        <f t="shared" si="149"/>
        <v>96.188685165886284</v>
      </c>
      <c r="J3162" s="24">
        <f t="shared" si="150"/>
        <v>-0.38217110505894353</v>
      </c>
    </row>
    <row r="3163" spans="6:10" x14ac:dyDescent="0.35">
      <c r="F3163" s="2">
        <v>3159</v>
      </c>
      <c r="G3163" s="3">
        <v>8.4865028119301855E-2</v>
      </c>
      <c r="H3163" s="4">
        <f t="shared" si="148"/>
        <v>84.865028119301854</v>
      </c>
      <c r="I3163" s="2">
        <f t="shared" si="149"/>
        <v>83.79637971345511</v>
      </c>
      <c r="J3163" s="24">
        <f t="shared" si="150"/>
        <v>-0.43259046920395439</v>
      </c>
    </row>
    <row r="3164" spans="6:10" x14ac:dyDescent="0.35">
      <c r="F3164" s="2">
        <v>3160</v>
      </c>
      <c r="G3164" s="3">
        <v>0.18363517744855182</v>
      </c>
      <c r="H3164" s="4">
        <f t="shared" si="148"/>
        <v>183.63517744855181</v>
      </c>
      <c r="I3164" s="2">
        <f t="shared" si="149"/>
        <v>160.87075256668004</v>
      </c>
      <c r="J3164" s="24">
        <f t="shared" si="150"/>
        <v>-0.20014613071293319</v>
      </c>
    </row>
    <row r="3165" spans="6:10" x14ac:dyDescent="0.35">
      <c r="F3165" s="2">
        <v>3161</v>
      </c>
      <c r="G3165" s="3">
        <v>0.13821516723758712</v>
      </c>
      <c r="H3165" s="4">
        <f t="shared" si="148"/>
        <v>138.21516723758711</v>
      </c>
      <c r="I3165" s="2">
        <f t="shared" si="149"/>
        <v>125.42766752762088</v>
      </c>
      <c r="J3165" s="24">
        <f t="shared" si="150"/>
        <v>-0.28528212522726443</v>
      </c>
    </row>
    <row r="3166" spans="6:10" x14ac:dyDescent="0.35">
      <c r="F3166" s="2">
        <v>3162</v>
      </c>
      <c r="G3166" s="3">
        <v>0.11370593765259303</v>
      </c>
      <c r="H3166" s="4">
        <f t="shared" si="148"/>
        <v>113.70593765259302</v>
      </c>
      <c r="I3166" s="2">
        <f t="shared" si="149"/>
        <v>106.3021168201694</v>
      </c>
      <c r="J3166" s="24">
        <f t="shared" si="150"/>
        <v>-0.34541068859181923</v>
      </c>
    </row>
    <row r="3167" spans="6:10" x14ac:dyDescent="0.35">
      <c r="F3167" s="2">
        <v>3163</v>
      </c>
      <c r="G3167" s="3">
        <v>7.0988430973192768E-2</v>
      </c>
      <c r="H3167" s="4">
        <f t="shared" si="148"/>
        <v>70.988430973192763</v>
      </c>
      <c r="I3167" s="2">
        <f t="shared" si="149"/>
        <v>72.967905426067574</v>
      </c>
      <c r="J3167" s="24">
        <f t="shared" si="150"/>
        <v>-0.48206368154976853</v>
      </c>
    </row>
    <row r="3168" spans="6:10" x14ac:dyDescent="0.35">
      <c r="F3168" s="2">
        <v>3164</v>
      </c>
      <c r="G3168" s="3">
        <v>1.0695383135418762E-2</v>
      </c>
      <c r="H3168" s="4">
        <f t="shared" si="148"/>
        <v>10.695383135418762</v>
      </c>
      <c r="I3168" s="2">
        <f t="shared" si="149"/>
        <v>25.918782983061035</v>
      </c>
      <c r="J3168" s="24">
        <f t="shared" si="150"/>
        <v>-0.77167806527014726</v>
      </c>
    </row>
    <row r="3169" spans="6:10" x14ac:dyDescent="0.35">
      <c r="F3169" s="2">
        <v>3165</v>
      </c>
      <c r="G3169" s="3">
        <v>5.8782322548623464E-2</v>
      </c>
      <c r="H3169" s="4">
        <f t="shared" si="148"/>
        <v>58.782322548623462</v>
      </c>
      <c r="I3169" s="2">
        <f t="shared" si="149"/>
        <v>63.44298156809036</v>
      </c>
      <c r="J3169" s="24">
        <f t="shared" si="150"/>
        <v>-0.53023773538321983</v>
      </c>
    </row>
    <row r="3170" spans="6:10" x14ac:dyDescent="0.35">
      <c r="F3170" s="2">
        <v>3166</v>
      </c>
      <c r="G3170" s="3">
        <v>5.5579196311043577E-2</v>
      </c>
      <c r="H3170" s="4">
        <f t="shared" si="148"/>
        <v>55.579196311043574</v>
      </c>
      <c r="I3170" s="2">
        <f t="shared" si="149"/>
        <v>60.943451622983062</v>
      </c>
      <c r="J3170" s="24">
        <f t="shared" si="150"/>
        <v>-0.54365821206301479</v>
      </c>
    </row>
    <row r="3171" spans="6:10" x14ac:dyDescent="0.35">
      <c r="F3171" s="2">
        <v>3167</v>
      </c>
      <c r="G3171" s="3">
        <v>0.13411085113929477</v>
      </c>
      <c r="H3171" s="4">
        <f t="shared" si="148"/>
        <v>134.11085113929477</v>
      </c>
      <c r="I3171" s="2">
        <f t="shared" si="149"/>
        <v>122.22490240662499</v>
      </c>
      <c r="J3171" s="24">
        <f t="shared" si="150"/>
        <v>-0.29456693326730582</v>
      </c>
    </row>
    <row r="3172" spans="6:10" x14ac:dyDescent="0.35">
      <c r="F3172" s="2">
        <v>3168</v>
      </c>
      <c r="G3172" s="3">
        <v>0.14424284130038129</v>
      </c>
      <c r="H3172" s="4">
        <f t="shared" si="148"/>
        <v>144.24284130038129</v>
      </c>
      <c r="I3172" s="2">
        <f t="shared" si="149"/>
        <v>130.13130725387907</v>
      </c>
      <c r="J3172" s="24">
        <f t="shared" si="150"/>
        <v>-0.27217417386197201</v>
      </c>
    </row>
    <row r="3173" spans="6:10" x14ac:dyDescent="0.35">
      <c r="F3173" s="2">
        <v>3169</v>
      </c>
      <c r="G3173" s="3">
        <v>7.5252042790107304E-2</v>
      </c>
      <c r="H3173" s="4">
        <f t="shared" si="148"/>
        <v>75.252042790107311</v>
      </c>
      <c r="I3173" s="2">
        <f t="shared" si="149"/>
        <v>76.294975488327481</v>
      </c>
      <c r="J3173" s="24">
        <f t="shared" si="150"/>
        <v>-0.46628895827943589</v>
      </c>
    </row>
    <row r="3174" spans="6:10" x14ac:dyDescent="0.35">
      <c r="F3174" s="2">
        <v>3170</v>
      </c>
      <c r="G3174" s="3">
        <v>0.10339657513401414</v>
      </c>
      <c r="H3174" s="4">
        <f t="shared" si="148"/>
        <v>103.39657513401414</v>
      </c>
      <c r="I3174" s="2">
        <f t="shared" si="149"/>
        <v>98.257301093635917</v>
      </c>
      <c r="J3174" s="24">
        <f t="shared" si="150"/>
        <v>-0.37434666057671134</v>
      </c>
    </row>
    <row r="3175" spans="6:10" x14ac:dyDescent="0.35">
      <c r="F3175" s="2">
        <v>3171</v>
      </c>
      <c r="G3175" s="3">
        <v>0.16723885911716407</v>
      </c>
      <c r="H3175" s="4">
        <f t="shared" si="148"/>
        <v>167.23885911716408</v>
      </c>
      <c r="I3175" s="2">
        <f t="shared" si="149"/>
        <v>148.0760371483517</v>
      </c>
      <c r="J3175" s="24">
        <f t="shared" si="150"/>
        <v>-0.22746466496636461</v>
      </c>
    </row>
    <row r="3176" spans="6:10" x14ac:dyDescent="0.35">
      <c r="F3176" s="2">
        <v>3172</v>
      </c>
      <c r="G3176" s="3">
        <v>0.10505210730681457</v>
      </c>
      <c r="H3176" s="4">
        <f t="shared" si="148"/>
        <v>105.05210730681456</v>
      </c>
      <c r="I3176" s="2">
        <f t="shared" si="149"/>
        <v>99.549180318517699</v>
      </c>
      <c r="J3176" s="24">
        <f t="shared" si="150"/>
        <v>-0.3695416580816423</v>
      </c>
    </row>
    <row r="3177" spans="6:10" x14ac:dyDescent="0.35">
      <c r="F3177" s="2">
        <v>3173</v>
      </c>
      <c r="G3177" s="3">
        <v>9.3638756650227084E-2</v>
      </c>
      <c r="H3177" s="4">
        <f t="shared" si="148"/>
        <v>93.63875665022708</v>
      </c>
      <c r="I3177" s="2">
        <f t="shared" si="149"/>
        <v>90.642877655371734</v>
      </c>
      <c r="J3177" s="24">
        <f t="shared" si="150"/>
        <v>-0.4039642978623979</v>
      </c>
    </row>
    <row r="3178" spans="6:10" x14ac:dyDescent="0.35">
      <c r="F3178" s="2">
        <v>3174</v>
      </c>
      <c r="G3178" s="3">
        <v>6.4624051063884497E-2</v>
      </c>
      <c r="H3178" s="4">
        <f t="shared" si="148"/>
        <v>64.624051063884494</v>
      </c>
      <c r="I3178" s="2">
        <f t="shared" si="149"/>
        <v>68.001520405483902</v>
      </c>
      <c r="J3178" s="24">
        <f t="shared" si="150"/>
        <v>-0.50660928979161057</v>
      </c>
    </row>
    <row r="3179" spans="6:10" x14ac:dyDescent="0.35">
      <c r="F3179" s="2">
        <v>3175</v>
      </c>
      <c r="G3179" s="3">
        <v>9.9576355401087016E-2</v>
      </c>
      <c r="H3179" s="4">
        <f t="shared" si="148"/>
        <v>99.576355401087014</v>
      </c>
      <c r="I3179" s="2">
        <f t="shared" si="149"/>
        <v>95.276227944750062</v>
      </c>
      <c r="J3179" s="24">
        <f t="shared" si="150"/>
        <v>-0.38567421076961605</v>
      </c>
    </row>
    <row r="3180" spans="6:10" x14ac:dyDescent="0.35">
      <c r="F3180" s="2">
        <v>3176</v>
      </c>
      <c r="G3180" s="3">
        <v>0.12825873867141585</v>
      </c>
      <c r="H3180" s="4">
        <f t="shared" si="148"/>
        <v>128.25873867141584</v>
      </c>
      <c r="I3180" s="2">
        <f t="shared" si="149"/>
        <v>117.65826054781056</v>
      </c>
      <c r="J3180" s="24">
        <f t="shared" si="150"/>
        <v>-0.30833062761528424</v>
      </c>
    </row>
    <row r="3181" spans="6:10" x14ac:dyDescent="0.35">
      <c r="F3181" s="2">
        <v>3177</v>
      </c>
      <c r="G3181" s="3">
        <v>8.1418261598985534E-2</v>
      </c>
      <c r="H3181" s="4">
        <f t="shared" si="148"/>
        <v>81.418261598985538</v>
      </c>
      <c r="I3181" s="2">
        <f t="shared" si="149"/>
        <v>81.106727326281884</v>
      </c>
      <c r="J3181" s="24">
        <f t="shared" si="150"/>
        <v>-0.44438353437573241</v>
      </c>
    </row>
    <row r="3182" spans="6:10" x14ac:dyDescent="0.35">
      <c r="F3182" s="2">
        <v>3178</v>
      </c>
      <c r="G3182" s="3">
        <v>4.7489612197702813E-2</v>
      </c>
      <c r="H3182" s="4">
        <f t="shared" si="148"/>
        <v>47.489612197702812</v>
      </c>
      <c r="I3182" s="2">
        <f t="shared" si="149"/>
        <v>54.630819452095913</v>
      </c>
      <c r="J3182" s="24">
        <f t="shared" si="150"/>
        <v>-0.57908373344232811</v>
      </c>
    </row>
    <row r="3183" spans="6:10" x14ac:dyDescent="0.35">
      <c r="F3183" s="2">
        <v>3179</v>
      </c>
      <c r="G3183" s="3">
        <v>4.4555503598549664E-2</v>
      </c>
      <c r="H3183" s="4">
        <f t="shared" si="148"/>
        <v>44.555503598549663</v>
      </c>
      <c r="I3183" s="2">
        <f t="shared" si="149"/>
        <v>52.341214933942048</v>
      </c>
      <c r="J3183" s="24">
        <f t="shared" si="150"/>
        <v>-0.59249541207307044</v>
      </c>
    </row>
    <row r="3184" spans="6:10" x14ac:dyDescent="0.35">
      <c r="F3184" s="2">
        <v>3180</v>
      </c>
      <c r="G3184" s="3">
        <v>0.14667856533392704</v>
      </c>
      <c r="H3184" s="4">
        <f t="shared" si="148"/>
        <v>146.67856533392703</v>
      </c>
      <c r="I3184" s="2">
        <f t="shared" si="149"/>
        <v>132.03200198405773</v>
      </c>
      <c r="J3184" s="24">
        <f t="shared" si="150"/>
        <v>-0.26704982704666719</v>
      </c>
    </row>
    <row r="3185" spans="6:10" x14ac:dyDescent="0.35">
      <c r="F3185" s="2">
        <v>3181</v>
      </c>
      <c r="G3185" s="3">
        <v>1.9848699194256442E-2</v>
      </c>
      <c r="H3185" s="4">
        <f t="shared" si="148"/>
        <v>19.84869919425644</v>
      </c>
      <c r="I3185" s="2">
        <f t="shared" si="149"/>
        <v>33.061488542921346</v>
      </c>
      <c r="J3185" s="24">
        <f t="shared" si="150"/>
        <v>-0.71848181358248486</v>
      </c>
    </row>
    <row r="3186" spans="6:10" x14ac:dyDescent="0.35">
      <c r="F3186" s="2">
        <v>3182</v>
      </c>
      <c r="G3186" s="3">
        <v>0.12390631744618118</v>
      </c>
      <c r="H3186" s="4">
        <f t="shared" si="148"/>
        <v>123.90631744618118</v>
      </c>
      <c r="I3186" s="2">
        <f t="shared" si="149"/>
        <v>114.26188888485223</v>
      </c>
      <c r="J3186" s="24">
        <f t="shared" si="150"/>
        <v>-0.31898254714170815</v>
      </c>
    </row>
    <row r="3187" spans="6:10" x14ac:dyDescent="0.35">
      <c r="F3187" s="2">
        <v>3183</v>
      </c>
      <c r="G3187" s="3">
        <v>0.1341188672664903</v>
      </c>
      <c r="H3187" s="4">
        <f t="shared" si="148"/>
        <v>134.1188672664903</v>
      </c>
      <c r="I3187" s="2">
        <f t="shared" si="149"/>
        <v>122.23115771736921</v>
      </c>
      <c r="J3187" s="24">
        <f t="shared" si="150"/>
        <v>-0.29454850776657243</v>
      </c>
    </row>
    <row r="3188" spans="6:10" x14ac:dyDescent="0.35">
      <c r="F3188" s="2">
        <v>3184</v>
      </c>
      <c r="G3188" s="3">
        <v>0.15907085445982957</v>
      </c>
      <c r="H3188" s="4">
        <f t="shared" si="148"/>
        <v>159.07085445982958</v>
      </c>
      <c r="I3188" s="2">
        <f t="shared" si="149"/>
        <v>141.70221023099336</v>
      </c>
      <c r="J3188" s="24">
        <f t="shared" si="150"/>
        <v>-0.24243488931905385</v>
      </c>
    </row>
    <row r="3189" spans="6:10" x14ac:dyDescent="0.35">
      <c r="F3189" s="2">
        <v>3185</v>
      </c>
      <c r="G3189" s="3">
        <v>9.1558194417306005E-2</v>
      </c>
      <c r="H3189" s="4">
        <f t="shared" si="148"/>
        <v>91.558194417305998</v>
      </c>
      <c r="I3189" s="2">
        <f t="shared" si="149"/>
        <v>89.019330152674897</v>
      </c>
      <c r="J3189" s="24">
        <f t="shared" si="150"/>
        <v>-0.41057638004005059</v>
      </c>
    </row>
    <row r="3190" spans="6:10" x14ac:dyDescent="0.35">
      <c r="F3190" s="2">
        <v>3186</v>
      </c>
      <c r="G3190" s="3">
        <v>6.1478460534406809E-2</v>
      </c>
      <c r="H3190" s="4">
        <f t="shared" si="148"/>
        <v>61.478460534406807</v>
      </c>
      <c r="I3190" s="2">
        <f t="shared" si="149"/>
        <v>65.546887918249837</v>
      </c>
      <c r="J3190" s="24">
        <f t="shared" si="150"/>
        <v>-0.51919856410753207</v>
      </c>
    </row>
    <row r="3191" spans="6:10" x14ac:dyDescent="0.35">
      <c r="F3191" s="2">
        <v>3187</v>
      </c>
      <c r="G3191" s="3">
        <v>9.0892609313835665E-2</v>
      </c>
      <c r="H3191" s="4">
        <f t="shared" si="148"/>
        <v>90.892609313835663</v>
      </c>
      <c r="I3191" s="2">
        <f t="shared" si="149"/>
        <v>88.499946970824908</v>
      </c>
      <c r="J3191" s="24">
        <f t="shared" si="150"/>
        <v>-0.4127143921380293</v>
      </c>
    </row>
    <row r="3192" spans="6:10" x14ac:dyDescent="0.35">
      <c r="F3192" s="2">
        <v>3188</v>
      </c>
      <c r="G3192" s="3">
        <v>0.17636827918227935</v>
      </c>
      <c r="H3192" s="4">
        <f t="shared" si="148"/>
        <v>176.36827918227934</v>
      </c>
      <c r="I3192" s="2">
        <f t="shared" si="149"/>
        <v>155.20009569044029</v>
      </c>
      <c r="J3192" s="24">
        <f t="shared" si="150"/>
        <v>-0.21182369939705381</v>
      </c>
    </row>
    <row r="3193" spans="6:10" x14ac:dyDescent="0.35">
      <c r="F3193" s="2">
        <v>3189</v>
      </c>
      <c r="G3193" s="3">
        <v>0.12206584833553433</v>
      </c>
      <c r="H3193" s="4">
        <f t="shared" si="148"/>
        <v>122.06584833553433</v>
      </c>
      <c r="I3193" s="2">
        <f t="shared" si="149"/>
        <v>112.82569583034977</v>
      </c>
      <c r="J3193" s="24">
        <f t="shared" si="150"/>
        <v>-0.32359680786170081</v>
      </c>
    </row>
    <row r="3194" spans="6:10" x14ac:dyDescent="0.35">
      <c r="F3194" s="2">
        <v>3190</v>
      </c>
      <c r="G3194" s="3">
        <v>3.0222685926139706E-2</v>
      </c>
      <c r="H3194" s="4">
        <f t="shared" si="148"/>
        <v>30.222685926139707</v>
      </c>
      <c r="I3194" s="2">
        <f t="shared" si="149"/>
        <v>41.156733176826066</v>
      </c>
      <c r="J3194" s="24">
        <f t="shared" si="150"/>
        <v>-0.66261090472856965</v>
      </c>
    </row>
    <row r="3195" spans="6:10" x14ac:dyDescent="0.35">
      <c r="F3195" s="2">
        <v>3191</v>
      </c>
      <c r="G3195" s="3">
        <v>2.0284819848311361E-2</v>
      </c>
      <c r="H3195" s="4">
        <f t="shared" si="148"/>
        <v>20.284819848311361</v>
      </c>
      <c r="I3195" s="2">
        <f t="shared" si="149"/>
        <v>33.401811263175318</v>
      </c>
      <c r="J3195" s="24">
        <f t="shared" si="150"/>
        <v>-0.7160408127261918</v>
      </c>
    </row>
    <row r="3196" spans="6:10" x14ac:dyDescent="0.35">
      <c r="F3196" s="2">
        <v>3192</v>
      </c>
      <c r="G3196" s="3">
        <v>7.8189306811271453E-2</v>
      </c>
      <c r="H3196" s="4">
        <f t="shared" si="148"/>
        <v>78.18930681127145</v>
      </c>
      <c r="I3196" s="2">
        <f t="shared" si="149"/>
        <v>78.587042310874281</v>
      </c>
      <c r="J3196" s="24">
        <f t="shared" si="150"/>
        <v>-0.45572285739317236</v>
      </c>
    </row>
    <row r="3197" spans="6:10" x14ac:dyDescent="0.35">
      <c r="F3197" s="2">
        <v>3193</v>
      </c>
      <c r="G3197" s="3">
        <v>0.11494330482465054</v>
      </c>
      <c r="H3197" s="4">
        <f t="shared" si="148"/>
        <v>114.94330482465054</v>
      </c>
      <c r="I3197" s="2">
        <f t="shared" si="149"/>
        <v>107.26768485285089</v>
      </c>
      <c r="J3197" s="24">
        <f t="shared" si="150"/>
        <v>-0.34209156339464086</v>
      </c>
    </row>
    <row r="3198" spans="6:10" x14ac:dyDescent="0.35">
      <c r="F3198" s="2">
        <v>3194</v>
      </c>
      <c r="G3198" s="3">
        <v>9.1102138489894152E-2</v>
      </c>
      <c r="H3198" s="4">
        <f t="shared" si="148"/>
        <v>91.102138489894159</v>
      </c>
      <c r="I3198" s="2">
        <f t="shared" si="149"/>
        <v>88.663451126167686</v>
      </c>
      <c r="J3198" s="24">
        <f t="shared" si="150"/>
        <v>-0.41204013832389802</v>
      </c>
    </row>
    <row r="3199" spans="6:10" x14ac:dyDescent="0.35">
      <c r="F3199" s="2">
        <v>3195</v>
      </c>
      <c r="G3199" s="3">
        <v>0.16023930037400078</v>
      </c>
      <c r="H3199" s="4">
        <f t="shared" si="148"/>
        <v>160.23930037400078</v>
      </c>
      <c r="I3199" s="2">
        <f t="shared" si="149"/>
        <v>142.61399619729229</v>
      </c>
      <c r="J3199" s="24">
        <f t="shared" si="150"/>
        <v>-0.24023444891872736</v>
      </c>
    </row>
    <row r="3200" spans="6:10" x14ac:dyDescent="0.35">
      <c r="F3200" s="2">
        <v>3196</v>
      </c>
      <c r="G3200" s="3">
        <v>-7.8154963113673814E-3</v>
      </c>
      <c r="H3200" s="4">
        <f t="shared" si="148"/>
        <v>-7.8154963113673812</v>
      </c>
      <c r="I3200" s="2">
        <f t="shared" si="149"/>
        <v>11.473989348430136</v>
      </c>
      <c r="J3200" s="24">
        <f t="shared" si="150"/>
        <v>-0.89159802420421552</v>
      </c>
    </row>
    <row r="3201" spans="6:10" x14ac:dyDescent="0.35">
      <c r="F3201" s="2">
        <v>3197</v>
      </c>
      <c r="G3201" s="3">
        <v>9.572215868888001E-2</v>
      </c>
      <c r="H3201" s="4">
        <f t="shared" si="148"/>
        <v>95.722158688880015</v>
      </c>
      <c r="I3201" s="2">
        <f t="shared" si="149"/>
        <v>92.2686411742161</v>
      </c>
      <c r="J3201" s="24">
        <f t="shared" si="150"/>
        <v>-0.39744989158394334</v>
      </c>
    </row>
    <row r="3202" spans="6:10" x14ac:dyDescent="0.35">
      <c r="F3202" s="2">
        <v>3198</v>
      </c>
      <c r="G3202" s="3">
        <v>5.8350767037815249E-2</v>
      </c>
      <c r="H3202" s="4">
        <f t="shared" si="148"/>
        <v>58.350767037815245</v>
      </c>
      <c r="I3202" s="2">
        <f t="shared" si="149"/>
        <v>63.106221215162101</v>
      </c>
      <c r="J3202" s="24">
        <f t="shared" si="150"/>
        <v>-0.53202637587789914</v>
      </c>
    </row>
    <row r="3203" spans="6:10" x14ac:dyDescent="0.35">
      <c r="F3203" s="2">
        <v>3199</v>
      </c>
      <c r="G3203" s="3">
        <v>0.16394247365314063</v>
      </c>
      <c r="H3203" s="4">
        <f t="shared" si="148"/>
        <v>163.94247365314064</v>
      </c>
      <c r="I3203" s="2">
        <f t="shared" si="149"/>
        <v>145.50373322811399</v>
      </c>
      <c r="J3203" s="24">
        <f t="shared" si="150"/>
        <v>-0.23339165069579096</v>
      </c>
    </row>
    <row r="3204" spans="6:10" x14ac:dyDescent="0.35">
      <c r="F3204" s="2">
        <v>3200</v>
      </c>
      <c r="G3204" s="3">
        <v>0.17627295809226221</v>
      </c>
      <c r="H3204" s="4">
        <f t="shared" si="148"/>
        <v>176.2729580922622</v>
      </c>
      <c r="I3204" s="2">
        <f t="shared" si="149"/>
        <v>155.12571275913311</v>
      </c>
      <c r="J3204" s="24">
        <f t="shared" si="150"/>
        <v>-0.21198131868752557</v>
      </c>
    </row>
    <row r="3205" spans="6:10" x14ac:dyDescent="0.35">
      <c r="F3205" s="2">
        <v>3201</v>
      </c>
      <c r="G3205" s="3">
        <v>0.1983318175076379</v>
      </c>
      <c r="H3205" s="4">
        <f t="shared" si="148"/>
        <v>198.33181750763791</v>
      </c>
      <c r="I3205" s="2">
        <f t="shared" si="149"/>
        <v>172.33913975953197</v>
      </c>
      <c r="J3205" s="24">
        <f t="shared" si="150"/>
        <v>-0.17845989201653001</v>
      </c>
    </row>
    <row r="3206" spans="6:10" x14ac:dyDescent="0.35">
      <c r="F3206" s="2">
        <v>3202</v>
      </c>
      <c r="G3206" s="3">
        <v>8.6015580540061615E-2</v>
      </c>
      <c r="H3206" s="4">
        <f t="shared" ref="H3206:H3269" si="151">$D$4*G3206</f>
        <v>86.01558054006162</v>
      </c>
      <c r="I3206" s="2">
        <f t="shared" ref="I3206:I3269" si="152">($D$12*G3206+$D$13*$D$5)*$D$4</f>
        <v>84.694202657604052</v>
      </c>
      <c r="J3206" s="24">
        <f t="shared" ref="J3206:J3269" si="153">-EXP(-I3206/$D$6)</f>
        <v>-0.42872395591179574</v>
      </c>
    </row>
    <row r="3207" spans="6:10" x14ac:dyDescent="0.35">
      <c r="F3207" s="2">
        <v>3203</v>
      </c>
      <c r="G3207" s="3">
        <v>5.8836933939880293E-2</v>
      </c>
      <c r="H3207" s="4">
        <f t="shared" si="151"/>
        <v>58.836933939880289</v>
      </c>
      <c r="I3207" s="2">
        <f t="shared" si="152"/>
        <v>63.485597062349974</v>
      </c>
      <c r="J3207" s="24">
        <f t="shared" si="153"/>
        <v>-0.53001182009241321</v>
      </c>
    </row>
    <row r="3208" spans="6:10" x14ac:dyDescent="0.35">
      <c r="F3208" s="2">
        <v>3204</v>
      </c>
      <c r="G3208" s="3">
        <v>9.2760636201715416E-2</v>
      </c>
      <c r="H3208" s="4">
        <f t="shared" si="151"/>
        <v>92.760636201715414</v>
      </c>
      <c r="I3208" s="2">
        <f t="shared" si="152"/>
        <v>89.9576444820066</v>
      </c>
      <c r="J3208" s="24">
        <f t="shared" si="153"/>
        <v>-0.40674190090022894</v>
      </c>
    </row>
    <row r="3209" spans="6:10" x14ac:dyDescent="0.35">
      <c r="F3209" s="2">
        <v>3205</v>
      </c>
      <c r="G3209" s="3">
        <v>9.1198275848789964E-2</v>
      </c>
      <c r="H3209" s="4">
        <f t="shared" si="151"/>
        <v>91.198275848789962</v>
      </c>
      <c r="I3209" s="2">
        <f t="shared" si="152"/>
        <v>88.73847102534755</v>
      </c>
      <c r="J3209" s="24">
        <f t="shared" si="153"/>
        <v>-0.4117311421463492</v>
      </c>
    </row>
    <row r="3210" spans="6:10" x14ac:dyDescent="0.35">
      <c r="F3210" s="2">
        <v>3206</v>
      </c>
      <c r="G3210" s="3">
        <v>0.1256528518401667</v>
      </c>
      <c r="H3210" s="4">
        <f t="shared" si="151"/>
        <v>125.65285184016669</v>
      </c>
      <c r="I3210" s="2">
        <f t="shared" si="152"/>
        <v>115.62478085167804</v>
      </c>
      <c r="J3210" s="24">
        <f t="shared" si="153"/>
        <v>-0.31466465060000498</v>
      </c>
    </row>
    <row r="3211" spans="6:10" x14ac:dyDescent="0.35">
      <c r="F3211" s="2">
        <v>3207</v>
      </c>
      <c r="G3211" s="3">
        <v>0.12482947367083244</v>
      </c>
      <c r="H3211" s="4">
        <f t="shared" si="151"/>
        <v>124.82947367083244</v>
      </c>
      <c r="I3211" s="2">
        <f t="shared" si="152"/>
        <v>114.98226530975124</v>
      </c>
      <c r="J3211" s="24">
        <f t="shared" si="153"/>
        <v>-0.31669292890902839</v>
      </c>
    </row>
    <row r="3212" spans="6:10" x14ac:dyDescent="0.35">
      <c r="F3212" s="2">
        <v>3208</v>
      </c>
      <c r="G3212" s="3">
        <v>0.11593552147609906</v>
      </c>
      <c r="H3212" s="4">
        <f t="shared" si="151"/>
        <v>115.93552147609907</v>
      </c>
      <c r="I3212" s="2">
        <f t="shared" si="152"/>
        <v>108.04195194330546</v>
      </c>
      <c r="J3212" s="24">
        <f t="shared" si="153"/>
        <v>-0.33945308860219547</v>
      </c>
    </row>
    <row r="3213" spans="6:10" x14ac:dyDescent="0.35">
      <c r="F3213" s="2">
        <v>3209</v>
      </c>
      <c r="G3213" s="3">
        <v>9.4261484613478691E-2</v>
      </c>
      <c r="H3213" s="4">
        <f t="shared" si="151"/>
        <v>94.261484613478686</v>
      </c>
      <c r="I3213" s="2">
        <f t="shared" si="152"/>
        <v>91.128817664086185</v>
      </c>
      <c r="J3213" s="24">
        <f t="shared" si="153"/>
        <v>-0.40200603556165421</v>
      </c>
    </row>
    <row r="3214" spans="6:10" x14ac:dyDescent="0.35">
      <c r="F3214" s="2">
        <v>3210</v>
      </c>
      <c r="G3214" s="3">
        <v>0.10857702620383865</v>
      </c>
      <c r="H3214" s="4">
        <f t="shared" si="151"/>
        <v>108.57702620383864</v>
      </c>
      <c r="I3214" s="2">
        <f t="shared" si="152"/>
        <v>102.29981819029983</v>
      </c>
      <c r="J3214" s="24">
        <f t="shared" si="153"/>
        <v>-0.35951543004166014</v>
      </c>
    </row>
    <row r="3215" spans="6:10" x14ac:dyDescent="0.35">
      <c r="F3215" s="2">
        <v>3211</v>
      </c>
      <c r="G3215" s="3">
        <v>9.1869576862079985E-2</v>
      </c>
      <c r="H3215" s="4">
        <f t="shared" si="151"/>
        <v>91.869576862079981</v>
      </c>
      <c r="I3215" s="2">
        <f t="shared" si="152"/>
        <v>89.2623145645791</v>
      </c>
      <c r="J3215" s="24">
        <f t="shared" si="153"/>
        <v>-0.40957995450720636</v>
      </c>
    </row>
    <row r="3216" spans="6:10" x14ac:dyDescent="0.35">
      <c r="F3216" s="2">
        <v>3212</v>
      </c>
      <c r="G3216" s="3">
        <v>0.14675335664906228</v>
      </c>
      <c r="H3216" s="4">
        <f t="shared" si="151"/>
        <v>146.75335664906228</v>
      </c>
      <c r="I3216" s="2">
        <f t="shared" si="152"/>
        <v>132.09036469534311</v>
      </c>
      <c r="J3216" s="24">
        <f t="shared" si="153"/>
        <v>-0.26689401499961013</v>
      </c>
    </row>
    <row r="3217" spans="6:10" x14ac:dyDescent="0.35">
      <c r="F3217" s="2">
        <v>3213</v>
      </c>
      <c r="G3217" s="3">
        <v>0.12851104592287321</v>
      </c>
      <c r="H3217" s="4">
        <f t="shared" si="151"/>
        <v>128.51104592287322</v>
      </c>
      <c r="I3217" s="2">
        <f t="shared" si="152"/>
        <v>117.85514617878772</v>
      </c>
      <c r="J3217" s="24">
        <f t="shared" si="153"/>
        <v>-0.30772416612727871</v>
      </c>
    </row>
    <row r="3218" spans="6:10" x14ac:dyDescent="0.35">
      <c r="F3218" s="2">
        <v>3214</v>
      </c>
      <c r="G3218" s="3">
        <v>0.18609776275838408</v>
      </c>
      <c r="H3218" s="4">
        <f t="shared" si="151"/>
        <v>186.09776275838408</v>
      </c>
      <c r="I3218" s="2">
        <f t="shared" si="152"/>
        <v>162.79240824546392</v>
      </c>
      <c r="J3218" s="24">
        <f t="shared" si="153"/>
        <v>-0.19633673023252846</v>
      </c>
    </row>
    <row r="3219" spans="6:10" x14ac:dyDescent="0.35">
      <c r="F3219" s="2">
        <v>3215</v>
      </c>
      <c r="G3219" s="3">
        <v>5.4122366475459059E-2</v>
      </c>
      <c r="H3219" s="4">
        <f t="shared" si="151"/>
        <v>54.12236647545906</v>
      </c>
      <c r="I3219" s="2">
        <f t="shared" si="152"/>
        <v>59.806627929852418</v>
      </c>
      <c r="J3219" s="24">
        <f t="shared" si="153"/>
        <v>-0.54987391125667695</v>
      </c>
    </row>
    <row r="3220" spans="6:10" x14ac:dyDescent="0.35">
      <c r="F3220" s="2">
        <v>3216</v>
      </c>
      <c r="G3220" s="3">
        <v>0.14093216393379659</v>
      </c>
      <c r="H3220" s="4">
        <f t="shared" si="151"/>
        <v>140.9321639337966</v>
      </c>
      <c r="I3220" s="2">
        <f t="shared" si="152"/>
        <v>127.54785077961294</v>
      </c>
      <c r="J3220" s="24">
        <f t="shared" si="153"/>
        <v>-0.27929729031014544</v>
      </c>
    </row>
    <row r="3221" spans="6:10" x14ac:dyDescent="0.35">
      <c r="F3221" s="2">
        <v>3217</v>
      </c>
      <c r="G3221" s="3">
        <v>0.15441771943620336</v>
      </c>
      <c r="H3221" s="4">
        <f t="shared" si="151"/>
        <v>154.41771943620336</v>
      </c>
      <c r="I3221" s="2">
        <f t="shared" si="152"/>
        <v>138.07117933569876</v>
      </c>
      <c r="J3221" s="24">
        <f t="shared" si="153"/>
        <v>-0.25139954483291921</v>
      </c>
    </row>
    <row r="3222" spans="6:10" x14ac:dyDescent="0.35">
      <c r="F3222" s="2">
        <v>3218</v>
      </c>
      <c r="G3222" s="3">
        <v>2.9215857424123998E-2</v>
      </c>
      <c r="H3222" s="4">
        <f t="shared" si="151"/>
        <v>29.215857424123996</v>
      </c>
      <c r="I3222" s="2">
        <f t="shared" si="152"/>
        <v>40.371063863874731</v>
      </c>
      <c r="J3222" s="24">
        <f t="shared" si="153"/>
        <v>-0.66783733963430814</v>
      </c>
    </row>
    <row r="3223" spans="6:10" x14ac:dyDescent="0.35">
      <c r="F3223" s="2">
        <v>3219</v>
      </c>
      <c r="G3223" s="3">
        <v>6.5603380461264293E-2</v>
      </c>
      <c r="H3223" s="4">
        <f t="shared" si="151"/>
        <v>65.603380461264294</v>
      </c>
      <c r="I3223" s="2">
        <f t="shared" si="152"/>
        <v>68.765731046374583</v>
      </c>
      <c r="J3223" s="24">
        <f t="shared" si="153"/>
        <v>-0.50275248352357949</v>
      </c>
    </row>
    <row r="3224" spans="6:10" x14ac:dyDescent="0.35">
      <c r="F3224" s="2">
        <v>3220</v>
      </c>
      <c r="G3224" s="3">
        <v>8.7187619265713778E-2</v>
      </c>
      <c r="H3224" s="4">
        <f t="shared" si="151"/>
        <v>87.187619265713778</v>
      </c>
      <c r="I3224" s="2">
        <f t="shared" si="152"/>
        <v>85.608792241124917</v>
      </c>
      <c r="J3224" s="24">
        <f t="shared" si="153"/>
        <v>-0.42482076755363768</v>
      </c>
    </row>
    <row r="3225" spans="6:10" x14ac:dyDescent="0.35">
      <c r="F3225" s="2">
        <v>3221</v>
      </c>
      <c r="G3225" s="3">
        <v>9.892249583290863E-2</v>
      </c>
      <c r="H3225" s="4">
        <f t="shared" si="151"/>
        <v>98.922495832908623</v>
      </c>
      <c r="I3225" s="2">
        <f t="shared" si="152"/>
        <v>94.765994675957131</v>
      </c>
      <c r="J3225" s="24">
        <f t="shared" si="153"/>
        <v>-0.38764707773381746</v>
      </c>
    </row>
    <row r="3226" spans="6:10" x14ac:dyDescent="0.35">
      <c r="F3226" s="2">
        <v>3222</v>
      </c>
      <c r="G3226" s="3">
        <v>0.1170947746512036</v>
      </c>
      <c r="H3226" s="4">
        <f t="shared" si="151"/>
        <v>117.09477465120361</v>
      </c>
      <c r="I3226" s="2">
        <f t="shared" si="152"/>
        <v>108.94656444066484</v>
      </c>
      <c r="J3226" s="24">
        <f t="shared" si="153"/>
        <v>-0.33639620088021321</v>
      </c>
    </row>
    <row r="3227" spans="6:10" x14ac:dyDescent="0.35">
      <c r="F3227" s="2">
        <v>3223</v>
      </c>
      <c r="G3227" s="3">
        <v>0.15039487762481918</v>
      </c>
      <c r="H3227" s="4">
        <f t="shared" si="151"/>
        <v>150.39487762481917</v>
      </c>
      <c r="I3227" s="2">
        <f t="shared" si="152"/>
        <v>134.93199192122407</v>
      </c>
      <c r="J3227" s="24">
        <f t="shared" si="153"/>
        <v>-0.25941662493075385</v>
      </c>
    </row>
    <row r="3228" spans="6:10" x14ac:dyDescent="0.35">
      <c r="F3228" s="2">
        <v>3224</v>
      </c>
      <c r="G3228" s="3">
        <v>3.3081757436132883E-2</v>
      </c>
      <c r="H3228" s="4">
        <f t="shared" si="151"/>
        <v>33.081757436132882</v>
      </c>
      <c r="I3228" s="2">
        <f t="shared" si="152"/>
        <v>43.387783196206662</v>
      </c>
      <c r="J3228" s="24">
        <f t="shared" si="153"/>
        <v>-0.64799141448960784</v>
      </c>
    </row>
    <row r="3229" spans="6:10" x14ac:dyDescent="0.35">
      <c r="F3229" s="2">
        <v>3225</v>
      </c>
      <c r="G3229" s="3">
        <v>7.6437577394444872E-2</v>
      </c>
      <c r="H3229" s="4">
        <f t="shared" si="151"/>
        <v>76.437577394444872</v>
      </c>
      <c r="I3229" s="2">
        <f t="shared" si="152"/>
        <v>77.220096456004853</v>
      </c>
      <c r="J3229" s="24">
        <f t="shared" si="153"/>
        <v>-0.46199511360908246</v>
      </c>
    </row>
    <row r="3230" spans="6:10" x14ac:dyDescent="0.35">
      <c r="F3230" s="2">
        <v>3226</v>
      </c>
      <c r="G3230" s="3">
        <v>4.345097453095359E-4</v>
      </c>
      <c r="H3230" s="4">
        <f t="shared" si="151"/>
        <v>0.4345097453095359</v>
      </c>
      <c r="I3230" s="2">
        <f t="shared" si="152"/>
        <v>17.911805299624358</v>
      </c>
      <c r="J3230" s="24">
        <f t="shared" si="153"/>
        <v>-0.83600720041640453</v>
      </c>
    </row>
    <row r="3231" spans="6:10" x14ac:dyDescent="0.35">
      <c r="F3231" s="2">
        <v>3227</v>
      </c>
      <c r="G3231" s="3">
        <v>0.15070444004098812</v>
      </c>
      <c r="H3231" s="4">
        <f t="shared" si="151"/>
        <v>150.70444004098812</v>
      </c>
      <c r="I3231" s="2">
        <f t="shared" si="152"/>
        <v>135.17355609063335</v>
      </c>
      <c r="J3231" s="24">
        <f t="shared" si="153"/>
        <v>-0.25879072359647148</v>
      </c>
    </row>
    <row r="3232" spans="6:10" x14ac:dyDescent="0.35">
      <c r="F3232" s="2">
        <v>3228</v>
      </c>
      <c r="G3232" s="3">
        <v>6.1116423399640657E-2</v>
      </c>
      <c r="H3232" s="4">
        <f t="shared" si="151"/>
        <v>61.116423399640659</v>
      </c>
      <c r="I3232" s="2">
        <f t="shared" si="152"/>
        <v>65.264375587336346</v>
      </c>
      <c r="J3232" s="24">
        <f t="shared" si="153"/>
        <v>-0.52066743797099391</v>
      </c>
    </row>
    <row r="3233" spans="6:10" x14ac:dyDescent="0.35">
      <c r="F3233" s="2">
        <v>3229</v>
      </c>
      <c r="G3233" s="3">
        <v>6.316672602219775E-2</v>
      </c>
      <c r="H3233" s="4">
        <f t="shared" si="151"/>
        <v>63.16672602219775</v>
      </c>
      <c r="I3233" s="2">
        <f t="shared" si="152"/>
        <v>66.8643102828498</v>
      </c>
      <c r="J3233" s="24">
        <f t="shared" si="153"/>
        <v>-0.51240338499273586</v>
      </c>
    </row>
    <row r="3234" spans="6:10" x14ac:dyDescent="0.35">
      <c r="F3234" s="2">
        <v>3230</v>
      </c>
      <c r="G3234" s="3">
        <v>0.17515589569939813</v>
      </c>
      <c r="H3234" s="4">
        <f t="shared" si="151"/>
        <v>175.15589569939812</v>
      </c>
      <c r="I3234" s="2">
        <f t="shared" si="152"/>
        <v>154.25402344862172</v>
      </c>
      <c r="J3234" s="24">
        <f t="shared" si="153"/>
        <v>-0.21383721425288388</v>
      </c>
    </row>
    <row r="3235" spans="6:10" x14ac:dyDescent="0.35">
      <c r="F3235" s="2">
        <v>3231</v>
      </c>
      <c r="G3235" s="3">
        <v>3.5614138640501156E-2</v>
      </c>
      <c r="H3235" s="4">
        <f t="shared" si="151"/>
        <v>35.614138640501153</v>
      </c>
      <c r="I3235" s="2">
        <f t="shared" si="152"/>
        <v>45.363903455996308</v>
      </c>
      <c r="J3235" s="24">
        <f t="shared" si="153"/>
        <v>-0.63531201754355826</v>
      </c>
    </row>
    <row r="3236" spans="6:10" x14ac:dyDescent="0.35">
      <c r="F3236" s="2">
        <v>3232</v>
      </c>
      <c r="G3236" s="3">
        <v>6.8502765371190488E-2</v>
      </c>
      <c r="H3236" s="4">
        <f t="shared" si="151"/>
        <v>68.502765371190492</v>
      </c>
      <c r="I3236" s="2">
        <f t="shared" si="152"/>
        <v>71.028239254676819</v>
      </c>
      <c r="J3236" s="24">
        <f t="shared" si="153"/>
        <v>-0.49150538040531377</v>
      </c>
    </row>
    <row r="3237" spans="6:10" x14ac:dyDescent="0.35">
      <c r="F3237" s="2">
        <v>3233</v>
      </c>
      <c r="G3237" s="3">
        <v>0.13533844024010758</v>
      </c>
      <c r="H3237" s="4">
        <f t="shared" si="151"/>
        <v>135.33844024010759</v>
      </c>
      <c r="I3237" s="2">
        <f t="shared" si="152"/>
        <v>123.18284021181348</v>
      </c>
      <c r="J3237" s="24">
        <f t="shared" si="153"/>
        <v>-0.29175863759005832</v>
      </c>
    </row>
    <row r="3238" spans="6:10" x14ac:dyDescent="0.35">
      <c r="F3238" s="2">
        <v>3234</v>
      </c>
      <c r="G3238" s="3">
        <v>0.12272520674861551</v>
      </c>
      <c r="H3238" s="4">
        <f t="shared" si="151"/>
        <v>122.72520674861551</v>
      </c>
      <c r="I3238" s="2">
        <f t="shared" si="152"/>
        <v>113.34022007192324</v>
      </c>
      <c r="J3238" s="24">
        <f t="shared" si="153"/>
        <v>-0.32193609987660748</v>
      </c>
    </row>
    <row r="3239" spans="6:10" x14ac:dyDescent="0.35">
      <c r="F3239" s="2">
        <v>3235</v>
      </c>
      <c r="G3239" s="3">
        <v>0.20287004840735362</v>
      </c>
      <c r="H3239" s="4">
        <f t="shared" si="151"/>
        <v>202.87004840735361</v>
      </c>
      <c r="I3239" s="2">
        <f t="shared" si="152"/>
        <v>175.88050628407493</v>
      </c>
      <c r="J3239" s="24">
        <f t="shared" si="153"/>
        <v>-0.17225056950209397</v>
      </c>
    </row>
    <row r="3240" spans="6:10" x14ac:dyDescent="0.35">
      <c r="F3240" s="2">
        <v>3236</v>
      </c>
      <c r="G3240" s="3">
        <v>0.1620313499659336</v>
      </c>
      <c r="H3240" s="4">
        <f t="shared" si="151"/>
        <v>162.0313499659336</v>
      </c>
      <c r="I3240" s="2">
        <f t="shared" si="152"/>
        <v>144.01240552802716</v>
      </c>
      <c r="J3240" s="24">
        <f t="shared" si="153"/>
        <v>-0.23689836836566397</v>
      </c>
    </row>
    <row r="3241" spans="6:10" x14ac:dyDescent="0.35">
      <c r="F3241" s="2">
        <v>3237</v>
      </c>
      <c r="G3241" s="3">
        <v>9.0293271183089038E-2</v>
      </c>
      <c r="H3241" s="4">
        <f t="shared" si="151"/>
        <v>90.293271183089033</v>
      </c>
      <c r="I3241" s="2">
        <f t="shared" si="152"/>
        <v>88.032259001655859</v>
      </c>
      <c r="J3241" s="24">
        <f t="shared" si="153"/>
        <v>-0.41464912843496382</v>
      </c>
    </row>
    <row r="3242" spans="6:10" x14ac:dyDescent="0.35">
      <c r="F3242" s="2">
        <v>3238</v>
      </c>
      <c r="G3242" s="3">
        <v>0.10726221224759441</v>
      </c>
      <c r="H3242" s="4">
        <f t="shared" si="151"/>
        <v>107.26221224759442</v>
      </c>
      <c r="I3242" s="2">
        <f t="shared" si="152"/>
        <v>101.27381527560969</v>
      </c>
      <c r="J3242" s="24">
        <f t="shared" si="153"/>
        <v>-0.3632230564858005</v>
      </c>
    </row>
    <row r="3243" spans="6:10" x14ac:dyDescent="0.35">
      <c r="F3243" s="2">
        <v>3239</v>
      </c>
      <c r="G3243" s="3">
        <v>0.17100635994689667</v>
      </c>
      <c r="H3243" s="4">
        <f t="shared" si="151"/>
        <v>171.00635994689668</v>
      </c>
      <c r="I3243" s="2">
        <f t="shared" si="152"/>
        <v>151.01597158854042</v>
      </c>
      <c r="J3243" s="24">
        <f t="shared" si="153"/>
        <v>-0.22087469794411821</v>
      </c>
    </row>
    <row r="3244" spans="6:10" x14ac:dyDescent="0.35">
      <c r="F3244" s="2">
        <v>3240</v>
      </c>
      <c r="G3244" s="3">
        <v>9.3314020553465313E-2</v>
      </c>
      <c r="H3244" s="4">
        <f t="shared" si="151"/>
        <v>93.314020553465312</v>
      </c>
      <c r="I3244" s="2">
        <f t="shared" si="152"/>
        <v>90.389472844599567</v>
      </c>
      <c r="J3244" s="24">
        <f t="shared" si="153"/>
        <v>-0.40498926093137116</v>
      </c>
    </row>
    <row r="3245" spans="6:10" x14ac:dyDescent="0.35">
      <c r="F3245" s="2">
        <v>3241</v>
      </c>
      <c r="G3245" s="3">
        <v>6.5151250080734066E-2</v>
      </c>
      <c r="H3245" s="4">
        <f t="shared" si="151"/>
        <v>65.151250080734073</v>
      </c>
      <c r="I3245" s="2">
        <f t="shared" si="152"/>
        <v>68.412915284082956</v>
      </c>
      <c r="J3245" s="24">
        <f t="shared" si="153"/>
        <v>-0.50452940631937149</v>
      </c>
    </row>
    <row r="3246" spans="6:10" x14ac:dyDescent="0.35">
      <c r="F3246" s="2">
        <v>3242</v>
      </c>
      <c r="G3246" s="3">
        <v>6.5663449225605186E-2</v>
      </c>
      <c r="H3246" s="4">
        <f t="shared" si="151"/>
        <v>65.663449225605191</v>
      </c>
      <c r="I3246" s="2">
        <f t="shared" si="152"/>
        <v>68.812605151264407</v>
      </c>
      <c r="J3246" s="24">
        <f t="shared" si="153"/>
        <v>-0.50251687802041567</v>
      </c>
    </row>
    <row r="3247" spans="6:10" x14ac:dyDescent="0.35">
      <c r="F3247" s="2">
        <v>3243</v>
      </c>
      <c r="G3247" s="3">
        <v>8.2243957138898399E-2</v>
      </c>
      <c r="H3247" s="4">
        <f t="shared" si="151"/>
        <v>82.243957138898395</v>
      </c>
      <c r="I3247" s="2">
        <f t="shared" si="152"/>
        <v>81.751051206914539</v>
      </c>
      <c r="J3247" s="24">
        <f t="shared" si="153"/>
        <v>-0.44152946972614837</v>
      </c>
    </row>
    <row r="3248" spans="6:10" x14ac:dyDescent="0.35">
      <c r="F3248" s="2">
        <v>3244</v>
      </c>
      <c r="G3248" s="3">
        <v>0.10497893172553038</v>
      </c>
      <c r="H3248" s="4">
        <f t="shared" si="151"/>
        <v>104.97893172553039</v>
      </c>
      <c r="I3248" s="2">
        <f t="shared" si="152"/>
        <v>99.492078430204785</v>
      </c>
      <c r="J3248" s="24">
        <f t="shared" si="153"/>
        <v>-0.36975273360482919</v>
      </c>
    </row>
    <row r="3249" spans="6:10" x14ac:dyDescent="0.35">
      <c r="F3249" s="2">
        <v>3245</v>
      </c>
      <c r="G3249" s="3">
        <v>0.10639962243035676</v>
      </c>
      <c r="H3249" s="4">
        <f t="shared" si="151"/>
        <v>106.39962243035676</v>
      </c>
      <c r="I3249" s="2">
        <f t="shared" si="152"/>
        <v>100.60070128677134</v>
      </c>
      <c r="J3249" s="24">
        <f t="shared" si="153"/>
        <v>-0.36567620868266704</v>
      </c>
    </row>
    <row r="3250" spans="6:10" x14ac:dyDescent="0.35">
      <c r="F3250" s="2">
        <v>3246</v>
      </c>
      <c r="G3250" s="3">
        <v>3.3955091190303488E-2</v>
      </c>
      <c r="H3250" s="4">
        <f t="shared" si="151"/>
        <v>33.955091190303492</v>
      </c>
      <c r="I3250" s="2">
        <f t="shared" si="152"/>
        <v>44.069281116897955</v>
      </c>
      <c r="J3250" s="24">
        <f t="shared" si="153"/>
        <v>-0.64359037998635338</v>
      </c>
    </row>
    <row r="3251" spans="6:10" x14ac:dyDescent="0.35">
      <c r="F3251" s="2">
        <v>3247</v>
      </c>
      <c r="G3251" s="3">
        <v>0.11853976099560475</v>
      </c>
      <c r="H3251" s="4">
        <f t="shared" si="151"/>
        <v>118.53976099560475</v>
      </c>
      <c r="I3251" s="2">
        <f t="shared" si="152"/>
        <v>110.07414617494912</v>
      </c>
      <c r="J3251" s="24">
        <f t="shared" si="153"/>
        <v>-0.3326243639999184</v>
      </c>
    </row>
    <row r="3252" spans="6:10" x14ac:dyDescent="0.35">
      <c r="F3252" s="2">
        <v>3248</v>
      </c>
      <c r="G3252" s="3">
        <v>9.1928703051988414E-2</v>
      </c>
      <c r="H3252" s="4">
        <f t="shared" si="151"/>
        <v>91.928703051988407</v>
      </c>
      <c r="I3252" s="2">
        <f t="shared" si="152"/>
        <v>89.308453140225097</v>
      </c>
      <c r="J3252" s="24">
        <f t="shared" si="153"/>
        <v>-0.40939102373839964</v>
      </c>
    </row>
    <row r="3253" spans="6:10" x14ac:dyDescent="0.35">
      <c r="F3253" s="2">
        <v>3249</v>
      </c>
      <c r="G3253" s="3">
        <v>0.19583751481411671</v>
      </c>
      <c r="H3253" s="4">
        <f t="shared" si="151"/>
        <v>195.8375148141167</v>
      </c>
      <c r="I3253" s="2">
        <f t="shared" si="152"/>
        <v>170.39273371362833</v>
      </c>
      <c r="J3253" s="24">
        <f t="shared" si="153"/>
        <v>-0.18196747127523244</v>
      </c>
    </row>
    <row r="3254" spans="6:10" x14ac:dyDescent="0.35">
      <c r="F3254" s="2">
        <v>3250</v>
      </c>
      <c r="G3254" s="3">
        <v>0.13219696539822093</v>
      </c>
      <c r="H3254" s="4">
        <f t="shared" si="151"/>
        <v>132.19696539822093</v>
      </c>
      <c r="I3254" s="2">
        <f t="shared" si="152"/>
        <v>120.73141936333965</v>
      </c>
      <c r="J3254" s="24">
        <f t="shared" si="153"/>
        <v>-0.29899925607638361</v>
      </c>
    </row>
    <row r="3255" spans="6:10" x14ac:dyDescent="0.35">
      <c r="F3255" s="2">
        <v>3251</v>
      </c>
      <c r="G3255" s="3">
        <v>5.5880240025526891E-2</v>
      </c>
      <c r="H3255" s="4">
        <f t="shared" si="151"/>
        <v>55.880240025526888</v>
      </c>
      <c r="I3255" s="2">
        <f t="shared" si="152"/>
        <v>61.178368302291311</v>
      </c>
      <c r="J3255" s="24">
        <f t="shared" si="153"/>
        <v>-0.54238256718239264</v>
      </c>
    </row>
    <row r="3256" spans="6:10" x14ac:dyDescent="0.35">
      <c r="F3256" s="2">
        <v>3252</v>
      </c>
      <c r="G3256" s="3">
        <v>0.11329983015122688</v>
      </c>
      <c r="H3256" s="4">
        <f t="shared" si="151"/>
        <v>113.29983015122689</v>
      </c>
      <c r="I3256" s="2">
        <f t="shared" si="152"/>
        <v>105.9852145861306</v>
      </c>
      <c r="J3256" s="24">
        <f t="shared" si="153"/>
        <v>-0.34650703904258462</v>
      </c>
    </row>
    <row r="3257" spans="6:10" x14ac:dyDescent="0.35">
      <c r="F3257" s="2">
        <v>3253</v>
      </c>
      <c r="G3257" s="3">
        <v>0.16349142409317718</v>
      </c>
      <c r="H3257" s="4">
        <f t="shared" si="151"/>
        <v>163.49142409317719</v>
      </c>
      <c r="I3257" s="2">
        <f t="shared" si="152"/>
        <v>145.15176087415898</v>
      </c>
      <c r="J3257" s="24">
        <f t="shared" si="153"/>
        <v>-0.23421457216114558</v>
      </c>
    </row>
    <row r="3258" spans="6:10" x14ac:dyDescent="0.35">
      <c r="F3258" s="2">
        <v>3254</v>
      </c>
      <c r="G3258" s="3">
        <v>5.9513962177150187E-2</v>
      </c>
      <c r="H3258" s="4">
        <f t="shared" si="151"/>
        <v>59.513962177150184</v>
      </c>
      <c r="I3258" s="2">
        <f t="shared" si="152"/>
        <v>64.013909787863383</v>
      </c>
      <c r="J3258" s="24">
        <f t="shared" si="153"/>
        <v>-0.52721908388629279</v>
      </c>
    </row>
    <row r="3259" spans="6:10" x14ac:dyDescent="0.35">
      <c r="F3259" s="2">
        <v>3255</v>
      </c>
      <c r="G3259" s="3">
        <v>0.12011632505218572</v>
      </c>
      <c r="H3259" s="4">
        <f t="shared" si="151"/>
        <v>120.11632505218573</v>
      </c>
      <c r="I3259" s="2">
        <f t="shared" si="152"/>
        <v>111.30440336043593</v>
      </c>
      <c r="J3259" s="24">
        <f t="shared" si="153"/>
        <v>-0.32855729784478782</v>
      </c>
    </row>
    <row r="3260" spans="6:10" x14ac:dyDescent="0.35">
      <c r="F3260" s="2">
        <v>3256</v>
      </c>
      <c r="G3260" s="3">
        <v>0.12623496558039879</v>
      </c>
      <c r="H3260" s="4">
        <f t="shared" si="151"/>
        <v>126.23496558039879</v>
      </c>
      <c r="I3260" s="2">
        <f t="shared" si="152"/>
        <v>116.07902792695656</v>
      </c>
      <c r="J3260" s="24">
        <f t="shared" si="153"/>
        <v>-0.31323853711931338</v>
      </c>
    </row>
    <row r="3261" spans="6:10" x14ac:dyDescent="0.35">
      <c r="F3261" s="2">
        <v>3257</v>
      </c>
      <c r="G3261" s="3">
        <v>0.13235126625919608</v>
      </c>
      <c r="H3261" s="4">
        <f t="shared" si="151"/>
        <v>132.35126625919608</v>
      </c>
      <c r="I3261" s="2">
        <f t="shared" si="152"/>
        <v>120.85182661361857</v>
      </c>
      <c r="J3261" s="24">
        <f t="shared" si="153"/>
        <v>-0.29863945594997654</v>
      </c>
    </row>
    <row r="3262" spans="6:10" x14ac:dyDescent="0.35">
      <c r="F3262" s="2">
        <v>3258</v>
      </c>
      <c r="G3262" s="3">
        <v>4.7420365349551886E-2</v>
      </c>
      <c r="H3262" s="4">
        <f t="shared" si="151"/>
        <v>47.420365349551886</v>
      </c>
      <c r="I3262" s="2">
        <f t="shared" si="152"/>
        <v>54.576783314360583</v>
      </c>
      <c r="J3262" s="24">
        <f t="shared" si="153"/>
        <v>-0.57939673248481471</v>
      </c>
    </row>
    <row r="3263" spans="6:10" x14ac:dyDescent="0.35">
      <c r="F3263" s="2">
        <v>3259</v>
      </c>
      <c r="G3263" s="3">
        <v>0.10922798067900098</v>
      </c>
      <c r="H3263" s="4">
        <f t="shared" si="151"/>
        <v>109.22798067900098</v>
      </c>
      <c r="I3263" s="2">
        <f t="shared" si="152"/>
        <v>102.80778449661663</v>
      </c>
      <c r="J3263" s="24">
        <f t="shared" si="153"/>
        <v>-0.35769384323151832</v>
      </c>
    </row>
    <row r="3264" spans="6:10" x14ac:dyDescent="0.35">
      <c r="F3264" s="2">
        <v>3260</v>
      </c>
      <c r="G3264" s="3">
        <v>5.2913201629884998E-2</v>
      </c>
      <c r="H3264" s="4">
        <f t="shared" si="151"/>
        <v>52.913201629884995</v>
      </c>
      <c r="I3264" s="2">
        <f t="shared" si="152"/>
        <v>58.86306732189869</v>
      </c>
      <c r="J3264" s="24">
        <f t="shared" si="153"/>
        <v>-0.55508685986553774</v>
      </c>
    </row>
    <row r="3265" spans="6:10" x14ac:dyDescent="0.35">
      <c r="F3265" s="2">
        <v>3261</v>
      </c>
      <c r="G3265" s="3">
        <v>0.13220502761571562</v>
      </c>
      <c r="H3265" s="4">
        <f t="shared" si="151"/>
        <v>132.20502761571561</v>
      </c>
      <c r="I3265" s="2">
        <f t="shared" si="152"/>
        <v>120.73771064022269</v>
      </c>
      <c r="J3265" s="24">
        <f t="shared" si="153"/>
        <v>-0.29898044579701522</v>
      </c>
    </row>
    <row r="3266" spans="6:10" x14ac:dyDescent="0.35">
      <c r="F3266" s="2">
        <v>3262</v>
      </c>
      <c r="G3266" s="3">
        <v>0.13792398219906093</v>
      </c>
      <c r="H3266" s="4">
        <f t="shared" si="151"/>
        <v>137.92398219906093</v>
      </c>
      <c r="I3266" s="2">
        <f t="shared" si="152"/>
        <v>125.20044397494776</v>
      </c>
      <c r="J3266" s="24">
        <f t="shared" si="153"/>
        <v>-0.28593109042902054</v>
      </c>
    </row>
    <row r="3267" spans="6:10" x14ac:dyDescent="0.35">
      <c r="F3267" s="2">
        <v>3263</v>
      </c>
      <c r="G3267" s="3">
        <v>0.1274629094510048</v>
      </c>
      <c r="H3267" s="4">
        <f t="shared" si="151"/>
        <v>127.4629094510048</v>
      </c>
      <c r="I3267" s="2">
        <f t="shared" si="152"/>
        <v>117.03724257347315</v>
      </c>
      <c r="J3267" s="24">
        <f t="shared" si="153"/>
        <v>-0.31025137415076742</v>
      </c>
    </row>
    <row r="3268" spans="6:10" x14ac:dyDescent="0.35">
      <c r="F3268" s="2">
        <v>3264</v>
      </c>
      <c r="G3268" s="3">
        <v>2.6725991064541085E-2</v>
      </c>
      <c r="H3268" s="4">
        <f t="shared" si="151"/>
        <v>26.725991064541084</v>
      </c>
      <c r="I3268" s="2">
        <f t="shared" si="152"/>
        <v>38.428119670143886</v>
      </c>
      <c r="J3268" s="24">
        <f t="shared" si="153"/>
        <v>-0.68093992219552468</v>
      </c>
    </row>
    <row r="3269" spans="6:10" x14ac:dyDescent="0.35">
      <c r="F3269" s="2">
        <v>3265</v>
      </c>
      <c r="G3269" s="3">
        <v>5.9830409255548125E-2</v>
      </c>
      <c r="H3269" s="4">
        <f t="shared" si="151"/>
        <v>59.830409255548126</v>
      </c>
      <c r="I3269" s="2">
        <f t="shared" si="152"/>
        <v>64.260846339791158</v>
      </c>
      <c r="J3269" s="24">
        <f t="shared" si="153"/>
        <v>-0.52591879336646508</v>
      </c>
    </row>
    <row r="3270" spans="6:10" x14ac:dyDescent="0.35">
      <c r="F3270" s="2">
        <v>3266</v>
      </c>
      <c r="G3270" s="3">
        <v>0.13209610061694024</v>
      </c>
      <c r="H3270" s="4">
        <f t="shared" ref="H3270:H3333" si="154">$D$4*G3270</f>
        <v>132.09610061694025</v>
      </c>
      <c r="I3270" s="2">
        <f t="shared" ref="I3270:I3333" si="155">($D$12*G3270+$D$13*$D$5)*$D$4</f>
        <v>120.65271046380897</v>
      </c>
      <c r="J3270" s="24">
        <f t="shared" ref="J3270:J3333" si="156">-EXP(-I3270/$D$6)</f>
        <v>-0.29923468774112821</v>
      </c>
    </row>
    <row r="3271" spans="6:10" x14ac:dyDescent="0.35">
      <c r="F3271" s="2">
        <v>3267</v>
      </c>
      <c r="G3271" s="3">
        <v>0.16091287924402678</v>
      </c>
      <c r="H3271" s="4">
        <f t="shared" si="154"/>
        <v>160.91287924402678</v>
      </c>
      <c r="I3271" s="2">
        <f t="shared" si="155"/>
        <v>143.13961724096791</v>
      </c>
      <c r="J3271" s="24">
        <f t="shared" si="156"/>
        <v>-0.23897503886274657</v>
      </c>
    </row>
    <row r="3272" spans="6:10" x14ac:dyDescent="0.35">
      <c r="F3272" s="2">
        <v>3268</v>
      </c>
      <c r="G3272" s="3">
        <v>0.14765015153523289</v>
      </c>
      <c r="H3272" s="4">
        <f t="shared" si="154"/>
        <v>147.65015153523288</v>
      </c>
      <c r="I3272" s="2">
        <f t="shared" si="155"/>
        <v>132.79017029348157</v>
      </c>
      <c r="J3272" s="24">
        <f t="shared" si="156"/>
        <v>-0.26503279579539024</v>
      </c>
    </row>
    <row r="3273" spans="6:10" x14ac:dyDescent="0.35">
      <c r="F3273" s="2">
        <v>3269</v>
      </c>
      <c r="G3273" s="3">
        <v>0.11213340740102631</v>
      </c>
      <c r="H3273" s="4">
        <f t="shared" si="154"/>
        <v>112.13340740102632</v>
      </c>
      <c r="I3273" s="2">
        <f t="shared" si="155"/>
        <v>105.07500737713107</v>
      </c>
      <c r="J3273" s="24">
        <f t="shared" si="156"/>
        <v>-0.34967536839870234</v>
      </c>
    </row>
    <row r="3274" spans="6:10" x14ac:dyDescent="0.35">
      <c r="F3274" s="2">
        <v>3270</v>
      </c>
      <c r="G3274" s="3">
        <v>0.18596012074531482</v>
      </c>
      <c r="H3274" s="4">
        <f t="shared" si="154"/>
        <v>185.96012074531481</v>
      </c>
      <c r="I3274" s="2">
        <f t="shared" si="155"/>
        <v>162.6850005731296</v>
      </c>
      <c r="J3274" s="24">
        <f t="shared" si="156"/>
        <v>-0.19654772423599823</v>
      </c>
    </row>
    <row r="3275" spans="6:10" x14ac:dyDescent="0.35">
      <c r="F3275" s="2">
        <v>3271</v>
      </c>
      <c r="G3275" s="3">
        <v>0.1492025678301479</v>
      </c>
      <c r="H3275" s="4">
        <f t="shared" si="154"/>
        <v>149.2025678301479</v>
      </c>
      <c r="I3275" s="2">
        <f t="shared" si="155"/>
        <v>134.00158399640958</v>
      </c>
      <c r="J3275" s="24">
        <f t="shared" si="156"/>
        <v>-0.26184152098718599</v>
      </c>
    </row>
    <row r="3276" spans="6:10" x14ac:dyDescent="0.35">
      <c r="F3276" s="2">
        <v>3272</v>
      </c>
      <c r="G3276" s="3">
        <v>0.12975057198944118</v>
      </c>
      <c r="H3276" s="4">
        <f t="shared" si="154"/>
        <v>129.75057198944117</v>
      </c>
      <c r="I3276" s="2">
        <f t="shared" si="155"/>
        <v>118.82239888484045</v>
      </c>
      <c r="J3276" s="24">
        <f t="shared" si="156"/>
        <v>-0.30476204449813254</v>
      </c>
    </row>
    <row r="3277" spans="6:10" x14ac:dyDescent="0.35">
      <c r="F3277" s="2">
        <v>3273</v>
      </c>
      <c r="G3277" s="3">
        <v>0.1098489072031316</v>
      </c>
      <c r="H3277" s="4">
        <f t="shared" si="154"/>
        <v>109.8489072031316</v>
      </c>
      <c r="I3277" s="2">
        <f t="shared" si="155"/>
        <v>103.29231876896816</v>
      </c>
      <c r="J3277" s="24">
        <f t="shared" si="156"/>
        <v>-0.35596488604863213</v>
      </c>
    </row>
    <row r="3278" spans="6:10" x14ac:dyDescent="0.35">
      <c r="F3278" s="2">
        <v>3274</v>
      </c>
      <c r="G3278" s="3">
        <v>0.11835041638412314</v>
      </c>
      <c r="H3278" s="4">
        <f t="shared" si="154"/>
        <v>118.35041638412314</v>
      </c>
      <c r="I3278" s="2">
        <f t="shared" si="155"/>
        <v>109.92639285795823</v>
      </c>
      <c r="J3278" s="24">
        <f t="shared" si="156"/>
        <v>-0.3331161907865679</v>
      </c>
    </row>
    <row r="3279" spans="6:10" x14ac:dyDescent="0.35">
      <c r="F3279" s="2">
        <v>3275</v>
      </c>
      <c r="G3279" s="3">
        <v>0.12079130963287174</v>
      </c>
      <c r="H3279" s="4">
        <f t="shared" si="154"/>
        <v>120.79130963287174</v>
      </c>
      <c r="I3279" s="2">
        <f t="shared" si="155"/>
        <v>111.83112133742866</v>
      </c>
      <c r="J3279" s="24">
        <f t="shared" si="156"/>
        <v>-0.32683127711349752</v>
      </c>
    </row>
    <row r="3280" spans="6:10" x14ac:dyDescent="0.35">
      <c r="F3280" s="2">
        <v>3276</v>
      </c>
      <c r="G3280" s="3">
        <v>0.14609072174339011</v>
      </c>
      <c r="H3280" s="4">
        <f t="shared" si="154"/>
        <v>146.09072174339011</v>
      </c>
      <c r="I3280" s="2">
        <f t="shared" si="155"/>
        <v>131.57328367306894</v>
      </c>
      <c r="J3280" s="24">
        <f t="shared" si="156"/>
        <v>-0.26827764746833638</v>
      </c>
    </row>
    <row r="3281" spans="6:10" x14ac:dyDescent="0.35">
      <c r="F3281" s="2">
        <v>3277</v>
      </c>
      <c r="G3281" s="3">
        <v>4.4990712558297931E-2</v>
      </c>
      <c r="H3281" s="4">
        <f t="shared" si="154"/>
        <v>44.990712558297929</v>
      </c>
      <c r="I3281" s="2">
        <f t="shared" si="155"/>
        <v>52.680826221972858</v>
      </c>
      <c r="J3281" s="24">
        <f t="shared" si="156"/>
        <v>-0.59048664370536019</v>
      </c>
    </row>
    <row r="3282" spans="6:10" x14ac:dyDescent="0.35">
      <c r="F3282" s="2">
        <v>3278</v>
      </c>
      <c r="G3282" s="3">
        <v>0.15383930534561555</v>
      </c>
      <c r="H3282" s="4">
        <f t="shared" si="154"/>
        <v>153.83930534561554</v>
      </c>
      <c r="I3282" s="2">
        <f t="shared" si="155"/>
        <v>137.6198192478152</v>
      </c>
      <c r="J3282" s="24">
        <f t="shared" si="156"/>
        <v>-0.25253682672691297</v>
      </c>
    </row>
    <row r="3283" spans="6:10" x14ac:dyDescent="0.35">
      <c r="F3283" s="2">
        <v>3279</v>
      </c>
      <c r="G3283" s="3">
        <v>-1.9477879179896782E-2</v>
      </c>
      <c r="H3283" s="4">
        <f t="shared" si="154"/>
        <v>-19.477879179896782</v>
      </c>
      <c r="I3283" s="2">
        <f t="shared" si="155"/>
        <v>2.3733567011136358</v>
      </c>
      <c r="J3283" s="24">
        <f t="shared" si="156"/>
        <v>-0.97654585913219372</v>
      </c>
    </row>
    <row r="3284" spans="6:10" x14ac:dyDescent="0.35">
      <c r="F3284" s="2">
        <v>3280</v>
      </c>
      <c r="G3284" s="3">
        <v>0.12588387114862126</v>
      </c>
      <c r="H3284" s="4">
        <f t="shared" si="154"/>
        <v>125.88387114862127</v>
      </c>
      <c r="I3284" s="2">
        <f t="shared" si="155"/>
        <v>115.80505463314987</v>
      </c>
      <c r="J3284" s="24">
        <f t="shared" si="156"/>
        <v>-0.3140979037369015</v>
      </c>
    </row>
    <row r="3285" spans="6:10" x14ac:dyDescent="0.35">
      <c r="F3285" s="2">
        <v>3281</v>
      </c>
      <c r="G3285" s="3">
        <v>0.10944189854919807</v>
      </c>
      <c r="H3285" s="4">
        <f t="shared" si="154"/>
        <v>109.44189854919807</v>
      </c>
      <c r="I3285" s="2">
        <f t="shared" si="155"/>
        <v>102.97471332885496</v>
      </c>
      <c r="J3285" s="24">
        <f t="shared" si="156"/>
        <v>-0.35709724715998697</v>
      </c>
    </row>
    <row r="3286" spans="6:10" x14ac:dyDescent="0.35">
      <c r="F3286" s="2">
        <v>3282</v>
      </c>
      <c r="G3286" s="3">
        <v>9.6898662842595989E-2</v>
      </c>
      <c r="H3286" s="4">
        <f t="shared" si="154"/>
        <v>96.898662842595996</v>
      </c>
      <c r="I3286" s="2">
        <f t="shared" si="155"/>
        <v>93.186715313241621</v>
      </c>
      <c r="J3286" s="24">
        <f t="shared" si="156"/>
        <v>-0.3938177055060948</v>
      </c>
    </row>
    <row r="3287" spans="6:10" x14ac:dyDescent="0.35">
      <c r="F3287" s="2">
        <v>3283</v>
      </c>
      <c r="G3287" s="3">
        <v>0.15594717333113928</v>
      </c>
      <c r="H3287" s="4">
        <f t="shared" si="154"/>
        <v>155.94717333113928</v>
      </c>
      <c r="I3287" s="2">
        <f t="shared" si="155"/>
        <v>139.26467454210115</v>
      </c>
      <c r="J3287" s="24">
        <f t="shared" si="156"/>
        <v>-0.24841693735926526</v>
      </c>
    </row>
    <row r="3288" spans="6:10" x14ac:dyDescent="0.35">
      <c r="F3288" s="2">
        <v>3284</v>
      </c>
      <c r="G3288" s="3">
        <v>0.12635374013214815</v>
      </c>
      <c r="H3288" s="4">
        <f t="shared" si="154"/>
        <v>126.35374013214815</v>
      </c>
      <c r="I3288" s="2">
        <f t="shared" si="155"/>
        <v>116.17171255028832</v>
      </c>
      <c r="J3288" s="24">
        <f t="shared" si="156"/>
        <v>-0.31294834766233076</v>
      </c>
    </row>
    <row r="3289" spans="6:10" x14ac:dyDescent="0.35">
      <c r="F3289" s="2">
        <v>3285</v>
      </c>
      <c r="G3289" s="3">
        <v>9.2499270463452909E-2</v>
      </c>
      <c r="H3289" s="4">
        <f t="shared" si="154"/>
        <v>92.499270463452916</v>
      </c>
      <c r="I3289" s="2">
        <f t="shared" si="155"/>
        <v>89.753690144600967</v>
      </c>
      <c r="J3289" s="24">
        <f t="shared" si="156"/>
        <v>-0.40757231519428794</v>
      </c>
    </row>
    <row r="3290" spans="6:10" x14ac:dyDescent="0.35">
      <c r="F3290" s="2">
        <v>3286</v>
      </c>
      <c r="G3290" s="3">
        <v>0.11017253995836651</v>
      </c>
      <c r="H3290" s="4">
        <f t="shared" si="154"/>
        <v>110.17253995836651</v>
      </c>
      <c r="I3290" s="2">
        <f t="shared" si="155"/>
        <v>103.54486259738076</v>
      </c>
      <c r="J3290" s="24">
        <f t="shared" si="156"/>
        <v>-0.35506705288590751</v>
      </c>
    </row>
    <row r="3291" spans="6:10" x14ac:dyDescent="0.35">
      <c r="F3291" s="2">
        <v>3287</v>
      </c>
      <c r="G3291" s="3">
        <v>3.366084160487158E-2</v>
      </c>
      <c r="H3291" s="4">
        <f t="shared" si="154"/>
        <v>33.660841604871578</v>
      </c>
      <c r="I3291" s="2">
        <f t="shared" si="155"/>
        <v>43.839666173380103</v>
      </c>
      <c r="J3291" s="24">
        <f t="shared" si="156"/>
        <v>-0.64506985757463864</v>
      </c>
    </row>
    <row r="3292" spans="6:10" x14ac:dyDescent="0.35">
      <c r="F3292" s="2">
        <v>3288</v>
      </c>
      <c r="G3292" s="3">
        <v>0.11227194978435978</v>
      </c>
      <c r="H3292" s="4">
        <f t="shared" si="154"/>
        <v>112.27194978435978</v>
      </c>
      <c r="I3292" s="2">
        <f t="shared" si="155"/>
        <v>105.18311764507673</v>
      </c>
      <c r="J3292" s="24">
        <f t="shared" si="156"/>
        <v>-0.34929753769467997</v>
      </c>
    </row>
    <row r="3293" spans="6:10" x14ac:dyDescent="0.35">
      <c r="F3293" s="2">
        <v>3289</v>
      </c>
      <c r="G3293" s="3">
        <v>0.19837756125548212</v>
      </c>
      <c r="H3293" s="4">
        <f t="shared" si="154"/>
        <v>198.37756125548211</v>
      </c>
      <c r="I3293" s="2">
        <f t="shared" si="155"/>
        <v>172.37483547024001</v>
      </c>
      <c r="J3293" s="24">
        <f t="shared" si="156"/>
        <v>-0.17839620085792804</v>
      </c>
    </row>
    <row r="3294" spans="6:10" x14ac:dyDescent="0.35">
      <c r="F3294" s="2">
        <v>3290</v>
      </c>
      <c r="G3294" s="3">
        <v>8.0066590544376218E-2</v>
      </c>
      <c r="H3294" s="4">
        <f t="shared" si="154"/>
        <v>80.066590544376211</v>
      </c>
      <c r="I3294" s="2">
        <f t="shared" si="155"/>
        <v>80.051963315643505</v>
      </c>
      <c r="J3294" s="24">
        <f t="shared" si="156"/>
        <v>-0.44909553854240625</v>
      </c>
    </row>
    <row r="3295" spans="6:10" x14ac:dyDescent="0.35">
      <c r="F3295" s="2">
        <v>3291</v>
      </c>
      <c r="G3295" s="3">
        <v>0.18528170022865034</v>
      </c>
      <c r="H3295" s="4">
        <f t="shared" si="154"/>
        <v>185.28170022865035</v>
      </c>
      <c r="I3295" s="2">
        <f t="shared" si="155"/>
        <v>162.15560139526292</v>
      </c>
      <c r="J3295" s="24">
        <f t="shared" si="156"/>
        <v>-0.19759100539655031</v>
      </c>
    </row>
    <row r="3296" spans="6:10" x14ac:dyDescent="0.35">
      <c r="F3296" s="2">
        <v>3292</v>
      </c>
      <c r="G3296" s="3">
        <v>0.18467905846073371</v>
      </c>
      <c r="H3296" s="4">
        <f t="shared" si="154"/>
        <v>184.6790584607337</v>
      </c>
      <c r="I3296" s="2">
        <f t="shared" si="155"/>
        <v>161.6853354633719</v>
      </c>
      <c r="J3296" s="24">
        <f t="shared" si="156"/>
        <v>-0.19852239687133386</v>
      </c>
    </row>
    <row r="3297" spans="6:10" x14ac:dyDescent="0.35">
      <c r="F3297" s="2">
        <v>3293</v>
      </c>
      <c r="G3297" s="3">
        <v>7.4806426945007123E-2</v>
      </c>
      <c r="H3297" s="4">
        <f t="shared" si="154"/>
        <v>74.806426945007118</v>
      </c>
      <c r="I3297" s="2">
        <f t="shared" si="155"/>
        <v>75.947243283528778</v>
      </c>
      <c r="J3297" s="24">
        <f t="shared" si="156"/>
        <v>-0.46791321755440785</v>
      </c>
    </row>
    <row r="3298" spans="6:10" x14ac:dyDescent="0.35">
      <c r="F3298" s="2">
        <v>3294</v>
      </c>
      <c r="G3298" s="3">
        <v>0.11245077137586311</v>
      </c>
      <c r="H3298" s="4">
        <f t="shared" si="154"/>
        <v>112.45077137586311</v>
      </c>
      <c r="I3298" s="2">
        <f t="shared" si="155"/>
        <v>105.32265942071778</v>
      </c>
      <c r="J3298" s="24">
        <f t="shared" si="156"/>
        <v>-0.34881046162464457</v>
      </c>
    </row>
    <row r="3299" spans="6:10" x14ac:dyDescent="0.35">
      <c r="F3299" s="2">
        <v>3295</v>
      </c>
      <c r="G3299" s="3">
        <v>0.12909801073349944</v>
      </c>
      <c r="H3299" s="4">
        <f t="shared" si="154"/>
        <v>129.09801073349945</v>
      </c>
      <c r="I3299" s="2">
        <f t="shared" si="155"/>
        <v>118.31317874199789</v>
      </c>
      <c r="J3299" s="24">
        <f t="shared" si="156"/>
        <v>-0.30631791225041488</v>
      </c>
    </row>
    <row r="3300" spans="6:10" x14ac:dyDescent="0.35">
      <c r="F3300" s="2">
        <v>3296</v>
      </c>
      <c r="G3300" s="3">
        <v>0.14230767745883627</v>
      </c>
      <c r="H3300" s="4">
        <f t="shared" si="154"/>
        <v>142.30767745883628</v>
      </c>
      <c r="I3300" s="2">
        <f t="shared" si="155"/>
        <v>128.62122004161694</v>
      </c>
      <c r="J3300" s="24">
        <f t="shared" si="156"/>
        <v>-0.2763154308565684</v>
      </c>
    </row>
    <row r="3301" spans="6:10" x14ac:dyDescent="0.35">
      <c r="F3301" s="2">
        <v>3297</v>
      </c>
      <c r="G3301" s="3">
        <v>7.0262448899289481E-2</v>
      </c>
      <c r="H3301" s="4">
        <f t="shared" si="154"/>
        <v>70.262448899289481</v>
      </c>
      <c r="I3301" s="2">
        <f t="shared" si="155"/>
        <v>72.40139202673825</v>
      </c>
      <c r="J3301" s="24">
        <f t="shared" si="156"/>
        <v>-0.4848023871415153</v>
      </c>
    </row>
    <row r="3302" spans="6:10" x14ac:dyDescent="0.35">
      <c r="F3302" s="2">
        <v>3298</v>
      </c>
      <c r="G3302" s="3">
        <v>5.2290795821396049E-2</v>
      </c>
      <c r="H3302" s="4">
        <f t="shared" si="154"/>
        <v>52.290795821396053</v>
      </c>
      <c r="I3302" s="2">
        <f t="shared" si="155"/>
        <v>58.377378703674808</v>
      </c>
      <c r="J3302" s="24">
        <f t="shared" si="156"/>
        <v>-0.55778941124477066</v>
      </c>
    </row>
    <row r="3303" spans="6:10" x14ac:dyDescent="0.35">
      <c r="F3303" s="2">
        <v>3299</v>
      </c>
      <c r="G3303" s="3">
        <v>0.1405325613421069</v>
      </c>
      <c r="H3303" s="4">
        <f t="shared" si="154"/>
        <v>140.5325613421069</v>
      </c>
      <c r="I3303" s="2">
        <f t="shared" si="155"/>
        <v>127.23602459169925</v>
      </c>
      <c r="J3303" s="24">
        <f t="shared" si="156"/>
        <v>-0.28016957169755857</v>
      </c>
    </row>
    <row r="3304" spans="6:10" x14ac:dyDescent="0.35">
      <c r="F3304" s="2">
        <v>3300</v>
      </c>
      <c r="G3304" s="3">
        <v>0.12327957589290955</v>
      </c>
      <c r="H3304" s="4">
        <f t="shared" si="154"/>
        <v>123.27957589290955</v>
      </c>
      <c r="I3304" s="2">
        <f t="shared" si="155"/>
        <v>113.77281690827316</v>
      </c>
      <c r="J3304" s="24">
        <f t="shared" si="156"/>
        <v>-0.32054642251083426</v>
      </c>
    </row>
    <row r="3305" spans="6:10" x14ac:dyDescent="0.35">
      <c r="F3305" s="2">
        <v>3301</v>
      </c>
      <c r="G3305" s="3">
        <v>5.0052385160607907E-2</v>
      </c>
      <c r="H3305" s="4">
        <f t="shared" si="154"/>
        <v>50.052385160607905</v>
      </c>
      <c r="I3305" s="2">
        <f t="shared" si="155"/>
        <v>56.630655639673854</v>
      </c>
      <c r="J3305" s="24">
        <f t="shared" si="156"/>
        <v>-0.56761803708178571</v>
      </c>
    </row>
    <row r="3306" spans="6:10" x14ac:dyDescent="0.35">
      <c r="F3306" s="2">
        <v>3302</v>
      </c>
      <c r="G3306" s="3">
        <v>7.3305621998886905E-2</v>
      </c>
      <c r="H3306" s="4">
        <f t="shared" si="154"/>
        <v>73.305621998886906</v>
      </c>
      <c r="I3306" s="2">
        <f t="shared" si="155"/>
        <v>74.776104019461897</v>
      </c>
      <c r="J3306" s="24">
        <f t="shared" si="156"/>
        <v>-0.4734253473229576</v>
      </c>
    </row>
    <row r="3307" spans="6:10" x14ac:dyDescent="0.35">
      <c r="F3307" s="2">
        <v>3303</v>
      </c>
      <c r="G3307" s="3">
        <v>0.20078488743252196</v>
      </c>
      <c r="H3307" s="4">
        <f t="shared" si="154"/>
        <v>200.78488743252197</v>
      </c>
      <c r="I3307" s="2">
        <f t="shared" si="155"/>
        <v>174.25337019564569</v>
      </c>
      <c r="J3307" s="24">
        <f t="shared" si="156"/>
        <v>-0.1750762471484206</v>
      </c>
    </row>
    <row r="3308" spans="6:10" x14ac:dyDescent="0.35">
      <c r="F3308" s="2">
        <v>3304</v>
      </c>
      <c r="G3308" s="3">
        <v>0.14786929144793415</v>
      </c>
      <c r="H3308" s="4">
        <f t="shared" si="154"/>
        <v>147.86929144793416</v>
      </c>
      <c r="I3308" s="2">
        <f t="shared" si="155"/>
        <v>132.96117409830779</v>
      </c>
      <c r="J3308" s="24">
        <f t="shared" si="156"/>
        <v>-0.26457996691819552</v>
      </c>
    </row>
    <row r="3309" spans="6:10" x14ac:dyDescent="0.35">
      <c r="F3309" s="2">
        <v>3305</v>
      </c>
      <c r="G3309" s="3">
        <v>5.9362362185367501E-2</v>
      </c>
      <c r="H3309" s="4">
        <f t="shared" si="154"/>
        <v>59.362362185367502</v>
      </c>
      <c r="I3309" s="2">
        <f t="shared" si="155"/>
        <v>63.895610135888028</v>
      </c>
      <c r="J3309" s="24">
        <f t="shared" si="156"/>
        <v>-0.52784315128968029</v>
      </c>
    </row>
    <row r="3310" spans="6:10" x14ac:dyDescent="0.35">
      <c r="F3310" s="2">
        <v>3306</v>
      </c>
      <c r="G3310" s="3">
        <v>0.12781558414168492</v>
      </c>
      <c r="H3310" s="4">
        <f t="shared" si="154"/>
        <v>127.81558414168492</v>
      </c>
      <c r="I3310" s="2">
        <f t="shared" si="155"/>
        <v>117.31244900770426</v>
      </c>
      <c r="J3310" s="24">
        <f t="shared" si="156"/>
        <v>-0.30939871622970355</v>
      </c>
    </row>
    <row r="3311" spans="6:10" x14ac:dyDescent="0.35">
      <c r="F3311" s="2">
        <v>3307</v>
      </c>
      <c r="G3311" s="3">
        <v>6.9231824433776151E-2</v>
      </c>
      <c r="H3311" s="4">
        <f t="shared" si="154"/>
        <v>69.231824433776154</v>
      </c>
      <c r="I3311" s="2">
        <f t="shared" si="155"/>
        <v>71.597153753676253</v>
      </c>
      <c r="J3311" s="24">
        <f t="shared" si="156"/>
        <v>-0.48871707409287846</v>
      </c>
    </row>
    <row r="3312" spans="6:10" x14ac:dyDescent="0.35">
      <c r="F3312" s="2">
        <v>3308</v>
      </c>
      <c r="G3312" s="3">
        <v>4.1058717226927659E-2</v>
      </c>
      <c r="H3312" s="4">
        <f t="shared" si="154"/>
        <v>41.058717226927662</v>
      </c>
      <c r="I3312" s="2">
        <f t="shared" si="155"/>
        <v>49.612530018259157</v>
      </c>
      <c r="J3312" s="24">
        <f t="shared" si="156"/>
        <v>-0.60888534284826967</v>
      </c>
    </row>
    <row r="3313" spans="6:10" x14ac:dyDescent="0.35">
      <c r="F3313" s="2">
        <v>3309</v>
      </c>
      <c r="G3313" s="3">
        <v>0.11441300641888558</v>
      </c>
      <c r="H3313" s="4">
        <f t="shared" si="154"/>
        <v>114.41300641888557</v>
      </c>
      <c r="I3313" s="2">
        <f t="shared" si="155"/>
        <v>106.853871394767</v>
      </c>
      <c r="J3313" s="24">
        <f t="shared" si="156"/>
        <v>-0.34351011738229842</v>
      </c>
    </row>
    <row r="3314" spans="6:10" x14ac:dyDescent="0.35">
      <c r="F3314" s="2">
        <v>3310</v>
      </c>
      <c r="G3314" s="3">
        <v>0.12432534803902506</v>
      </c>
      <c r="H3314" s="4">
        <f t="shared" si="154"/>
        <v>124.32534803902506</v>
      </c>
      <c r="I3314" s="2">
        <f t="shared" si="155"/>
        <v>114.58887553384571</v>
      </c>
      <c r="J3314" s="24">
        <f t="shared" si="156"/>
        <v>-0.31794122022775034</v>
      </c>
    </row>
    <row r="3315" spans="6:10" x14ac:dyDescent="0.35">
      <c r="F3315" s="2">
        <v>3311</v>
      </c>
      <c r="G3315" s="3">
        <v>0.13131844379463495</v>
      </c>
      <c r="H3315" s="4">
        <f t="shared" si="154"/>
        <v>131.31844379463496</v>
      </c>
      <c r="I3315" s="2">
        <f t="shared" si="155"/>
        <v>120.04587315232115</v>
      </c>
      <c r="J3315" s="24">
        <f t="shared" si="156"/>
        <v>-0.30105607631858711</v>
      </c>
    </row>
    <row r="3316" spans="6:10" x14ac:dyDescent="0.35">
      <c r="F3316" s="2">
        <v>3312</v>
      </c>
      <c r="G3316" s="3">
        <v>9.0438308378231164E-2</v>
      </c>
      <c r="H3316" s="4">
        <f t="shared" si="154"/>
        <v>90.43830837823117</v>
      </c>
      <c r="I3316" s="2">
        <f t="shared" si="155"/>
        <v>88.14543743594885</v>
      </c>
      <c r="J3316" s="24">
        <f t="shared" si="156"/>
        <v>-0.41418010051288712</v>
      </c>
    </row>
    <row r="3317" spans="6:10" x14ac:dyDescent="0.35">
      <c r="F3317" s="2">
        <v>3313</v>
      </c>
      <c r="G3317" s="3">
        <v>2.3579244427942139E-2</v>
      </c>
      <c r="H3317" s="4">
        <f t="shared" si="154"/>
        <v>23.57924442794214</v>
      </c>
      <c r="I3317" s="2">
        <f t="shared" si="155"/>
        <v>35.972585025406495</v>
      </c>
      <c r="J3317" s="24">
        <f t="shared" si="156"/>
        <v>-0.69786762007897207</v>
      </c>
    </row>
    <row r="3318" spans="6:10" x14ac:dyDescent="0.35">
      <c r="F3318" s="2">
        <v>3314</v>
      </c>
      <c r="G3318" s="3">
        <v>1.6082959198624736E-3</v>
      </c>
      <c r="H3318" s="4">
        <f t="shared" si="154"/>
        <v>1.6082959198624736</v>
      </c>
      <c r="I3318" s="2">
        <f t="shared" si="155"/>
        <v>18.827758488738976</v>
      </c>
      <c r="J3318" s="24">
        <f t="shared" si="156"/>
        <v>-0.828384728233308</v>
      </c>
    </row>
    <row r="3319" spans="6:10" x14ac:dyDescent="0.35">
      <c r="F3319" s="2">
        <v>3315</v>
      </c>
      <c r="G3319" s="3">
        <v>9.2852341378175676E-2</v>
      </c>
      <c r="H3319" s="4">
        <f t="shared" si="154"/>
        <v>92.85234137817568</v>
      </c>
      <c r="I3319" s="2">
        <f t="shared" si="155"/>
        <v>90.029205768600463</v>
      </c>
      <c r="J3319" s="24">
        <f t="shared" si="156"/>
        <v>-0.40645093528461446</v>
      </c>
    </row>
    <row r="3320" spans="6:10" x14ac:dyDescent="0.35">
      <c r="F3320" s="2">
        <v>3316</v>
      </c>
      <c r="G3320" s="3">
        <v>3.9415454185011869E-2</v>
      </c>
      <c r="H3320" s="4">
        <f t="shared" si="154"/>
        <v>39.415454185011868</v>
      </c>
      <c r="I3320" s="2">
        <f t="shared" si="155"/>
        <v>48.330224896229403</v>
      </c>
      <c r="J3320" s="24">
        <f t="shared" si="156"/>
        <v>-0.61674338515142346</v>
      </c>
    </row>
    <row r="3321" spans="6:10" x14ac:dyDescent="0.35">
      <c r="F3321" s="2">
        <v>3317</v>
      </c>
      <c r="G3321" s="3">
        <v>1.6102093865002692E-2</v>
      </c>
      <c r="H3321" s="4">
        <f t="shared" si="154"/>
        <v>16.102093865002693</v>
      </c>
      <c r="I3321" s="2">
        <f t="shared" si="155"/>
        <v>30.137859713342699</v>
      </c>
      <c r="J3321" s="24">
        <f t="shared" si="156"/>
        <v>-0.73979763445655566</v>
      </c>
    </row>
    <row r="3322" spans="6:10" x14ac:dyDescent="0.35">
      <c r="F3322" s="2">
        <v>3318</v>
      </c>
      <c r="G3322" s="3">
        <v>0.1371472673688845</v>
      </c>
      <c r="H3322" s="4">
        <f t="shared" si="154"/>
        <v>137.14726736888448</v>
      </c>
      <c r="I3322" s="2">
        <f t="shared" si="155"/>
        <v>124.59434173830854</v>
      </c>
      <c r="J3322" s="24">
        <f t="shared" si="156"/>
        <v>-0.28766938777139034</v>
      </c>
    </row>
    <row r="3323" spans="6:10" x14ac:dyDescent="0.35">
      <c r="F3323" s="2">
        <v>3319</v>
      </c>
      <c r="G3323" s="3">
        <v>0.1108426738529138</v>
      </c>
      <c r="H3323" s="4">
        <f t="shared" si="154"/>
        <v>110.8426738529138</v>
      </c>
      <c r="I3323" s="2">
        <f t="shared" si="155"/>
        <v>104.06779538629196</v>
      </c>
      <c r="J3323" s="24">
        <f t="shared" si="156"/>
        <v>-0.35321513720110109</v>
      </c>
    </row>
    <row r="3324" spans="6:10" x14ac:dyDescent="0.35">
      <c r="F3324" s="2">
        <v>3320</v>
      </c>
      <c r="G3324" s="3">
        <v>8.2455242048549343E-2</v>
      </c>
      <c r="H3324" s="4">
        <f t="shared" si="154"/>
        <v>82.455242048549337</v>
      </c>
      <c r="I3324" s="2">
        <f t="shared" si="155"/>
        <v>81.91592543273363</v>
      </c>
      <c r="J3324" s="24">
        <f t="shared" si="156"/>
        <v>-0.44080210121754321</v>
      </c>
    </row>
    <row r="3325" spans="6:10" x14ac:dyDescent="0.35">
      <c r="F3325" s="2">
        <v>3321</v>
      </c>
      <c r="G3325" s="3">
        <v>0.16697250005385517</v>
      </c>
      <c r="H3325" s="4">
        <f t="shared" si="154"/>
        <v>166.97250005385516</v>
      </c>
      <c r="I3325" s="2">
        <f t="shared" si="155"/>
        <v>147.86818631591171</v>
      </c>
      <c r="J3325" s="24">
        <f t="shared" si="156"/>
        <v>-0.22793794385266833</v>
      </c>
    </row>
    <row r="3326" spans="6:10" x14ac:dyDescent="0.35">
      <c r="F3326" s="2">
        <v>3322</v>
      </c>
      <c r="G3326" s="3">
        <v>9.5475563981680972E-2</v>
      </c>
      <c r="H3326" s="4">
        <f t="shared" si="154"/>
        <v>95.475563981680978</v>
      </c>
      <c r="I3326" s="2">
        <f t="shared" si="155"/>
        <v>92.076213274335814</v>
      </c>
      <c r="J3326" s="24">
        <f t="shared" si="156"/>
        <v>-0.39821543238421364</v>
      </c>
    </row>
    <row r="3327" spans="6:10" x14ac:dyDescent="0.35">
      <c r="F3327" s="2">
        <v>3323</v>
      </c>
      <c r="G3327" s="3">
        <v>0.2030226139733807</v>
      </c>
      <c r="H3327" s="4">
        <f t="shared" si="154"/>
        <v>203.02261397338069</v>
      </c>
      <c r="I3327" s="2">
        <f t="shared" si="155"/>
        <v>175.99955941298472</v>
      </c>
      <c r="J3327" s="24">
        <f t="shared" si="156"/>
        <v>-0.17204562183205083</v>
      </c>
    </row>
    <row r="3328" spans="6:10" x14ac:dyDescent="0.35">
      <c r="F3328" s="2">
        <v>3324</v>
      </c>
      <c r="G3328" s="3">
        <v>0.11771580789545746</v>
      </c>
      <c r="H3328" s="4">
        <f t="shared" si="154"/>
        <v>117.71580789545746</v>
      </c>
      <c r="I3328" s="2">
        <f t="shared" si="155"/>
        <v>109.43118199107788</v>
      </c>
      <c r="J3328" s="24">
        <f t="shared" si="156"/>
        <v>-0.33476990968095383</v>
      </c>
    </row>
    <row r="3329" spans="6:10" x14ac:dyDescent="0.35">
      <c r="F3329" s="2">
        <v>3325</v>
      </c>
      <c r="G3329" s="3">
        <v>9.0458763967263517E-2</v>
      </c>
      <c r="H3329" s="4">
        <f t="shared" si="154"/>
        <v>90.458763967263522</v>
      </c>
      <c r="I3329" s="2">
        <f t="shared" si="155"/>
        <v>88.161399765728845</v>
      </c>
      <c r="J3329" s="24">
        <f t="shared" si="156"/>
        <v>-0.41411399299565049</v>
      </c>
    </row>
    <row r="3330" spans="6:10" x14ac:dyDescent="0.35">
      <c r="F3330" s="2">
        <v>3326</v>
      </c>
      <c r="G3330" s="3">
        <v>0.14937370726234744</v>
      </c>
      <c r="H3330" s="4">
        <f t="shared" si="154"/>
        <v>149.37370726234744</v>
      </c>
      <c r="I3330" s="2">
        <f t="shared" si="155"/>
        <v>134.13513107006304</v>
      </c>
      <c r="J3330" s="24">
        <f t="shared" si="156"/>
        <v>-0.26149207268922209</v>
      </c>
    </row>
    <row r="3331" spans="6:10" x14ac:dyDescent="0.35">
      <c r="F3331" s="2">
        <v>3327</v>
      </c>
      <c r="G3331" s="3">
        <v>0.1143737748476069</v>
      </c>
      <c r="H3331" s="4">
        <f t="shared" si="154"/>
        <v>114.3737748476069</v>
      </c>
      <c r="I3331" s="2">
        <f t="shared" si="155"/>
        <v>106.82325740083375</v>
      </c>
      <c r="J3331" s="24">
        <f t="shared" si="156"/>
        <v>-0.34361529564760634</v>
      </c>
    </row>
    <row r="3332" spans="6:10" x14ac:dyDescent="0.35">
      <c r="F3332" s="2">
        <v>3328</v>
      </c>
      <c r="G3332" s="3">
        <v>2.7509792689051779E-2</v>
      </c>
      <c r="H3332" s="4">
        <f t="shared" si="154"/>
        <v>27.509792689051778</v>
      </c>
      <c r="I3332" s="2">
        <f t="shared" si="155"/>
        <v>39.03975202122114</v>
      </c>
      <c r="J3332" s="24">
        <f t="shared" si="156"/>
        <v>-0.67678778419369601</v>
      </c>
    </row>
    <row r="3333" spans="6:10" x14ac:dyDescent="0.35">
      <c r="F3333" s="2">
        <v>3329</v>
      </c>
      <c r="G3333" s="3">
        <v>4.8932204312141792E-3</v>
      </c>
      <c r="H3333" s="4">
        <f t="shared" si="154"/>
        <v>4.8932204312141794</v>
      </c>
      <c r="I3333" s="2">
        <f t="shared" si="155"/>
        <v>21.391118960521123</v>
      </c>
      <c r="J3333" s="24">
        <f t="shared" si="156"/>
        <v>-0.80742008913547558</v>
      </c>
    </row>
    <row r="3334" spans="6:10" x14ac:dyDescent="0.35">
      <c r="F3334" s="2">
        <v>3330</v>
      </c>
      <c r="G3334" s="3">
        <v>0.1110082320029093</v>
      </c>
      <c r="H3334" s="4">
        <f t="shared" ref="H3334:H3397" si="157">$D$4*G3334</f>
        <v>111.0082320029093</v>
      </c>
      <c r="I3334" s="2">
        <f t="shared" ref="I3334:I3397" si="158">($D$12*G3334+$D$13*$D$5)*$D$4</f>
        <v>104.19698715797904</v>
      </c>
      <c r="J3334" s="24">
        <f t="shared" ref="J3334:J3397" si="159">-EXP(-I3334/$D$6)</f>
        <v>-0.35275910694769402</v>
      </c>
    </row>
    <row r="3335" spans="6:10" x14ac:dyDescent="0.35">
      <c r="F3335" s="2">
        <v>3331</v>
      </c>
      <c r="G3335" s="3">
        <v>0.12289155382105027</v>
      </c>
      <c r="H3335" s="4">
        <f t="shared" si="157"/>
        <v>122.89155382105027</v>
      </c>
      <c r="I3335" s="2">
        <f t="shared" si="158"/>
        <v>113.47002747194183</v>
      </c>
      <c r="J3335" s="24">
        <f t="shared" si="159"/>
        <v>-0.32151847410885331</v>
      </c>
    </row>
    <row r="3336" spans="6:10" x14ac:dyDescent="0.35">
      <c r="F3336" s="2">
        <v>3332</v>
      </c>
      <c r="G3336" s="3">
        <v>0.21809550696362576</v>
      </c>
      <c r="H3336" s="4">
        <f t="shared" si="157"/>
        <v>218.09550696362575</v>
      </c>
      <c r="I3336" s="2">
        <f t="shared" si="158"/>
        <v>187.76155210203365</v>
      </c>
      <c r="J3336" s="24">
        <f t="shared" si="159"/>
        <v>-0.15295438779539647</v>
      </c>
    </row>
    <row r="3337" spans="6:10" x14ac:dyDescent="0.35">
      <c r="F3337" s="2">
        <v>3333</v>
      </c>
      <c r="G3337" s="3">
        <v>9.5949861061619776E-2</v>
      </c>
      <c r="H3337" s="4">
        <f t="shared" si="157"/>
        <v>95.949861061619771</v>
      </c>
      <c r="I3337" s="2">
        <f t="shared" si="158"/>
        <v>92.44632661556949</v>
      </c>
      <c r="J3337" s="24">
        <f t="shared" si="159"/>
        <v>-0.39674430803518496</v>
      </c>
    </row>
    <row r="3338" spans="6:10" x14ac:dyDescent="0.35">
      <c r="F3338" s="2">
        <v>3334</v>
      </c>
      <c r="G3338" s="3">
        <v>0.14020326466030569</v>
      </c>
      <c r="H3338" s="4">
        <f t="shared" si="157"/>
        <v>140.20326466030571</v>
      </c>
      <c r="I3338" s="2">
        <f t="shared" si="158"/>
        <v>126.97906097055628</v>
      </c>
      <c r="J3338" s="24">
        <f t="shared" si="159"/>
        <v>-0.28089043135121328</v>
      </c>
    </row>
    <row r="3339" spans="6:10" x14ac:dyDescent="0.35">
      <c r="F3339" s="2">
        <v>3335</v>
      </c>
      <c r="G3339" s="3">
        <v>1.9824549620032023E-2</v>
      </c>
      <c r="H3339" s="4">
        <f t="shared" si="157"/>
        <v>19.824549620032023</v>
      </c>
      <c r="I3339" s="2">
        <f t="shared" si="158"/>
        <v>33.04264364594934</v>
      </c>
      <c r="J3339" s="24">
        <f t="shared" si="159"/>
        <v>-0.71861722349854595</v>
      </c>
    </row>
    <row r="3340" spans="6:10" x14ac:dyDescent="0.35">
      <c r="F3340" s="2">
        <v>3336</v>
      </c>
      <c r="G3340" s="3">
        <v>2.9361121053733369E-2</v>
      </c>
      <c r="H3340" s="4">
        <f t="shared" si="157"/>
        <v>29.36112105373337</v>
      </c>
      <c r="I3340" s="2">
        <f t="shared" si="158"/>
        <v>40.484418994210763</v>
      </c>
      <c r="J3340" s="24">
        <f t="shared" si="159"/>
        <v>-0.66708074065043033</v>
      </c>
    </row>
    <row r="3341" spans="6:10" x14ac:dyDescent="0.35">
      <c r="F3341" s="2">
        <v>3337</v>
      </c>
      <c r="G3341" s="3">
        <v>1.7642681977188143E-2</v>
      </c>
      <c r="H3341" s="4">
        <f t="shared" si="157"/>
        <v>17.642681977188143</v>
      </c>
      <c r="I3341" s="2">
        <f t="shared" si="158"/>
        <v>31.340043403234763</v>
      </c>
      <c r="J3341" s="24">
        <f t="shared" si="159"/>
        <v>-0.73095715383692994</v>
      </c>
    </row>
    <row r="3342" spans="6:10" x14ac:dyDescent="0.35">
      <c r="F3342" s="2">
        <v>3338</v>
      </c>
      <c r="G3342" s="3">
        <v>0.12611446392723968</v>
      </c>
      <c r="H3342" s="4">
        <f t="shared" si="157"/>
        <v>126.11446392723968</v>
      </c>
      <c r="I3342" s="2">
        <f t="shared" si="158"/>
        <v>115.98499557600753</v>
      </c>
      <c r="J3342" s="24">
        <f t="shared" si="159"/>
        <v>-0.3135332212073193</v>
      </c>
    </row>
    <row r="3343" spans="6:10" x14ac:dyDescent="0.35">
      <c r="F3343" s="2">
        <v>3339</v>
      </c>
      <c r="G3343" s="3">
        <v>8.0791455859219208E-2</v>
      </c>
      <c r="H3343" s="4">
        <f t="shared" si="157"/>
        <v>80.791455859219212</v>
      </c>
      <c r="I3343" s="2">
        <f t="shared" si="158"/>
        <v>80.617605262365103</v>
      </c>
      <c r="J3343" s="24">
        <f t="shared" si="159"/>
        <v>-0.44656243669275886</v>
      </c>
    </row>
    <row r="3344" spans="6:10" x14ac:dyDescent="0.35">
      <c r="F3344" s="2">
        <v>3340</v>
      </c>
      <c r="G3344" s="3">
        <v>0.10206658918366508</v>
      </c>
      <c r="H3344" s="4">
        <f t="shared" si="157"/>
        <v>102.06658918366509</v>
      </c>
      <c r="I3344" s="2">
        <f t="shared" si="158"/>
        <v>97.219458853618178</v>
      </c>
      <c r="J3344" s="24">
        <f t="shared" si="159"/>
        <v>-0.37825201901972411</v>
      </c>
    </row>
    <row r="3345" spans="6:10" x14ac:dyDescent="0.35">
      <c r="F3345" s="2">
        <v>3341</v>
      </c>
      <c r="G3345" s="3">
        <v>6.7503520316149063E-2</v>
      </c>
      <c r="H3345" s="4">
        <f t="shared" si="157"/>
        <v>67.503520316149064</v>
      </c>
      <c r="I3345" s="2">
        <f t="shared" si="158"/>
        <v>70.248487614459378</v>
      </c>
      <c r="J3345" s="24">
        <f t="shared" si="159"/>
        <v>-0.49535288265734367</v>
      </c>
    </row>
    <row r="3346" spans="6:10" x14ac:dyDescent="0.35">
      <c r="F3346" s="2">
        <v>3342</v>
      </c>
      <c r="G3346" s="3">
        <v>0.1022756409543816</v>
      </c>
      <c r="H3346" s="4">
        <f t="shared" si="157"/>
        <v>102.2756409543816</v>
      </c>
      <c r="I3346" s="2">
        <f t="shared" si="158"/>
        <v>97.382590470116213</v>
      </c>
      <c r="J3346" s="24">
        <f t="shared" si="159"/>
        <v>-0.37763547341379633</v>
      </c>
    </row>
    <row r="3347" spans="6:10" x14ac:dyDescent="0.35">
      <c r="F3347" s="2">
        <v>3343</v>
      </c>
      <c r="G3347" s="3">
        <v>4.3179191488885875E-2</v>
      </c>
      <c r="H3347" s="4">
        <f t="shared" si="157"/>
        <v>43.179191488885877</v>
      </c>
      <c r="I3347" s="2">
        <f t="shared" si="158"/>
        <v>51.267222503809911</v>
      </c>
      <c r="J3347" s="24">
        <f t="shared" si="159"/>
        <v>-0.59889306158822375</v>
      </c>
    </row>
    <row r="3348" spans="6:10" x14ac:dyDescent="0.35">
      <c r="F3348" s="2">
        <v>3344</v>
      </c>
      <c r="G3348" s="3">
        <v>6.3791123922727788E-2</v>
      </c>
      <c r="H3348" s="4">
        <f t="shared" si="157"/>
        <v>63.791123922727792</v>
      </c>
      <c r="I3348" s="2">
        <f t="shared" si="158"/>
        <v>67.351553411680129</v>
      </c>
      <c r="J3348" s="24">
        <f t="shared" si="159"/>
        <v>-0.5099128072193122</v>
      </c>
    </row>
    <row r="3349" spans="6:10" x14ac:dyDescent="0.35">
      <c r="F3349" s="2">
        <v>3345</v>
      </c>
      <c r="G3349" s="3">
        <v>5.8762912019430361E-2</v>
      </c>
      <c r="H3349" s="4">
        <f t="shared" si="157"/>
        <v>58.76291201943036</v>
      </c>
      <c r="I3349" s="2">
        <f t="shared" si="158"/>
        <v>63.427834741093868</v>
      </c>
      <c r="J3349" s="24">
        <f t="shared" si="159"/>
        <v>-0.53031805565850154</v>
      </c>
    </row>
    <row r="3350" spans="6:10" x14ac:dyDescent="0.35">
      <c r="F3350" s="2">
        <v>3346</v>
      </c>
      <c r="G3350" s="3">
        <v>9.8260884075539512E-2</v>
      </c>
      <c r="H3350" s="4">
        <f t="shared" si="157"/>
        <v>98.260884075539508</v>
      </c>
      <c r="I3350" s="2">
        <f t="shared" si="158"/>
        <v>94.249712058001791</v>
      </c>
      <c r="J3350" s="24">
        <f t="shared" si="159"/>
        <v>-0.38965360744025385</v>
      </c>
    </row>
    <row r="3351" spans="6:10" x14ac:dyDescent="0.35">
      <c r="F3351" s="2">
        <v>3347</v>
      </c>
      <c r="G3351" s="3">
        <v>0.13647499528852741</v>
      </c>
      <c r="H3351" s="4">
        <f t="shared" si="157"/>
        <v>136.47499528852742</v>
      </c>
      <c r="I3351" s="2">
        <f t="shared" si="158"/>
        <v>124.06974043586918</v>
      </c>
      <c r="J3351" s="24">
        <f t="shared" si="159"/>
        <v>-0.28918247048207829</v>
      </c>
    </row>
    <row r="3352" spans="6:10" x14ac:dyDescent="0.35">
      <c r="F3352" s="2">
        <v>3348</v>
      </c>
      <c r="G3352" s="3">
        <v>0.21942259314460788</v>
      </c>
      <c r="H3352" s="4">
        <f t="shared" si="157"/>
        <v>219.42259314460787</v>
      </c>
      <c r="I3352" s="2">
        <f t="shared" si="158"/>
        <v>188.7971315338356</v>
      </c>
      <c r="J3352" s="24">
        <f t="shared" si="159"/>
        <v>-0.15137859698074835</v>
      </c>
    </row>
    <row r="3353" spans="6:10" x14ac:dyDescent="0.35">
      <c r="F3353" s="2">
        <v>3349</v>
      </c>
      <c r="G3353" s="3">
        <v>2.1507582493061631E-2</v>
      </c>
      <c r="H3353" s="4">
        <f t="shared" si="157"/>
        <v>21.50758249306163</v>
      </c>
      <c r="I3353" s="2">
        <f t="shared" si="158"/>
        <v>34.355982787998229</v>
      </c>
      <c r="J3353" s="24">
        <f t="shared" si="159"/>
        <v>-0.70924104748680994</v>
      </c>
    </row>
    <row r="3354" spans="6:10" x14ac:dyDescent="0.35">
      <c r="F3354" s="2">
        <v>3350</v>
      </c>
      <c r="G3354" s="3">
        <v>7.4361207633585544E-2</v>
      </c>
      <c r="H3354" s="4">
        <f t="shared" si="157"/>
        <v>74.361207633585551</v>
      </c>
      <c r="I3354" s="2">
        <f t="shared" si="158"/>
        <v>75.59982051012004</v>
      </c>
      <c r="J3354" s="24">
        <f t="shared" si="159"/>
        <v>-0.46954168182184397</v>
      </c>
    </row>
    <row r="3355" spans="6:10" x14ac:dyDescent="0.35">
      <c r="F3355" s="2">
        <v>3351</v>
      </c>
      <c r="G3355" s="3">
        <v>2.8574191253954648E-2</v>
      </c>
      <c r="H3355" s="4">
        <f t="shared" si="157"/>
        <v>28.574191253954648</v>
      </c>
      <c r="I3355" s="2">
        <f t="shared" si="158"/>
        <v>39.870345600484534</v>
      </c>
      <c r="J3355" s="24">
        <f t="shared" si="159"/>
        <v>-0.67118970912255793</v>
      </c>
    </row>
    <row r="3356" spans="6:10" x14ac:dyDescent="0.35">
      <c r="F3356" s="2">
        <v>3352</v>
      </c>
      <c r="G3356" s="3">
        <v>8.1591800775187573E-2</v>
      </c>
      <c r="H3356" s="4">
        <f t="shared" si="157"/>
        <v>81.591800775187579</v>
      </c>
      <c r="I3356" s="2">
        <f t="shared" si="158"/>
        <v>81.24214701798094</v>
      </c>
      <c r="J3356" s="24">
        <f t="shared" si="159"/>
        <v>-0.4437821588458663</v>
      </c>
    </row>
    <row r="3357" spans="6:10" x14ac:dyDescent="0.35">
      <c r="F3357" s="2">
        <v>3353</v>
      </c>
      <c r="G3357" s="3">
        <v>0.16339599156308476</v>
      </c>
      <c r="H3357" s="4">
        <f t="shared" si="157"/>
        <v>163.39599156308478</v>
      </c>
      <c r="I3357" s="2">
        <f t="shared" si="158"/>
        <v>145.07729098161937</v>
      </c>
      <c r="J3357" s="24">
        <f t="shared" si="159"/>
        <v>-0.2343890564624182</v>
      </c>
    </row>
    <row r="3358" spans="6:10" x14ac:dyDescent="0.35">
      <c r="F3358" s="2">
        <v>3354</v>
      </c>
      <c r="G3358" s="3">
        <v>0.13740277511812435</v>
      </c>
      <c r="H3358" s="4">
        <f t="shared" si="157"/>
        <v>137.40277511812434</v>
      </c>
      <c r="I3358" s="2">
        <f t="shared" si="158"/>
        <v>124.79372484814017</v>
      </c>
      <c r="J3358" s="24">
        <f t="shared" si="159"/>
        <v>-0.28709639501522743</v>
      </c>
    </row>
    <row r="3359" spans="6:10" x14ac:dyDescent="0.35">
      <c r="F3359" s="2">
        <v>3355</v>
      </c>
      <c r="G3359" s="3">
        <v>4.5199991424629632E-2</v>
      </c>
      <c r="H3359" s="4">
        <f t="shared" si="157"/>
        <v>45.19999142462963</v>
      </c>
      <c r="I3359" s="2">
        <f t="shared" si="158"/>
        <v>52.844135050434588</v>
      </c>
      <c r="J3359" s="24">
        <f t="shared" si="159"/>
        <v>-0.58952311386409251</v>
      </c>
    </row>
    <row r="3360" spans="6:10" x14ac:dyDescent="0.35">
      <c r="F3360" s="2">
        <v>3356</v>
      </c>
      <c r="G3360" s="3">
        <v>0.19800537763946122</v>
      </c>
      <c r="H3360" s="4">
        <f t="shared" si="157"/>
        <v>198.00537763946122</v>
      </c>
      <c r="I3360" s="2">
        <f t="shared" si="158"/>
        <v>172.08440542648833</v>
      </c>
      <c r="J3360" s="24">
        <f t="shared" si="159"/>
        <v>-0.17891507013354305</v>
      </c>
    </row>
    <row r="3361" spans="6:10" x14ac:dyDescent="0.35">
      <c r="F3361" s="2">
        <v>3357</v>
      </c>
      <c r="G3361" s="3">
        <v>7.2080821090191552E-2</v>
      </c>
      <c r="H3361" s="4">
        <f t="shared" si="157"/>
        <v>72.080821090191549</v>
      </c>
      <c r="I3361" s="2">
        <f t="shared" si="158"/>
        <v>73.820341954214129</v>
      </c>
      <c r="J3361" s="24">
        <f t="shared" si="159"/>
        <v>-0.47797185950976839</v>
      </c>
    </row>
    <row r="3362" spans="6:10" x14ac:dyDescent="0.35">
      <c r="F3362" s="2">
        <v>3358</v>
      </c>
      <c r="G3362" s="3">
        <v>6.711254553117714E-2</v>
      </c>
      <c r="H3362" s="4">
        <f t="shared" si="157"/>
        <v>67.112545531177133</v>
      </c>
      <c r="I3362" s="2">
        <f t="shared" si="158"/>
        <v>69.94339405574982</v>
      </c>
      <c r="J3362" s="24">
        <f t="shared" si="159"/>
        <v>-0.49686648016539109</v>
      </c>
    </row>
    <row r="3363" spans="6:10" x14ac:dyDescent="0.35">
      <c r="F3363" s="2">
        <v>3359</v>
      </c>
      <c r="G3363" s="3">
        <v>7.9511235376108449E-2</v>
      </c>
      <c r="H3363" s="4">
        <f t="shared" si="157"/>
        <v>79.511235376108445</v>
      </c>
      <c r="I3363" s="2">
        <f t="shared" si="158"/>
        <v>79.618597044601941</v>
      </c>
      <c r="J3363" s="24">
        <f t="shared" si="159"/>
        <v>-0.45104599037883847</v>
      </c>
    </row>
    <row r="3364" spans="6:10" x14ac:dyDescent="0.35">
      <c r="F3364" s="2">
        <v>3360</v>
      </c>
      <c r="G3364" s="3">
        <v>5.2532335396207469E-2</v>
      </c>
      <c r="H3364" s="4">
        <f t="shared" si="157"/>
        <v>52.532335396207472</v>
      </c>
      <c r="I3364" s="2">
        <f t="shared" si="158"/>
        <v>58.565861877733468</v>
      </c>
      <c r="J3364" s="24">
        <f t="shared" si="159"/>
        <v>-0.55673906223442504</v>
      </c>
    </row>
    <row r="3365" spans="6:10" x14ac:dyDescent="0.35">
      <c r="F3365" s="2">
        <v>3361</v>
      </c>
      <c r="G3365" s="3">
        <v>6.4881384356199265E-2</v>
      </c>
      <c r="H3365" s="4">
        <f t="shared" si="157"/>
        <v>64.881384356199263</v>
      </c>
      <c r="I3365" s="2">
        <f t="shared" si="158"/>
        <v>68.202328060976043</v>
      </c>
      <c r="J3365" s="24">
        <f t="shared" si="159"/>
        <v>-0.50559300028934062</v>
      </c>
    </row>
    <row r="3366" spans="6:10" x14ac:dyDescent="0.35">
      <c r="F3366" s="2">
        <v>3362</v>
      </c>
      <c r="G3366" s="3">
        <v>6.7181833002273594E-3</v>
      </c>
      <c r="H3366" s="4">
        <f t="shared" si="157"/>
        <v>6.7181833002273592</v>
      </c>
      <c r="I3366" s="2">
        <f t="shared" si="158"/>
        <v>22.815211862727136</v>
      </c>
      <c r="J3366" s="24">
        <f t="shared" si="159"/>
        <v>-0.79600316371663127</v>
      </c>
    </row>
    <row r="3367" spans="6:10" x14ac:dyDescent="0.35">
      <c r="F3367" s="2">
        <v>3363</v>
      </c>
      <c r="G3367" s="3">
        <v>0.16936464002173185</v>
      </c>
      <c r="H3367" s="4">
        <f t="shared" si="157"/>
        <v>169.36464002173184</v>
      </c>
      <c r="I3367" s="2">
        <f t="shared" si="158"/>
        <v>149.73487062340047</v>
      </c>
      <c r="J3367" s="24">
        <f t="shared" si="159"/>
        <v>-0.22372252867553089</v>
      </c>
    </row>
    <row r="3368" spans="6:10" x14ac:dyDescent="0.35">
      <c r="F3368" s="2">
        <v>3364</v>
      </c>
      <c r="G3368" s="3">
        <v>0.1108259653041776</v>
      </c>
      <c r="H3368" s="4">
        <f t="shared" si="157"/>
        <v>110.8259653041776</v>
      </c>
      <c r="I3368" s="2">
        <f t="shared" si="158"/>
        <v>104.05475702476396</v>
      </c>
      <c r="J3368" s="24">
        <f t="shared" si="159"/>
        <v>-0.35326119367010017</v>
      </c>
    </row>
    <row r="3369" spans="6:10" x14ac:dyDescent="0.35">
      <c r="F3369" s="2">
        <v>3365</v>
      </c>
      <c r="G3369" s="3">
        <v>3.6259344325272377E-2</v>
      </c>
      <c r="H3369" s="4">
        <f t="shared" si="157"/>
        <v>36.25934432527238</v>
      </c>
      <c r="I3369" s="2">
        <f t="shared" si="158"/>
        <v>45.867383746881622</v>
      </c>
      <c r="J3369" s="24">
        <f t="shared" si="159"/>
        <v>-0.6321213855911233</v>
      </c>
    </row>
    <row r="3370" spans="6:10" x14ac:dyDescent="0.35">
      <c r="F3370" s="2">
        <v>3366</v>
      </c>
      <c r="G3370" s="3">
        <v>0.10758483008037532</v>
      </c>
      <c r="H3370" s="4">
        <f t="shared" si="157"/>
        <v>107.58483008037533</v>
      </c>
      <c r="I3370" s="2">
        <f t="shared" si="158"/>
        <v>101.52556711866872</v>
      </c>
      <c r="J3370" s="24">
        <f t="shared" si="159"/>
        <v>-0.3623097858169041</v>
      </c>
    </row>
    <row r="3371" spans="6:10" x14ac:dyDescent="0.35">
      <c r="F3371" s="2">
        <v>3367</v>
      </c>
      <c r="G3371" s="3">
        <v>0.13661089176532726</v>
      </c>
      <c r="H3371" s="4">
        <f t="shared" si="157"/>
        <v>136.61089176532727</v>
      </c>
      <c r="I3371" s="2">
        <f t="shared" si="158"/>
        <v>124.17578599511396</v>
      </c>
      <c r="J3371" s="24">
        <f t="shared" si="159"/>
        <v>-0.28887596785895164</v>
      </c>
    </row>
    <row r="3372" spans="6:10" x14ac:dyDescent="0.35">
      <c r="F3372" s="2">
        <v>3368</v>
      </c>
      <c r="G3372" s="3">
        <v>0.10260205786999411</v>
      </c>
      <c r="H3372" s="4">
        <f t="shared" si="157"/>
        <v>102.60205786999411</v>
      </c>
      <c r="I3372" s="2">
        <f t="shared" si="158"/>
        <v>97.637306892338614</v>
      </c>
      <c r="J3372" s="24">
        <f t="shared" si="159"/>
        <v>-0.37667479786547586</v>
      </c>
    </row>
    <row r="3373" spans="6:10" x14ac:dyDescent="0.35">
      <c r="F3373" s="2">
        <v>3369</v>
      </c>
      <c r="G3373" s="3">
        <v>0.15481383604504545</v>
      </c>
      <c r="H3373" s="4">
        <f t="shared" si="157"/>
        <v>154.81383604504546</v>
      </c>
      <c r="I3373" s="2">
        <f t="shared" si="158"/>
        <v>138.38028526912689</v>
      </c>
      <c r="J3373" s="24">
        <f t="shared" si="159"/>
        <v>-0.25062365370376838</v>
      </c>
    </row>
    <row r="3374" spans="6:10" x14ac:dyDescent="0.35">
      <c r="F3374" s="2">
        <v>3370</v>
      </c>
      <c r="G3374" s="3">
        <v>6.9312524367529715E-2</v>
      </c>
      <c r="H3374" s="4">
        <f t="shared" si="157"/>
        <v>69.312524367529718</v>
      </c>
      <c r="I3374" s="2">
        <f t="shared" si="158"/>
        <v>71.660127200872523</v>
      </c>
      <c r="J3374" s="24">
        <f t="shared" si="159"/>
        <v>-0.48840940898811402</v>
      </c>
    </row>
    <row r="3375" spans="6:10" x14ac:dyDescent="0.35">
      <c r="F3375" s="2">
        <v>3371</v>
      </c>
      <c r="G3375" s="3">
        <v>7.0390154881994071E-2</v>
      </c>
      <c r="H3375" s="4">
        <f t="shared" si="157"/>
        <v>70.390154881994079</v>
      </c>
      <c r="I3375" s="2">
        <f t="shared" si="158"/>
        <v>72.501046209640705</v>
      </c>
      <c r="J3375" s="24">
        <f t="shared" si="159"/>
        <v>-0.48431950193153561</v>
      </c>
    </row>
    <row r="3376" spans="6:10" x14ac:dyDescent="0.35">
      <c r="F3376" s="2">
        <v>3372</v>
      </c>
      <c r="G3376" s="3">
        <v>0.15351024517539924</v>
      </c>
      <c r="H3376" s="4">
        <f t="shared" si="157"/>
        <v>153.51024517539923</v>
      </c>
      <c r="I3376" s="2">
        <f t="shared" si="158"/>
        <v>137.36304018630085</v>
      </c>
      <c r="J3376" s="24">
        <f t="shared" si="159"/>
        <v>-0.25318612169055438</v>
      </c>
    </row>
    <row r="3377" spans="6:10" x14ac:dyDescent="0.35">
      <c r="F3377" s="2">
        <v>3373</v>
      </c>
      <c r="G3377" s="3">
        <v>9.6259163904057268E-2</v>
      </c>
      <c r="H3377" s="4">
        <f t="shared" si="157"/>
        <v>96.259163904057274</v>
      </c>
      <c r="I3377" s="2">
        <f t="shared" si="158"/>
        <v>92.687688229017311</v>
      </c>
      <c r="J3377" s="24">
        <f t="shared" si="159"/>
        <v>-0.39578787426834655</v>
      </c>
    </row>
    <row r="3378" spans="6:10" x14ac:dyDescent="0.35">
      <c r="F3378" s="2">
        <v>3374</v>
      </c>
      <c r="G3378" s="3">
        <v>0.14133594919292286</v>
      </c>
      <c r="H3378" s="4">
        <f t="shared" si="157"/>
        <v>141.33594919292287</v>
      </c>
      <c r="I3378" s="2">
        <f t="shared" si="158"/>
        <v>127.86294087339006</v>
      </c>
      <c r="J3378" s="24">
        <f t="shared" si="159"/>
        <v>-0.27841863721756877</v>
      </c>
    </row>
    <row r="3379" spans="6:10" x14ac:dyDescent="0.35">
      <c r="F3379" s="2">
        <v>3375</v>
      </c>
      <c r="G3379" s="3">
        <v>0.19256767714073081</v>
      </c>
      <c r="H3379" s="4">
        <f t="shared" si="157"/>
        <v>192.56767714073081</v>
      </c>
      <c r="I3379" s="2">
        <f t="shared" si="158"/>
        <v>167.84114611636801</v>
      </c>
      <c r="J3379" s="24">
        <f t="shared" si="159"/>
        <v>-0.18667027361622407</v>
      </c>
    </row>
    <row r="3380" spans="6:10" x14ac:dyDescent="0.35">
      <c r="F3380" s="2">
        <v>3376</v>
      </c>
      <c r="G3380" s="3">
        <v>0.11980819898663712</v>
      </c>
      <c r="H3380" s="4">
        <f t="shared" si="157"/>
        <v>119.80819898663712</v>
      </c>
      <c r="I3380" s="2">
        <f t="shared" si="158"/>
        <v>111.06396003395351</v>
      </c>
      <c r="J3380" s="24">
        <f t="shared" si="159"/>
        <v>-0.3293482424468252</v>
      </c>
    </row>
    <row r="3381" spans="6:10" x14ac:dyDescent="0.35">
      <c r="F3381" s="2">
        <v>3377</v>
      </c>
      <c r="G3381" s="3">
        <v>8.1370614303701461E-2</v>
      </c>
      <c r="H3381" s="4">
        <f t="shared" si="157"/>
        <v>81.370614303701458</v>
      </c>
      <c r="I3381" s="2">
        <f t="shared" si="158"/>
        <v>81.069546199928297</v>
      </c>
      <c r="J3381" s="24">
        <f t="shared" si="159"/>
        <v>-0.44454879189954372</v>
      </c>
    </row>
    <row r="3382" spans="6:10" x14ac:dyDescent="0.35">
      <c r="F3382" s="2">
        <v>3378</v>
      </c>
      <c r="G3382" s="3">
        <v>0.15911655124282026</v>
      </c>
      <c r="H3382" s="4">
        <f t="shared" si="157"/>
        <v>159.11655124282026</v>
      </c>
      <c r="I3382" s="2">
        <f t="shared" si="158"/>
        <v>141.7378692931122</v>
      </c>
      <c r="J3382" s="24">
        <f t="shared" si="159"/>
        <v>-0.24234845472307287</v>
      </c>
    </row>
    <row r="3383" spans="6:10" x14ac:dyDescent="0.35">
      <c r="F3383" s="2">
        <v>3379</v>
      </c>
      <c r="G3383" s="3">
        <v>7.5250598678327354E-2</v>
      </c>
      <c r="H3383" s="4">
        <f t="shared" si="157"/>
        <v>75.25059867832735</v>
      </c>
      <c r="I3383" s="2">
        <f t="shared" si="158"/>
        <v>76.293848589051478</v>
      </c>
      <c r="J3383" s="24">
        <f t="shared" si="159"/>
        <v>-0.46629421291593798</v>
      </c>
    </row>
    <row r="3384" spans="6:10" x14ac:dyDescent="0.35">
      <c r="F3384" s="2">
        <v>3380</v>
      </c>
      <c r="G3384" s="3">
        <v>7.4003426867830999E-2</v>
      </c>
      <c r="H3384" s="4">
        <f t="shared" si="157"/>
        <v>74.003426867830996</v>
      </c>
      <c r="I3384" s="2">
        <f t="shared" si="158"/>
        <v>75.320629597412662</v>
      </c>
      <c r="J3384" s="24">
        <f t="shared" si="159"/>
        <v>-0.47085443121465625</v>
      </c>
    </row>
    <row r="3385" spans="6:10" x14ac:dyDescent="0.35">
      <c r="F3385" s="2">
        <v>3381</v>
      </c>
      <c r="G3385" s="3">
        <v>-7.6261004055486192E-5</v>
      </c>
      <c r="H3385" s="4">
        <f t="shared" si="157"/>
        <v>-7.6261004055486192E-2</v>
      </c>
      <c r="I3385" s="2">
        <f t="shared" si="158"/>
        <v>17.513230067669916</v>
      </c>
      <c r="J3385" s="24">
        <f t="shared" si="159"/>
        <v>-0.83934596738368072</v>
      </c>
    </row>
    <row r="3386" spans="6:10" x14ac:dyDescent="0.35">
      <c r="F3386" s="2">
        <v>3382</v>
      </c>
      <c r="G3386" s="3">
        <v>0.1590632046756727</v>
      </c>
      <c r="H3386" s="4">
        <f t="shared" si="157"/>
        <v>159.06320467567269</v>
      </c>
      <c r="I3386" s="2">
        <f t="shared" si="158"/>
        <v>141.69624079265233</v>
      </c>
      <c r="J3386" s="24">
        <f t="shared" si="159"/>
        <v>-0.2424493617522461</v>
      </c>
    </row>
    <row r="3387" spans="6:10" x14ac:dyDescent="0.35">
      <c r="F3387" s="2">
        <v>3383</v>
      </c>
      <c r="G3387" s="3">
        <v>0.13651042825610635</v>
      </c>
      <c r="H3387" s="4">
        <f t="shared" si="157"/>
        <v>136.51042825610634</v>
      </c>
      <c r="I3387" s="2">
        <f t="shared" si="158"/>
        <v>124.09739022452518</v>
      </c>
      <c r="J3387" s="24">
        <f t="shared" si="159"/>
        <v>-0.28910252319329727</v>
      </c>
    </row>
    <row r="3388" spans="6:10" x14ac:dyDescent="0.35">
      <c r="F3388" s="2">
        <v>3384</v>
      </c>
      <c r="G3388" s="3">
        <v>5.268424231855473E-2</v>
      </c>
      <c r="H3388" s="4">
        <f t="shared" si="157"/>
        <v>52.68424231855473</v>
      </c>
      <c r="I3388" s="2">
        <f t="shared" si="158"/>
        <v>58.684401040137182</v>
      </c>
      <c r="J3388" s="24">
        <f t="shared" si="159"/>
        <v>-0.55607949941063373</v>
      </c>
    </row>
    <row r="3389" spans="6:10" x14ac:dyDescent="0.35">
      <c r="F3389" s="2">
        <v>3385</v>
      </c>
      <c r="G3389" s="3">
        <v>5.6358984935736746E-2</v>
      </c>
      <c r="H3389" s="4">
        <f t="shared" si="157"/>
        <v>56.358984935736743</v>
      </c>
      <c r="I3389" s="2">
        <f t="shared" si="158"/>
        <v>61.55195246675477</v>
      </c>
      <c r="J3389" s="24">
        <f t="shared" si="159"/>
        <v>-0.54036009197636325</v>
      </c>
    </row>
    <row r="3390" spans="6:10" x14ac:dyDescent="0.35">
      <c r="F3390" s="2">
        <v>3386</v>
      </c>
      <c r="G3390" s="3">
        <v>0.11886821128401732</v>
      </c>
      <c r="H3390" s="4">
        <f t="shared" si="157"/>
        <v>118.86821128401732</v>
      </c>
      <c r="I3390" s="2">
        <f t="shared" si="158"/>
        <v>110.33044932083658</v>
      </c>
      <c r="J3390" s="24">
        <f t="shared" si="159"/>
        <v>-0.33177292888459037</v>
      </c>
    </row>
    <row r="3391" spans="6:10" x14ac:dyDescent="0.35">
      <c r="F3391" s="2">
        <v>3387</v>
      </c>
      <c r="G3391" s="3">
        <v>0.12305882171690033</v>
      </c>
      <c r="H3391" s="4">
        <f t="shared" si="157"/>
        <v>123.05882171690033</v>
      </c>
      <c r="I3391" s="2">
        <f t="shared" si="158"/>
        <v>113.60055342799913</v>
      </c>
      <c r="J3391" s="24">
        <f t="shared" si="159"/>
        <v>-0.32109908281341409</v>
      </c>
    </row>
    <row r="3392" spans="6:10" x14ac:dyDescent="0.35">
      <c r="F3392" s="2">
        <v>3388</v>
      </c>
      <c r="G3392" s="3">
        <v>0.11952212892919536</v>
      </c>
      <c r="H3392" s="4">
        <f t="shared" si="157"/>
        <v>119.52212892919536</v>
      </c>
      <c r="I3392" s="2">
        <f t="shared" si="158"/>
        <v>110.84072790947924</v>
      </c>
      <c r="J3392" s="24">
        <f t="shared" si="159"/>
        <v>-0.33008427474997831</v>
      </c>
    </row>
    <row r="3393" spans="6:10" x14ac:dyDescent="0.35">
      <c r="F3393" s="2">
        <v>3389</v>
      </c>
      <c r="G3393" s="3">
        <v>0.11558626013934425</v>
      </c>
      <c r="H3393" s="4">
        <f t="shared" si="157"/>
        <v>115.58626013934426</v>
      </c>
      <c r="I3393" s="2">
        <f t="shared" si="158"/>
        <v>107.76940908825195</v>
      </c>
      <c r="J3393" s="24">
        <f t="shared" si="159"/>
        <v>-0.34037950560967112</v>
      </c>
    </row>
    <row r="3394" spans="6:10" x14ac:dyDescent="0.35">
      <c r="F3394" s="2">
        <v>3390</v>
      </c>
      <c r="G3394" s="3">
        <v>8.7369764069958777E-2</v>
      </c>
      <c r="H3394" s="4">
        <f t="shared" si="157"/>
        <v>87.369764069958777</v>
      </c>
      <c r="I3394" s="2">
        <f t="shared" si="158"/>
        <v>85.750927255104287</v>
      </c>
      <c r="J3394" s="24">
        <f t="shared" si="159"/>
        <v>-0.42421737741220156</v>
      </c>
    </row>
    <row r="3395" spans="6:10" x14ac:dyDescent="0.35">
      <c r="F3395" s="2">
        <v>3391</v>
      </c>
      <c r="G3395" s="3">
        <v>9.6258238036033228E-2</v>
      </c>
      <c r="H3395" s="4">
        <f t="shared" si="157"/>
        <v>96.258238036033234</v>
      </c>
      <c r="I3395" s="2">
        <f t="shared" si="158"/>
        <v>92.686965736464828</v>
      </c>
      <c r="J3395" s="24">
        <f t="shared" si="159"/>
        <v>-0.39579073381659174</v>
      </c>
    </row>
    <row r="3396" spans="6:10" x14ac:dyDescent="0.35">
      <c r="F3396" s="2">
        <v>3392</v>
      </c>
      <c r="G3396" s="3">
        <v>5.6041924819303285E-2</v>
      </c>
      <c r="H3396" s="4">
        <f t="shared" si="157"/>
        <v>56.041924819303283</v>
      </c>
      <c r="I3396" s="2">
        <f t="shared" si="158"/>
        <v>61.304537536263787</v>
      </c>
      <c r="J3396" s="24">
        <f t="shared" si="159"/>
        <v>-0.54169867877128464</v>
      </c>
    </row>
    <row r="3397" spans="6:10" x14ac:dyDescent="0.35">
      <c r="F3397" s="2">
        <v>3393</v>
      </c>
      <c r="G3397" s="3">
        <v>0.2037792934621051</v>
      </c>
      <c r="H3397" s="4">
        <f t="shared" si="157"/>
        <v>203.7792934621051</v>
      </c>
      <c r="I3397" s="2">
        <f t="shared" si="158"/>
        <v>176.5900272561579</v>
      </c>
      <c r="J3397" s="24">
        <f t="shared" si="159"/>
        <v>-0.17103274106999819</v>
      </c>
    </row>
    <row r="3398" spans="6:10" x14ac:dyDescent="0.35">
      <c r="F3398" s="2">
        <v>3394</v>
      </c>
      <c r="G3398" s="3">
        <v>9.2827983862083047E-2</v>
      </c>
      <c r="H3398" s="4">
        <f t="shared" ref="H3398:H3461" si="160">$D$4*G3398</f>
        <v>92.827983862083045</v>
      </c>
      <c r="I3398" s="2">
        <f t="shared" ref="I3398:I3461" si="161">($D$12*G3398+$D$13*$D$5)*$D$4</f>
        <v>90.010198606114116</v>
      </c>
      <c r="J3398" s="24">
        <f t="shared" ref="J3398:J3461" si="162">-EXP(-I3398/$D$6)</f>
        <v>-0.40652819741674817</v>
      </c>
    </row>
    <row r="3399" spans="6:10" x14ac:dyDescent="0.35">
      <c r="F3399" s="2">
        <v>3395</v>
      </c>
      <c r="G3399" s="3">
        <v>2.8913574640888187E-2</v>
      </c>
      <c r="H3399" s="4">
        <f t="shared" si="160"/>
        <v>28.913574640888186</v>
      </c>
      <c r="I3399" s="2">
        <f t="shared" si="161"/>
        <v>40.135180288721244</v>
      </c>
      <c r="J3399" s="24">
        <f t="shared" si="162"/>
        <v>-0.66941451764789117</v>
      </c>
    </row>
    <row r="3400" spans="6:10" x14ac:dyDescent="0.35">
      <c r="F3400" s="2">
        <v>3396</v>
      </c>
      <c r="G3400" s="3">
        <v>0.1211004849401638</v>
      </c>
      <c r="H3400" s="4">
        <f t="shared" si="160"/>
        <v>121.1004849401638</v>
      </c>
      <c r="I3400" s="2">
        <f t="shared" si="161"/>
        <v>112.07238343000486</v>
      </c>
      <c r="J3400" s="24">
        <f t="shared" si="162"/>
        <v>-0.32604370757053963</v>
      </c>
    </row>
    <row r="3401" spans="6:10" x14ac:dyDescent="0.35">
      <c r="F3401" s="2">
        <v>3397</v>
      </c>
      <c r="G3401" s="3">
        <v>3.9710519380149516E-2</v>
      </c>
      <c r="H3401" s="4">
        <f t="shared" si="160"/>
        <v>39.710519380149513</v>
      </c>
      <c r="I3401" s="2">
        <f t="shared" si="161"/>
        <v>48.560476293240434</v>
      </c>
      <c r="J3401" s="24">
        <f t="shared" si="162"/>
        <v>-0.61532495849139668</v>
      </c>
    </row>
    <row r="3402" spans="6:10" x14ac:dyDescent="0.35">
      <c r="F3402" s="2">
        <v>3398</v>
      </c>
      <c r="G3402" s="3">
        <v>8.8791606284424993E-2</v>
      </c>
      <c r="H3402" s="4">
        <f t="shared" si="160"/>
        <v>88.791606284424986</v>
      </c>
      <c r="I3402" s="2">
        <f t="shared" si="161"/>
        <v>86.860448681572052</v>
      </c>
      <c r="J3402" s="24">
        <f t="shared" si="162"/>
        <v>-0.41953660979309237</v>
      </c>
    </row>
    <row r="3403" spans="6:10" x14ac:dyDescent="0.35">
      <c r="F3403" s="2">
        <v>3399</v>
      </c>
      <c r="G3403" s="3">
        <v>0.15539138131874927</v>
      </c>
      <c r="H3403" s="4">
        <f t="shared" si="160"/>
        <v>155.39138131874927</v>
      </c>
      <c r="I3403" s="2">
        <f t="shared" si="161"/>
        <v>138.83096738378765</v>
      </c>
      <c r="J3403" s="24">
        <f t="shared" si="162"/>
        <v>-0.24949667916529572</v>
      </c>
    </row>
    <row r="3404" spans="6:10" x14ac:dyDescent="0.35">
      <c r="F3404" s="2">
        <v>3400</v>
      </c>
      <c r="G3404" s="3">
        <v>9.7861748296011533E-2</v>
      </c>
      <c r="H3404" s="4">
        <f t="shared" si="160"/>
        <v>97.861748296011527</v>
      </c>
      <c r="I3404" s="2">
        <f t="shared" si="161"/>
        <v>93.938250142642588</v>
      </c>
      <c r="J3404" s="24">
        <f t="shared" si="162"/>
        <v>-0.39086912197905838</v>
      </c>
    </row>
    <row r="3405" spans="6:10" x14ac:dyDescent="0.35">
      <c r="F3405" s="2">
        <v>3401</v>
      </c>
      <c r="G3405" s="3">
        <v>0.11186052945793175</v>
      </c>
      <c r="H3405" s="4">
        <f t="shared" si="160"/>
        <v>111.86052945793175</v>
      </c>
      <c r="I3405" s="2">
        <f t="shared" si="161"/>
        <v>104.86206959712041</v>
      </c>
      <c r="J3405" s="24">
        <f t="shared" si="162"/>
        <v>-0.3504207526861452</v>
      </c>
    </row>
    <row r="3406" spans="6:10" x14ac:dyDescent="0.35">
      <c r="F3406" s="2">
        <v>3402</v>
      </c>
      <c r="G3406" s="3">
        <v>6.5965813562965783E-2</v>
      </c>
      <c r="H3406" s="4">
        <f t="shared" si="160"/>
        <v>65.965813562965778</v>
      </c>
      <c r="I3406" s="2">
        <f t="shared" si="161"/>
        <v>69.04855236642517</v>
      </c>
      <c r="J3406" s="24">
        <f t="shared" si="162"/>
        <v>-0.50133260112460787</v>
      </c>
    </row>
    <row r="3407" spans="6:10" x14ac:dyDescent="0.35">
      <c r="F3407" s="2">
        <v>3403</v>
      </c>
      <c r="G3407" s="3">
        <v>0.21029046945330013</v>
      </c>
      <c r="H3407" s="4">
        <f t="shared" si="160"/>
        <v>210.29046945330012</v>
      </c>
      <c r="I3407" s="2">
        <f t="shared" si="161"/>
        <v>181.670963242044</v>
      </c>
      <c r="J3407" s="24">
        <f t="shared" si="162"/>
        <v>-0.16255975326199931</v>
      </c>
    </row>
    <row r="3408" spans="6:10" x14ac:dyDescent="0.35">
      <c r="F3408" s="2">
        <v>3404</v>
      </c>
      <c r="G3408" s="3">
        <v>-1.0931584928888502E-2</v>
      </c>
      <c r="H3408" s="4">
        <f t="shared" si="160"/>
        <v>-10.931584928888501</v>
      </c>
      <c r="I3408" s="2">
        <f t="shared" si="161"/>
        <v>9.0423784054325171</v>
      </c>
      <c r="J3408" s="24">
        <f t="shared" si="162"/>
        <v>-0.91354395786435527</v>
      </c>
    </row>
    <row r="3409" spans="6:10" x14ac:dyDescent="0.35">
      <c r="F3409" s="2">
        <v>3405</v>
      </c>
      <c r="G3409" s="3">
        <v>0.14948489067475612</v>
      </c>
      <c r="H3409" s="4">
        <f t="shared" si="160"/>
        <v>149.48489067475612</v>
      </c>
      <c r="I3409" s="2">
        <f t="shared" si="161"/>
        <v>134.22189201799392</v>
      </c>
      <c r="J3409" s="24">
        <f t="shared" si="162"/>
        <v>-0.26126529807831911</v>
      </c>
    </row>
    <row r="3410" spans="6:10" x14ac:dyDescent="0.35">
      <c r="F3410" s="2">
        <v>3406</v>
      </c>
      <c r="G3410" s="3">
        <v>7.9262477154094402E-2</v>
      </c>
      <c r="H3410" s="4">
        <f t="shared" si="160"/>
        <v>79.262477154094398</v>
      </c>
      <c r="I3410" s="2">
        <f t="shared" si="161"/>
        <v>79.424480865938449</v>
      </c>
      <c r="J3410" s="24">
        <f t="shared" si="162"/>
        <v>-0.45192239396475348</v>
      </c>
    </row>
    <row r="3411" spans="6:10" x14ac:dyDescent="0.35">
      <c r="F3411" s="2">
        <v>3407</v>
      </c>
      <c r="G3411" s="3">
        <v>0.18338502635239767</v>
      </c>
      <c r="H3411" s="4">
        <f t="shared" si="160"/>
        <v>183.38502635239766</v>
      </c>
      <c r="I3411" s="2">
        <f t="shared" si="161"/>
        <v>160.67554947155909</v>
      </c>
      <c r="J3411" s="24">
        <f t="shared" si="162"/>
        <v>-0.20053720372398104</v>
      </c>
    </row>
    <row r="3412" spans="6:10" x14ac:dyDescent="0.35">
      <c r="F3412" s="2">
        <v>3408</v>
      </c>
      <c r="G3412" s="3">
        <v>0.15793412713932845</v>
      </c>
      <c r="H3412" s="4">
        <f t="shared" si="160"/>
        <v>157.93412713932844</v>
      </c>
      <c r="I3412" s="2">
        <f t="shared" si="161"/>
        <v>140.81517557601174</v>
      </c>
      <c r="J3412" s="24">
        <f t="shared" si="162"/>
        <v>-0.24459493682480873</v>
      </c>
    </row>
    <row r="3413" spans="6:10" x14ac:dyDescent="0.35">
      <c r="F3413" s="2">
        <v>3409</v>
      </c>
      <c r="G3413" s="3">
        <v>0.10656197188242537</v>
      </c>
      <c r="H3413" s="4">
        <f t="shared" si="160"/>
        <v>106.56197188242537</v>
      </c>
      <c r="I3413" s="2">
        <f t="shared" si="161"/>
        <v>100.72738918069709</v>
      </c>
      <c r="J3413" s="24">
        <f t="shared" si="162"/>
        <v>-0.36521323452332755</v>
      </c>
    </row>
    <row r="3414" spans="6:10" x14ac:dyDescent="0.35">
      <c r="F3414" s="2">
        <v>3410</v>
      </c>
      <c r="G3414" s="3">
        <v>8.8792462801688399E-2</v>
      </c>
      <c r="H3414" s="4">
        <f t="shared" si="160"/>
        <v>88.792462801688401</v>
      </c>
      <c r="I3414" s="2">
        <f t="shared" si="161"/>
        <v>86.861117056899658</v>
      </c>
      <c r="J3414" s="24">
        <f t="shared" si="162"/>
        <v>-0.41953380572327315</v>
      </c>
    </row>
    <row r="3415" spans="6:10" x14ac:dyDescent="0.35">
      <c r="F3415" s="2">
        <v>3411</v>
      </c>
      <c r="G3415" s="3">
        <v>7.3726230316066413E-2</v>
      </c>
      <c r="H3415" s="4">
        <f t="shared" si="160"/>
        <v>73.726230316066406</v>
      </c>
      <c r="I3415" s="2">
        <f t="shared" si="161"/>
        <v>75.104321831053895</v>
      </c>
      <c r="J3415" s="24">
        <f t="shared" si="162"/>
        <v>-0.47187402825385882</v>
      </c>
    </row>
    <row r="3416" spans="6:10" x14ac:dyDescent="0.35">
      <c r="F3416" s="2">
        <v>3412</v>
      </c>
      <c r="G3416" s="3">
        <v>0.11077875272622308</v>
      </c>
      <c r="H3416" s="4">
        <f t="shared" si="160"/>
        <v>110.77875272622308</v>
      </c>
      <c r="I3416" s="2">
        <f t="shared" si="161"/>
        <v>104.01791512605934</v>
      </c>
      <c r="J3416" s="24">
        <f t="shared" si="162"/>
        <v>-0.35339136577870067</v>
      </c>
    </row>
    <row r="3417" spans="6:10" x14ac:dyDescent="0.35">
      <c r="F3417" s="2">
        <v>3413</v>
      </c>
      <c r="G3417" s="3">
        <v>0.14856906006719345</v>
      </c>
      <c r="H3417" s="4">
        <f t="shared" si="160"/>
        <v>148.56906006719345</v>
      </c>
      <c r="I3417" s="2">
        <f t="shared" si="161"/>
        <v>133.50723207066125</v>
      </c>
      <c r="J3417" s="24">
        <f t="shared" si="162"/>
        <v>-0.26313914435900837</v>
      </c>
    </row>
    <row r="3418" spans="6:10" x14ac:dyDescent="0.35">
      <c r="F3418" s="2">
        <v>3414</v>
      </c>
      <c r="G3418" s="3">
        <v>0.1477248151414341</v>
      </c>
      <c r="H3418" s="4">
        <f t="shared" si="160"/>
        <v>147.72481514143411</v>
      </c>
      <c r="I3418" s="2">
        <f t="shared" si="161"/>
        <v>132.84843334828096</v>
      </c>
      <c r="J3418" s="24">
        <f t="shared" si="162"/>
        <v>-0.26487842456740313</v>
      </c>
    </row>
    <row r="3419" spans="6:10" x14ac:dyDescent="0.35">
      <c r="F3419" s="2">
        <v>3415</v>
      </c>
      <c r="G3419" s="3">
        <v>8.7023854731771211E-2</v>
      </c>
      <c r="H3419" s="4">
        <f t="shared" si="160"/>
        <v>87.023854731771209</v>
      </c>
      <c r="I3419" s="2">
        <f t="shared" si="161"/>
        <v>85.48100010114193</v>
      </c>
      <c r="J3419" s="24">
        <f t="shared" si="162"/>
        <v>-0.42536400213520614</v>
      </c>
    </row>
    <row r="3420" spans="6:10" x14ac:dyDescent="0.35">
      <c r="F3420" s="2">
        <v>3416</v>
      </c>
      <c r="G3420" s="3">
        <v>8.238378461281444E-2</v>
      </c>
      <c r="H3420" s="4">
        <f t="shared" si="160"/>
        <v>82.383784612814438</v>
      </c>
      <c r="I3420" s="2">
        <f t="shared" si="161"/>
        <v>81.860164283415045</v>
      </c>
      <c r="J3420" s="24">
        <f t="shared" si="162"/>
        <v>-0.4410479660775678</v>
      </c>
    </row>
    <row r="3421" spans="6:10" x14ac:dyDescent="0.35">
      <c r="F3421" s="2">
        <v>3417</v>
      </c>
      <c r="G3421" s="3">
        <v>0.2072428480502177</v>
      </c>
      <c r="H3421" s="4">
        <f t="shared" si="160"/>
        <v>207.2428480502177</v>
      </c>
      <c r="I3421" s="2">
        <f t="shared" si="161"/>
        <v>179.29278005682244</v>
      </c>
      <c r="J3421" s="24">
        <f t="shared" si="162"/>
        <v>-0.1664720584821956</v>
      </c>
    </row>
    <row r="3422" spans="6:10" x14ac:dyDescent="0.35">
      <c r="F3422" s="2">
        <v>3418</v>
      </c>
      <c r="G3422" s="3">
        <v>4.9321974355875646E-2</v>
      </c>
      <c r="H3422" s="4">
        <f t="shared" si="160"/>
        <v>49.321974355875646</v>
      </c>
      <c r="I3422" s="2">
        <f t="shared" si="161"/>
        <v>56.060686321187809</v>
      </c>
      <c r="J3422" s="24">
        <f t="shared" si="162"/>
        <v>-0.57086252324368147</v>
      </c>
    </row>
    <row r="3423" spans="6:10" x14ac:dyDescent="0.35">
      <c r="F3423" s="2">
        <v>3419</v>
      </c>
      <c r="G3423" s="3">
        <v>0.10273254492894725</v>
      </c>
      <c r="H3423" s="4">
        <f t="shared" si="160"/>
        <v>102.73254492894725</v>
      </c>
      <c r="I3423" s="2">
        <f t="shared" si="161"/>
        <v>97.739131262379289</v>
      </c>
      <c r="J3423" s="24">
        <f t="shared" si="162"/>
        <v>-0.37629144633121198</v>
      </c>
    </row>
    <row r="3424" spans="6:10" x14ac:dyDescent="0.35">
      <c r="F3424" s="2">
        <v>3420</v>
      </c>
      <c r="G3424" s="3">
        <v>0.13136178987207192</v>
      </c>
      <c r="H3424" s="4">
        <f t="shared" si="160"/>
        <v>131.36178987207191</v>
      </c>
      <c r="I3424" s="2">
        <f t="shared" si="161"/>
        <v>120.07969786309449</v>
      </c>
      <c r="J3424" s="24">
        <f t="shared" si="162"/>
        <v>-0.30095426219164451</v>
      </c>
    </row>
    <row r="3425" spans="6:10" x14ac:dyDescent="0.35">
      <c r="F3425" s="2">
        <v>3421</v>
      </c>
      <c r="G3425" s="3">
        <v>0.13586977519980861</v>
      </c>
      <c r="H3425" s="4">
        <f t="shared" si="160"/>
        <v>135.8697751998086</v>
      </c>
      <c r="I3425" s="2">
        <f t="shared" si="161"/>
        <v>123.59746253517798</v>
      </c>
      <c r="J3425" s="24">
        <f t="shared" si="162"/>
        <v>-0.29055144552158624</v>
      </c>
    </row>
    <row r="3426" spans="6:10" x14ac:dyDescent="0.35">
      <c r="F3426" s="2">
        <v>3422</v>
      </c>
      <c r="G3426" s="3">
        <v>2.5404907017323619E-2</v>
      </c>
      <c r="H3426" s="4">
        <f t="shared" si="160"/>
        <v>25.40490701732362</v>
      </c>
      <c r="I3426" s="2">
        <f t="shared" si="161"/>
        <v>37.397223947932673</v>
      </c>
      <c r="J3426" s="24">
        <f t="shared" si="162"/>
        <v>-0.68799601069135896</v>
      </c>
    </row>
    <row r="3427" spans="6:10" x14ac:dyDescent="0.35">
      <c r="F3427" s="2">
        <v>3423</v>
      </c>
      <c r="G3427" s="3">
        <v>-4.9349776646270549E-3</v>
      </c>
      <c r="H3427" s="4">
        <f t="shared" si="160"/>
        <v>-4.9349776646270547</v>
      </c>
      <c r="I3427" s="2">
        <f t="shared" si="161"/>
        <v>13.721775442682635</v>
      </c>
      <c r="J3427" s="24">
        <f t="shared" si="162"/>
        <v>-0.87178037142690989</v>
      </c>
    </row>
    <row r="3428" spans="6:10" x14ac:dyDescent="0.35">
      <c r="F3428" s="2">
        <v>3424</v>
      </c>
      <c r="G3428" s="3">
        <v>6.0167073070369136E-2</v>
      </c>
      <c r="H3428" s="4">
        <f t="shared" si="160"/>
        <v>60.167073070369135</v>
      </c>
      <c r="I3428" s="2">
        <f t="shared" si="161"/>
        <v>64.523558835073572</v>
      </c>
      <c r="J3428" s="24">
        <f t="shared" si="162"/>
        <v>-0.52453895228233827</v>
      </c>
    </row>
    <row r="3429" spans="6:10" x14ac:dyDescent="0.35">
      <c r="F3429" s="2">
        <v>3425</v>
      </c>
      <c r="G3429" s="3">
        <v>0.17641772689005986</v>
      </c>
      <c r="H3429" s="4">
        <f t="shared" si="160"/>
        <v>176.41772689005987</v>
      </c>
      <c r="I3429" s="2">
        <f t="shared" si="161"/>
        <v>155.23868175203981</v>
      </c>
      <c r="J3429" s="24">
        <f t="shared" si="162"/>
        <v>-0.21174198074094147</v>
      </c>
    </row>
    <row r="3430" spans="6:10" x14ac:dyDescent="0.35">
      <c r="F3430" s="2">
        <v>3426</v>
      </c>
      <c r="G3430" s="3">
        <v>0.10737605523895147</v>
      </c>
      <c r="H3430" s="4">
        <f t="shared" si="160"/>
        <v>107.37605523895147</v>
      </c>
      <c r="I3430" s="2">
        <f t="shared" si="161"/>
        <v>101.3626516013839</v>
      </c>
      <c r="J3430" s="24">
        <f t="shared" si="162"/>
        <v>-0.36290052575149212</v>
      </c>
    </row>
    <row r="3431" spans="6:10" x14ac:dyDescent="0.35">
      <c r="F3431" s="2">
        <v>3427</v>
      </c>
      <c r="G3431" s="3">
        <v>0.14370445557557512</v>
      </c>
      <c r="H3431" s="4">
        <f t="shared" si="160"/>
        <v>143.70445557557511</v>
      </c>
      <c r="I3431" s="2">
        <f t="shared" si="161"/>
        <v>129.71118293115236</v>
      </c>
      <c r="J3431" s="24">
        <f t="shared" si="162"/>
        <v>-0.27332004913147079</v>
      </c>
    </row>
    <row r="3432" spans="6:10" x14ac:dyDescent="0.35">
      <c r="F3432" s="2">
        <v>3428</v>
      </c>
      <c r="G3432" s="3">
        <v>0.10259276692810264</v>
      </c>
      <c r="H3432" s="4">
        <f t="shared" si="160"/>
        <v>102.59276692810263</v>
      </c>
      <c r="I3432" s="2">
        <f t="shared" si="161"/>
        <v>97.630056791732656</v>
      </c>
      <c r="J3432" s="24">
        <f t="shared" si="162"/>
        <v>-0.37670210815727828</v>
      </c>
    </row>
    <row r="3433" spans="6:10" x14ac:dyDescent="0.35">
      <c r="F3433" s="2">
        <v>3429</v>
      </c>
      <c r="G3433" s="3">
        <v>6.3956932090389634E-2</v>
      </c>
      <c r="H3433" s="4">
        <f t="shared" si="160"/>
        <v>63.956932090389635</v>
      </c>
      <c r="I3433" s="2">
        <f t="shared" si="161"/>
        <v>67.480940282341606</v>
      </c>
      <c r="J3433" s="24">
        <f t="shared" si="162"/>
        <v>-0.50925347363247897</v>
      </c>
    </row>
    <row r="3434" spans="6:10" x14ac:dyDescent="0.35">
      <c r="F3434" s="2">
        <v>3430</v>
      </c>
      <c r="G3434" s="3">
        <v>5.9224018957196992E-2</v>
      </c>
      <c r="H3434" s="4">
        <f t="shared" si="160"/>
        <v>59.224018957196989</v>
      </c>
      <c r="I3434" s="2">
        <f t="shared" si="161"/>
        <v>63.787655276832503</v>
      </c>
      <c r="J3434" s="24">
        <f t="shared" si="162"/>
        <v>-0.52841329131124637</v>
      </c>
    </row>
    <row r="3435" spans="6:10" x14ac:dyDescent="0.35">
      <c r="F3435" s="2">
        <v>3431</v>
      </c>
      <c r="G3435" s="3">
        <v>8.9238471807726455E-2</v>
      </c>
      <c r="H3435" s="4">
        <f t="shared" si="160"/>
        <v>89.238471807726455</v>
      </c>
      <c r="I3435" s="2">
        <f t="shared" si="161"/>
        <v>87.209156061201256</v>
      </c>
      <c r="J3435" s="24">
        <f t="shared" si="162"/>
        <v>-0.41807620242846494</v>
      </c>
    </row>
    <row r="3436" spans="6:10" x14ac:dyDescent="0.35">
      <c r="F3436" s="2">
        <v>3432</v>
      </c>
      <c r="G3436" s="3">
        <v>9.4117134659376392E-2</v>
      </c>
      <c r="H3436" s="4">
        <f t="shared" si="160"/>
        <v>94.11713465937639</v>
      </c>
      <c r="I3436" s="2">
        <f t="shared" si="161"/>
        <v>91.016175511984756</v>
      </c>
      <c r="J3436" s="24">
        <f t="shared" si="162"/>
        <v>-0.40245911894521852</v>
      </c>
    </row>
    <row r="3437" spans="6:10" x14ac:dyDescent="0.35">
      <c r="F3437" s="2">
        <v>3433</v>
      </c>
      <c r="G3437" s="3">
        <v>5.850200744370454E-2</v>
      </c>
      <c r="H3437" s="4">
        <f t="shared" si="160"/>
        <v>58.502007443704542</v>
      </c>
      <c r="I3437" s="2">
        <f t="shared" si="161"/>
        <v>63.224240267610085</v>
      </c>
      <c r="J3437" s="24">
        <f t="shared" si="162"/>
        <v>-0.53139885376097995</v>
      </c>
    </row>
    <row r="3438" spans="6:10" x14ac:dyDescent="0.35">
      <c r="F3438" s="2">
        <v>3434</v>
      </c>
      <c r="G3438" s="3">
        <v>7.9536833881891922E-3</v>
      </c>
      <c r="H3438" s="4">
        <f t="shared" si="160"/>
        <v>7.9536833881891926</v>
      </c>
      <c r="I3438" s="2">
        <f t="shared" si="161"/>
        <v>23.779322933596625</v>
      </c>
      <c r="J3438" s="24">
        <f t="shared" si="162"/>
        <v>-0.7883656851382137</v>
      </c>
    </row>
    <row r="3439" spans="6:10" x14ac:dyDescent="0.35">
      <c r="F3439" s="2">
        <v>3435</v>
      </c>
      <c r="G3439" s="3">
        <v>8.9572945200838874E-2</v>
      </c>
      <c r="H3439" s="4">
        <f t="shared" si="160"/>
        <v>89.572945200838873</v>
      </c>
      <c r="I3439" s="2">
        <f t="shared" si="161"/>
        <v>87.470159281154835</v>
      </c>
      <c r="J3439" s="24">
        <f t="shared" si="162"/>
        <v>-0.41698643286374415</v>
      </c>
    </row>
    <row r="3440" spans="6:10" x14ac:dyDescent="0.35">
      <c r="F3440" s="2">
        <v>3436</v>
      </c>
      <c r="G3440" s="3">
        <v>0.11388839184908135</v>
      </c>
      <c r="H3440" s="4">
        <f t="shared" si="160"/>
        <v>113.88839184908136</v>
      </c>
      <c r="I3440" s="2">
        <f t="shared" si="161"/>
        <v>106.44449326552537</v>
      </c>
      <c r="J3440" s="24">
        <f t="shared" si="162"/>
        <v>-0.34491925505733712</v>
      </c>
    </row>
    <row r="3441" spans="6:10" x14ac:dyDescent="0.35">
      <c r="F3441" s="2">
        <v>3437</v>
      </c>
      <c r="G3441" s="3">
        <v>7.6861796678733288E-2</v>
      </c>
      <c r="H3441" s="4">
        <f t="shared" si="160"/>
        <v>76.861796678733285</v>
      </c>
      <c r="I3441" s="2">
        <f t="shared" si="161"/>
        <v>77.551132052395204</v>
      </c>
      <c r="J3441" s="24">
        <f t="shared" si="162"/>
        <v>-0.46046827391521256</v>
      </c>
    </row>
    <row r="3442" spans="6:10" x14ac:dyDescent="0.35">
      <c r="F3442" s="2">
        <v>3438</v>
      </c>
      <c r="G3442" s="3">
        <v>7.0068976722747506E-2</v>
      </c>
      <c r="H3442" s="4">
        <f t="shared" si="160"/>
        <v>70.068976722747507</v>
      </c>
      <c r="I3442" s="2">
        <f t="shared" si="161"/>
        <v>72.250417802513752</v>
      </c>
      <c r="J3442" s="24">
        <f t="shared" si="162"/>
        <v>-0.48553486657296402</v>
      </c>
    </row>
    <row r="3443" spans="6:10" x14ac:dyDescent="0.35">
      <c r="F3443" s="2">
        <v>3439</v>
      </c>
      <c r="G3443" s="3">
        <v>8.0677818776087873E-2</v>
      </c>
      <c r="H3443" s="4">
        <f t="shared" si="160"/>
        <v>80.677818776087875</v>
      </c>
      <c r="I3443" s="2">
        <f t="shared" si="161"/>
        <v>80.528929615171123</v>
      </c>
      <c r="J3443" s="24">
        <f t="shared" si="162"/>
        <v>-0.44695860444982255</v>
      </c>
    </row>
    <row r="3444" spans="6:10" x14ac:dyDescent="0.35">
      <c r="F3444" s="2">
        <v>3440</v>
      </c>
      <c r="G3444" s="3">
        <v>6.8350802890647794E-2</v>
      </c>
      <c r="H3444" s="4">
        <f t="shared" si="160"/>
        <v>68.350802890647799</v>
      </c>
      <c r="I3444" s="2">
        <f t="shared" si="161"/>
        <v>70.909656737948964</v>
      </c>
      <c r="J3444" s="24">
        <f t="shared" si="162"/>
        <v>-0.49208856556473213</v>
      </c>
    </row>
    <row r="3445" spans="6:10" x14ac:dyDescent="0.35">
      <c r="F3445" s="2">
        <v>3441</v>
      </c>
      <c r="G3445" s="3">
        <v>0.14857373029564586</v>
      </c>
      <c r="H3445" s="4">
        <f t="shared" si="160"/>
        <v>148.57373029564584</v>
      </c>
      <c r="I3445" s="2">
        <f t="shared" si="161"/>
        <v>133.51087644025566</v>
      </c>
      <c r="J3445" s="24">
        <f t="shared" si="162"/>
        <v>-0.26312955477078143</v>
      </c>
    </row>
    <row r="3446" spans="6:10" x14ac:dyDescent="0.35">
      <c r="F3446" s="2">
        <v>3442</v>
      </c>
      <c r="G3446" s="3">
        <v>2.6908561770817005E-2</v>
      </c>
      <c r="H3446" s="4">
        <f t="shared" si="160"/>
        <v>26.908561770817006</v>
      </c>
      <c r="I3446" s="2">
        <f t="shared" si="161"/>
        <v>38.570587032835419</v>
      </c>
      <c r="J3446" s="24">
        <f t="shared" si="162"/>
        <v>-0.67997049576896051</v>
      </c>
    </row>
    <row r="3447" spans="6:10" x14ac:dyDescent="0.35">
      <c r="F3447" s="2">
        <v>3443</v>
      </c>
      <c r="G3447" s="3">
        <v>0.1698319121395111</v>
      </c>
      <c r="H3447" s="4">
        <f t="shared" si="160"/>
        <v>169.8319121395111</v>
      </c>
      <c r="I3447" s="2">
        <f t="shared" si="161"/>
        <v>150.09950210036197</v>
      </c>
      <c r="J3447" s="24">
        <f t="shared" si="162"/>
        <v>-0.22290825137279613</v>
      </c>
    </row>
    <row r="3448" spans="6:10" x14ac:dyDescent="0.35">
      <c r="F3448" s="2">
        <v>3444</v>
      </c>
      <c r="G3448" s="3">
        <v>6.7088954682996416E-2</v>
      </c>
      <c r="H3448" s="4">
        <f t="shared" si="160"/>
        <v>67.088954682996416</v>
      </c>
      <c r="I3448" s="2">
        <f t="shared" si="161"/>
        <v>69.924985155480329</v>
      </c>
      <c r="J3448" s="24">
        <f t="shared" si="162"/>
        <v>-0.4969579562398086</v>
      </c>
    </row>
    <row r="3449" spans="6:10" x14ac:dyDescent="0.35">
      <c r="F3449" s="2">
        <v>3445</v>
      </c>
      <c r="G3449" s="3">
        <v>0.19403716054417647</v>
      </c>
      <c r="H3449" s="4">
        <f t="shared" si="160"/>
        <v>194.03716054417646</v>
      </c>
      <c r="I3449" s="2">
        <f t="shared" si="161"/>
        <v>168.98784390419101</v>
      </c>
      <c r="J3449" s="24">
        <f t="shared" si="162"/>
        <v>-0.18454195572649601</v>
      </c>
    </row>
    <row r="3450" spans="6:10" x14ac:dyDescent="0.35">
      <c r="F3450" s="2">
        <v>3446</v>
      </c>
      <c r="G3450" s="3">
        <v>0.10073193640783307</v>
      </c>
      <c r="H3450" s="4">
        <f t="shared" si="160"/>
        <v>100.73193640783306</v>
      </c>
      <c r="I3450" s="2">
        <f t="shared" si="161"/>
        <v>96.177974899481811</v>
      </c>
      <c r="J3450" s="24">
        <f t="shared" si="162"/>
        <v>-0.38221203879443316</v>
      </c>
    </row>
    <row r="3451" spans="6:10" x14ac:dyDescent="0.35">
      <c r="F3451" s="2">
        <v>3447</v>
      </c>
      <c r="G3451" s="3">
        <v>0.11110899296858094</v>
      </c>
      <c r="H3451" s="4">
        <f t="shared" si="160"/>
        <v>111.10899296858094</v>
      </c>
      <c r="I3451" s="2">
        <f t="shared" si="161"/>
        <v>104.27561504595903</v>
      </c>
      <c r="J3451" s="24">
        <f t="shared" si="162"/>
        <v>-0.35248184892759094</v>
      </c>
    </row>
    <row r="3452" spans="6:10" x14ac:dyDescent="0.35">
      <c r="F3452" s="2">
        <v>3448</v>
      </c>
      <c r="G3452" s="3">
        <v>3.6027081243024395E-2</v>
      </c>
      <c r="H3452" s="4">
        <f t="shared" si="160"/>
        <v>36.027081243024398</v>
      </c>
      <c r="I3452" s="2">
        <f t="shared" si="161"/>
        <v>45.686139398029368</v>
      </c>
      <c r="J3452" s="24">
        <f t="shared" si="162"/>
        <v>-0.63326810875194595</v>
      </c>
    </row>
    <row r="3453" spans="6:10" x14ac:dyDescent="0.35">
      <c r="F3453" s="2">
        <v>3449</v>
      </c>
      <c r="G3453" s="3">
        <v>0.15248502219743021</v>
      </c>
      <c r="H3453" s="4">
        <f t="shared" si="160"/>
        <v>152.4850221974302</v>
      </c>
      <c r="I3453" s="2">
        <f t="shared" si="161"/>
        <v>136.56301691410479</v>
      </c>
      <c r="J3453" s="24">
        <f t="shared" si="162"/>
        <v>-0.25521979366371217</v>
      </c>
    </row>
    <row r="3454" spans="6:10" x14ac:dyDescent="0.35">
      <c r="F3454" s="2">
        <v>3450</v>
      </c>
      <c r="G3454" s="3">
        <v>0.14714845119434297</v>
      </c>
      <c r="H3454" s="4">
        <f t="shared" si="160"/>
        <v>147.14845119434298</v>
      </c>
      <c r="I3454" s="2">
        <f t="shared" si="161"/>
        <v>132.39867307092052</v>
      </c>
      <c r="J3454" s="24">
        <f t="shared" si="162"/>
        <v>-0.26607242556276978</v>
      </c>
    </row>
    <row r="3455" spans="6:10" x14ac:dyDescent="0.35">
      <c r="F3455" s="2">
        <v>3451</v>
      </c>
      <c r="G3455" s="3">
        <v>8.3347386535534862E-2</v>
      </c>
      <c r="H3455" s="4">
        <f t="shared" si="160"/>
        <v>83.347386535534866</v>
      </c>
      <c r="I3455" s="2">
        <f t="shared" si="161"/>
        <v>82.612102134863079</v>
      </c>
      <c r="J3455" s="24">
        <f t="shared" si="162"/>
        <v>-0.43774399694232952</v>
      </c>
    </row>
    <row r="3456" spans="6:10" x14ac:dyDescent="0.35">
      <c r="F3456" s="2">
        <v>3452</v>
      </c>
      <c r="G3456" s="3">
        <v>8.3845540638469052E-2</v>
      </c>
      <c r="H3456" s="4">
        <f t="shared" si="160"/>
        <v>83.845540638469046</v>
      </c>
      <c r="I3456" s="2">
        <f t="shared" si="161"/>
        <v>83.000832083421969</v>
      </c>
      <c r="J3456" s="24">
        <f t="shared" si="162"/>
        <v>-0.43604565804280765</v>
      </c>
    </row>
    <row r="3457" spans="6:10" x14ac:dyDescent="0.35">
      <c r="F3457" s="2">
        <v>3453</v>
      </c>
      <c r="G3457" s="3">
        <v>0.11279856286636389</v>
      </c>
      <c r="H3457" s="4">
        <f t="shared" si="160"/>
        <v>112.79856286636389</v>
      </c>
      <c r="I3457" s="2">
        <f t="shared" si="161"/>
        <v>105.59405529483637</v>
      </c>
      <c r="J3457" s="24">
        <f t="shared" si="162"/>
        <v>-0.34786508785627063</v>
      </c>
    </row>
    <row r="3458" spans="6:10" x14ac:dyDescent="0.35">
      <c r="F3458" s="2">
        <v>3454</v>
      </c>
      <c r="G3458" s="3">
        <v>0.13590101295961793</v>
      </c>
      <c r="H3458" s="4">
        <f t="shared" si="160"/>
        <v>135.90101295961793</v>
      </c>
      <c r="I3458" s="2">
        <f t="shared" si="161"/>
        <v>123.6218386322376</v>
      </c>
      <c r="J3458" s="24">
        <f t="shared" si="162"/>
        <v>-0.29048062905071431</v>
      </c>
    </row>
    <row r="3459" spans="6:10" x14ac:dyDescent="0.35">
      <c r="F3459" s="2">
        <v>3455</v>
      </c>
      <c r="G3459" s="3">
        <v>4.1522089438857407E-2</v>
      </c>
      <c r="H3459" s="4">
        <f t="shared" si="160"/>
        <v>41.522089438857407</v>
      </c>
      <c r="I3459" s="2">
        <f t="shared" si="161"/>
        <v>49.974118239747455</v>
      </c>
      <c r="J3459" s="24">
        <f t="shared" si="162"/>
        <v>-0.60668766084028969</v>
      </c>
    </row>
    <row r="3460" spans="6:10" x14ac:dyDescent="0.35">
      <c r="F3460" s="2">
        <v>3456</v>
      </c>
      <c r="G3460" s="3">
        <v>0.15226525503438795</v>
      </c>
      <c r="H3460" s="4">
        <f t="shared" si="160"/>
        <v>152.26525503438796</v>
      </c>
      <c r="I3460" s="2">
        <f t="shared" si="161"/>
        <v>136.39152364027416</v>
      </c>
      <c r="J3460" s="24">
        <f t="shared" si="162"/>
        <v>-0.25565785395793877</v>
      </c>
    </row>
    <row r="3461" spans="6:10" x14ac:dyDescent="0.35">
      <c r="F3461" s="2">
        <v>3457</v>
      </c>
      <c r="G3461" s="3">
        <v>0.12771155476428481</v>
      </c>
      <c r="H3461" s="4">
        <f t="shared" si="160"/>
        <v>127.71155476428481</v>
      </c>
      <c r="I3461" s="2">
        <f t="shared" si="161"/>
        <v>117.23127064484994</v>
      </c>
      <c r="J3461" s="24">
        <f t="shared" si="162"/>
        <v>-0.30964998301556407</v>
      </c>
    </row>
    <row r="3462" spans="6:10" x14ac:dyDescent="0.35">
      <c r="F3462" s="2">
        <v>3458</v>
      </c>
      <c r="G3462" s="3">
        <v>5.4169460810997223E-2</v>
      </c>
      <c r="H3462" s="4">
        <f t="shared" ref="H3462:H3525" si="163">$D$4*G3462</f>
        <v>54.169460810997222</v>
      </c>
      <c r="I3462" s="2">
        <f t="shared" ref="I3462:I3525" si="164">($D$12*G3462+$D$13*$D$5)*$D$4</f>
        <v>59.843377559180652</v>
      </c>
      <c r="J3462" s="24">
        <f t="shared" ref="J3462:J3525" si="165">-EXP(-I3462/$D$6)</f>
        <v>-0.54967187175917454</v>
      </c>
    </row>
    <row r="3463" spans="6:10" x14ac:dyDescent="0.35">
      <c r="F3463" s="2">
        <v>3459</v>
      </c>
      <c r="G3463" s="3">
        <v>5.6660397403508256E-2</v>
      </c>
      <c r="H3463" s="4">
        <f t="shared" si="163"/>
        <v>56.660397403508256</v>
      </c>
      <c r="I3463" s="2">
        <f t="shared" si="164"/>
        <v>61.787156899282159</v>
      </c>
      <c r="J3463" s="24">
        <f t="shared" si="165"/>
        <v>-0.53909063458368578</v>
      </c>
    </row>
    <row r="3464" spans="6:10" x14ac:dyDescent="0.35">
      <c r="F3464" s="2">
        <v>3460</v>
      </c>
      <c r="G3464" s="3">
        <v>3.9523317981520673E-2</v>
      </c>
      <c r="H3464" s="4">
        <f t="shared" si="163"/>
        <v>39.52331798152067</v>
      </c>
      <c r="I3464" s="2">
        <f t="shared" si="164"/>
        <v>48.414395412584199</v>
      </c>
      <c r="J3464" s="24">
        <f t="shared" si="165"/>
        <v>-0.61622448746962166</v>
      </c>
    </row>
    <row r="3465" spans="6:10" x14ac:dyDescent="0.35">
      <c r="F3465" s="2">
        <v>3461</v>
      </c>
      <c r="G3465" s="3">
        <v>9.7981896045259129E-2</v>
      </c>
      <c r="H3465" s="4">
        <f t="shared" si="163"/>
        <v>97.981896045259134</v>
      </c>
      <c r="I3465" s="2">
        <f t="shared" si="164"/>
        <v>94.032006327946263</v>
      </c>
      <c r="J3465" s="24">
        <f t="shared" si="165"/>
        <v>-0.39050282973840839</v>
      </c>
    </row>
    <row r="3466" spans="6:10" x14ac:dyDescent="0.35">
      <c r="F3466" s="2">
        <v>3462</v>
      </c>
      <c r="G3466" s="3">
        <v>0.12143351447024625</v>
      </c>
      <c r="H3466" s="4">
        <f t="shared" si="163"/>
        <v>121.43351447024625</v>
      </c>
      <c r="I3466" s="2">
        <f t="shared" si="164"/>
        <v>112.33225994479218</v>
      </c>
      <c r="J3466" s="24">
        <f t="shared" si="165"/>
        <v>-0.32519749657468988</v>
      </c>
    </row>
    <row r="3467" spans="6:10" x14ac:dyDescent="0.35">
      <c r="F3467" s="2">
        <v>3463</v>
      </c>
      <c r="G3467" s="3">
        <v>0.10251130953352436</v>
      </c>
      <c r="H3467" s="4">
        <f t="shared" si="163"/>
        <v>102.51130953352435</v>
      </c>
      <c r="I3467" s="2">
        <f t="shared" si="164"/>
        <v>97.566492266984909</v>
      </c>
      <c r="J3467" s="24">
        <f t="shared" si="165"/>
        <v>-0.3769416331804496</v>
      </c>
    </row>
    <row r="3468" spans="6:10" x14ac:dyDescent="0.35">
      <c r="F3468" s="2">
        <v>3464</v>
      </c>
      <c r="G3468" s="3">
        <v>5.9793443036877003E-2</v>
      </c>
      <c r="H3468" s="4">
        <f t="shared" si="163"/>
        <v>59.793443036877001</v>
      </c>
      <c r="I3468" s="2">
        <f t="shared" si="164"/>
        <v>64.232000092820982</v>
      </c>
      <c r="J3468" s="24">
        <f t="shared" si="165"/>
        <v>-0.52607052308357449</v>
      </c>
    </row>
    <row r="3469" spans="6:10" x14ac:dyDescent="0.35">
      <c r="F3469" s="2">
        <v>3465</v>
      </c>
      <c r="G3469" s="3">
        <v>9.526514113533982E-2</v>
      </c>
      <c r="H3469" s="4">
        <f t="shared" si="163"/>
        <v>95.265141135339817</v>
      </c>
      <c r="I3469" s="2">
        <f t="shared" si="164"/>
        <v>91.912011751650326</v>
      </c>
      <c r="J3469" s="24">
        <f t="shared" si="165"/>
        <v>-0.39886984531872227</v>
      </c>
    </row>
    <row r="3470" spans="6:10" x14ac:dyDescent="0.35">
      <c r="F3470" s="2">
        <v>3466</v>
      </c>
      <c r="G3470" s="3">
        <v>6.320757840329197E-2</v>
      </c>
      <c r="H3470" s="4">
        <f t="shared" si="163"/>
        <v>63.207578403291969</v>
      </c>
      <c r="I3470" s="2">
        <f t="shared" si="164"/>
        <v>66.896189060737456</v>
      </c>
      <c r="J3470" s="24">
        <f t="shared" si="165"/>
        <v>-0.51224006308964176</v>
      </c>
    </row>
    <row r="3471" spans="6:10" x14ac:dyDescent="0.35">
      <c r="F3471" s="2">
        <v>3467</v>
      </c>
      <c r="G3471" s="3">
        <v>0.11356179050740753</v>
      </c>
      <c r="H3471" s="4">
        <f t="shared" si="163"/>
        <v>113.56179050740752</v>
      </c>
      <c r="I3471" s="2">
        <f t="shared" si="164"/>
        <v>106.18963292813113</v>
      </c>
      <c r="J3471" s="24">
        <f t="shared" si="165"/>
        <v>-0.34579943857743134</v>
      </c>
    </row>
    <row r="3472" spans="6:10" x14ac:dyDescent="0.35">
      <c r="F3472" s="2">
        <v>3468</v>
      </c>
      <c r="G3472" s="3">
        <v>2.4264331530412075E-2</v>
      </c>
      <c r="H3472" s="4">
        <f t="shared" si="163"/>
        <v>24.264331530412075</v>
      </c>
      <c r="I3472" s="2">
        <f t="shared" si="164"/>
        <v>36.507186411870798</v>
      </c>
      <c r="J3472" s="24">
        <f t="shared" si="165"/>
        <v>-0.69414676483998305</v>
      </c>
    </row>
    <row r="3473" spans="6:10" x14ac:dyDescent="0.35">
      <c r="F3473" s="2">
        <v>3469</v>
      </c>
      <c r="G3473" s="3">
        <v>0.11845145853476446</v>
      </c>
      <c r="H3473" s="4">
        <f t="shared" si="163"/>
        <v>118.45145853476447</v>
      </c>
      <c r="I3473" s="2">
        <f t="shared" si="164"/>
        <v>110.00524016602962</v>
      </c>
      <c r="J3473" s="24">
        <f t="shared" si="165"/>
        <v>-0.33285364115764221</v>
      </c>
    </row>
    <row r="3474" spans="6:10" x14ac:dyDescent="0.35">
      <c r="F3474" s="2">
        <v>3470</v>
      </c>
      <c r="G3474" s="3">
        <v>0.14038063523863653</v>
      </c>
      <c r="H3474" s="4">
        <f t="shared" si="163"/>
        <v>140.38063523863653</v>
      </c>
      <c r="I3474" s="2">
        <f t="shared" si="164"/>
        <v>127.11747046148345</v>
      </c>
      <c r="J3474" s="24">
        <f t="shared" si="165"/>
        <v>-0.28050192126455648</v>
      </c>
    </row>
    <row r="3475" spans="6:10" x14ac:dyDescent="0.35">
      <c r="F3475" s="2">
        <v>3471</v>
      </c>
      <c r="G3475" s="3">
        <v>0.14714133601797852</v>
      </c>
      <c r="H3475" s="4">
        <f t="shared" si="163"/>
        <v>147.14133601797852</v>
      </c>
      <c r="I3475" s="2">
        <f t="shared" si="164"/>
        <v>132.39312080882763</v>
      </c>
      <c r="J3475" s="24">
        <f t="shared" si="165"/>
        <v>-0.26608719901132044</v>
      </c>
    </row>
    <row r="3476" spans="6:10" x14ac:dyDescent="0.35">
      <c r="F3476" s="2">
        <v>3472</v>
      </c>
      <c r="G3476" s="3">
        <v>7.6032161644990798E-2</v>
      </c>
      <c r="H3476" s="4">
        <f t="shared" si="163"/>
        <v>76.032161644990794</v>
      </c>
      <c r="I3476" s="2">
        <f t="shared" si="164"/>
        <v>76.903734024175051</v>
      </c>
      <c r="J3476" s="24">
        <f t="shared" si="165"/>
        <v>-0.46345900696879694</v>
      </c>
    </row>
    <row r="3477" spans="6:10" x14ac:dyDescent="0.35">
      <c r="F3477" s="2">
        <v>3473</v>
      </c>
      <c r="G3477" s="3">
        <v>9.6020814834662419E-2</v>
      </c>
      <c r="H3477" s="4">
        <f t="shared" si="163"/>
        <v>96.020814834662417</v>
      </c>
      <c r="I3477" s="2">
        <f t="shared" si="164"/>
        <v>92.501694736362765</v>
      </c>
      <c r="J3477" s="24">
        <f t="shared" si="165"/>
        <v>-0.3965246989697882</v>
      </c>
    </row>
    <row r="3478" spans="6:10" x14ac:dyDescent="0.35">
      <c r="F3478" s="2">
        <v>3474</v>
      </c>
      <c r="G3478" s="3">
        <v>0.14211668624260976</v>
      </c>
      <c r="H3478" s="4">
        <f t="shared" si="163"/>
        <v>142.11668624260975</v>
      </c>
      <c r="I3478" s="2">
        <f t="shared" si="164"/>
        <v>128.47218181183698</v>
      </c>
      <c r="J3478" s="24">
        <f t="shared" si="165"/>
        <v>-0.27672755351719963</v>
      </c>
    </row>
    <row r="3479" spans="6:10" x14ac:dyDescent="0.35">
      <c r="F3479" s="2">
        <v>3475</v>
      </c>
      <c r="G3479" s="3">
        <v>6.939902099871334E-2</v>
      </c>
      <c r="H3479" s="4">
        <f t="shared" si="163"/>
        <v>69.39902099871334</v>
      </c>
      <c r="I3479" s="2">
        <f t="shared" si="164"/>
        <v>71.727624047315189</v>
      </c>
      <c r="J3479" s="24">
        <f t="shared" si="165"/>
        <v>-0.48807985926966296</v>
      </c>
    </row>
    <row r="3480" spans="6:10" x14ac:dyDescent="0.35">
      <c r="F3480" s="2">
        <v>3476</v>
      </c>
      <c r="G3480" s="3">
        <v>0.10044049742490317</v>
      </c>
      <c r="H3480" s="4">
        <f t="shared" si="163"/>
        <v>100.44049742490317</v>
      </c>
      <c r="I3480" s="2">
        <f t="shared" si="164"/>
        <v>95.950553183641063</v>
      </c>
      <c r="J3480" s="24">
        <f t="shared" si="165"/>
        <v>-0.38308226113342647</v>
      </c>
    </row>
    <row r="3481" spans="6:10" x14ac:dyDescent="0.35">
      <c r="F3481" s="2">
        <v>3477</v>
      </c>
      <c r="G3481" s="3">
        <v>0.10145053831235656</v>
      </c>
      <c r="H3481" s="4">
        <f t="shared" si="163"/>
        <v>101.45053831235657</v>
      </c>
      <c r="I3481" s="2">
        <f t="shared" si="164"/>
        <v>96.738729251868705</v>
      </c>
      <c r="J3481" s="24">
        <f t="shared" si="165"/>
        <v>-0.38007476617662078</v>
      </c>
    </row>
    <row r="3482" spans="6:10" x14ac:dyDescent="0.35">
      <c r="F3482" s="2">
        <v>3478</v>
      </c>
      <c r="G3482" s="3">
        <v>0.11615646481587394</v>
      </c>
      <c r="H3482" s="4">
        <f t="shared" si="163"/>
        <v>116.15646481587393</v>
      </c>
      <c r="I3482" s="2">
        <f t="shared" si="164"/>
        <v>108.21436303577509</v>
      </c>
      <c r="J3482" s="24">
        <f t="shared" si="165"/>
        <v>-0.33886833805596739</v>
      </c>
    </row>
    <row r="3483" spans="6:10" x14ac:dyDescent="0.35">
      <c r="F3483" s="2">
        <v>3479</v>
      </c>
      <c r="G3483" s="3">
        <v>0.1578519623085354</v>
      </c>
      <c r="H3483" s="4">
        <f t="shared" si="163"/>
        <v>157.85196230853541</v>
      </c>
      <c r="I3483" s="2">
        <f t="shared" si="164"/>
        <v>140.75105900995442</v>
      </c>
      <c r="J3483" s="24">
        <f t="shared" si="165"/>
        <v>-0.24475181298548024</v>
      </c>
    </row>
    <row r="3484" spans="6:10" x14ac:dyDescent="0.35">
      <c r="F3484" s="2">
        <v>3480</v>
      </c>
      <c r="G3484" s="3">
        <v>0.19885448003660633</v>
      </c>
      <c r="H3484" s="4">
        <f t="shared" si="163"/>
        <v>198.85448003660633</v>
      </c>
      <c r="I3484" s="2">
        <f t="shared" si="164"/>
        <v>172.74699463175492</v>
      </c>
      <c r="J3484" s="24">
        <f t="shared" si="165"/>
        <v>-0.17773351693696363</v>
      </c>
    </row>
    <row r="3485" spans="6:10" x14ac:dyDescent="0.35">
      <c r="F3485" s="2">
        <v>3481</v>
      </c>
      <c r="G3485" s="3">
        <v>0.14167635802737572</v>
      </c>
      <c r="H3485" s="4">
        <f t="shared" si="163"/>
        <v>141.67635802737573</v>
      </c>
      <c r="I3485" s="2">
        <f t="shared" si="164"/>
        <v>128.12857576011774</v>
      </c>
      <c r="J3485" s="24">
        <f t="shared" si="165"/>
        <v>-0.27768004160408355</v>
      </c>
    </row>
    <row r="3486" spans="6:10" x14ac:dyDescent="0.35">
      <c r="F3486" s="2">
        <v>3482</v>
      </c>
      <c r="G3486" s="3">
        <v>6.0784250902672692E-2</v>
      </c>
      <c r="H3486" s="4">
        <f t="shared" si="163"/>
        <v>60.784250902672689</v>
      </c>
      <c r="I3486" s="2">
        <f t="shared" si="164"/>
        <v>65.005167850416257</v>
      </c>
      <c r="J3486" s="24">
        <f t="shared" si="165"/>
        <v>-0.52201879891326208</v>
      </c>
    </row>
    <row r="3487" spans="6:10" x14ac:dyDescent="0.35">
      <c r="F3487" s="2">
        <v>3483</v>
      </c>
      <c r="G3487" s="3">
        <v>0.11471100383636065</v>
      </c>
      <c r="H3487" s="4">
        <f t="shared" si="163"/>
        <v>114.71100383636065</v>
      </c>
      <c r="I3487" s="2">
        <f t="shared" si="164"/>
        <v>107.08641092436929</v>
      </c>
      <c r="J3487" s="24">
        <f t="shared" si="165"/>
        <v>-0.34271224861088251</v>
      </c>
    </row>
    <row r="3488" spans="6:10" x14ac:dyDescent="0.35">
      <c r="F3488" s="2">
        <v>3484</v>
      </c>
      <c r="G3488" s="3">
        <v>0.11224031232570852</v>
      </c>
      <c r="H3488" s="4">
        <f t="shared" si="163"/>
        <v>112.24031232570853</v>
      </c>
      <c r="I3488" s="2">
        <f t="shared" si="164"/>
        <v>105.1584296467212</v>
      </c>
      <c r="J3488" s="24">
        <f t="shared" si="165"/>
        <v>-0.34938378291071265</v>
      </c>
    </row>
    <row r="3489" spans="6:10" x14ac:dyDescent="0.35">
      <c r="F3489" s="2">
        <v>3485</v>
      </c>
      <c r="G3489" s="3">
        <v>0.15027796901355389</v>
      </c>
      <c r="H3489" s="4">
        <f t="shared" si="163"/>
        <v>150.2779690135539</v>
      </c>
      <c r="I3489" s="2">
        <f t="shared" si="164"/>
        <v>134.84076336729757</v>
      </c>
      <c r="J3489" s="24">
        <f t="shared" si="165"/>
        <v>-0.25965339495083456</v>
      </c>
    </row>
    <row r="3490" spans="6:10" x14ac:dyDescent="0.35">
      <c r="F3490" s="2">
        <v>3486</v>
      </c>
      <c r="G3490" s="3">
        <v>0.15991501691072904</v>
      </c>
      <c r="H3490" s="4">
        <f t="shared" si="163"/>
        <v>159.91501691072904</v>
      </c>
      <c r="I3490" s="2">
        <f t="shared" si="164"/>
        <v>142.36094459487924</v>
      </c>
      <c r="J3490" s="24">
        <f t="shared" si="165"/>
        <v>-0.24084313586248568</v>
      </c>
    </row>
    <row r="3491" spans="6:10" x14ac:dyDescent="0.35">
      <c r="F3491" s="2">
        <v>3487</v>
      </c>
      <c r="G3491" s="3">
        <v>0.12147466277580928</v>
      </c>
      <c r="H3491" s="4">
        <f t="shared" si="163"/>
        <v>121.47466277580928</v>
      </c>
      <c r="I3491" s="2">
        <f t="shared" si="164"/>
        <v>112.36436964460312</v>
      </c>
      <c r="J3491" s="24">
        <f t="shared" si="165"/>
        <v>-0.32509309339741749</v>
      </c>
    </row>
    <row r="3492" spans="6:10" x14ac:dyDescent="0.35">
      <c r="F3492" s="2">
        <v>3488</v>
      </c>
      <c r="G3492" s="3">
        <v>0.24883522791247176</v>
      </c>
      <c r="H3492" s="4">
        <f t="shared" si="163"/>
        <v>248.83522791247177</v>
      </c>
      <c r="I3492" s="2">
        <f t="shared" si="164"/>
        <v>211.74900914148367</v>
      </c>
      <c r="J3492" s="24">
        <f t="shared" si="165"/>
        <v>-0.12033327532095166</v>
      </c>
    </row>
    <row r="3493" spans="6:10" x14ac:dyDescent="0.35">
      <c r="F3493" s="2">
        <v>3489</v>
      </c>
      <c r="G3493" s="3">
        <v>0.15370862160392981</v>
      </c>
      <c r="H3493" s="4">
        <f t="shared" si="163"/>
        <v>153.7086216039298</v>
      </c>
      <c r="I3493" s="2">
        <f t="shared" si="164"/>
        <v>137.51784139822257</v>
      </c>
      <c r="J3493" s="24">
        <f t="shared" si="165"/>
        <v>-0.25279448970949331</v>
      </c>
    </row>
    <row r="3494" spans="6:10" x14ac:dyDescent="0.35">
      <c r="F3494" s="2">
        <v>3490</v>
      </c>
      <c r="G3494" s="3">
        <v>0.14533379603039687</v>
      </c>
      <c r="H3494" s="4">
        <f t="shared" si="163"/>
        <v>145.33379603039685</v>
      </c>
      <c r="I3494" s="2">
        <f t="shared" si="164"/>
        <v>130.98262369106408</v>
      </c>
      <c r="J3494" s="24">
        <f t="shared" si="165"/>
        <v>-0.26986694522491222</v>
      </c>
    </row>
    <row r="3495" spans="6:10" x14ac:dyDescent="0.35">
      <c r="F3495" s="2">
        <v>3491</v>
      </c>
      <c r="G3495" s="3">
        <v>6.7425863441483741E-2</v>
      </c>
      <c r="H3495" s="4">
        <f t="shared" si="163"/>
        <v>67.425863441483742</v>
      </c>
      <c r="I3495" s="2">
        <f t="shared" si="164"/>
        <v>70.187888790288127</v>
      </c>
      <c r="J3495" s="24">
        <f t="shared" si="165"/>
        <v>-0.49565315165028317</v>
      </c>
    </row>
    <row r="3496" spans="6:10" x14ac:dyDescent="0.35">
      <c r="F3496" s="2">
        <v>3492</v>
      </c>
      <c r="G3496" s="3">
        <v>0.1268520268935511</v>
      </c>
      <c r="H3496" s="4">
        <f t="shared" si="163"/>
        <v>126.8520268935511</v>
      </c>
      <c r="I3496" s="2">
        <f t="shared" si="164"/>
        <v>116.56054601765683</v>
      </c>
      <c r="J3496" s="24">
        <f t="shared" si="165"/>
        <v>-0.31173386244370055</v>
      </c>
    </row>
    <row r="3497" spans="6:10" x14ac:dyDescent="0.35">
      <c r="F3497" s="2">
        <v>3493</v>
      </c>
      <c r="G3497" s="3">
        <v>0.16320130800685106</v>
      </c>
      <c r="H3497" s="4">
        <f t="shared" si="163"/>
        <v>163.20130800685106</v>
      </c>
      <c r="I3497" s="2">
        <f t="shared" si="164"/>
        <v>144.9253714684522</v>
      </c>
      <c r="J3497" s="24">
        <f t="shared" si="165"/>
        <v>-0.23474540979249789</v>
      </c>
    </row>
    <row r="3498" spans="6:10" x14ac:dyDescent="0.35">
      <c r="F3498" s="2">
        <v>3494</v>
      </c>
      <c r="G3498" s="3">
        <v>7.9734201793660309E-2</v>
      </c>
      <c r="H3498" s="4">
        <f t="shared" si="163"/>
        <v>79.734201793660304</v>
      </c>
      <c r="I3498" s="2">
        <f t="shared" si="164"/>
        <v>79.792586827110554</v>
      </c>
      <c r="J3498" s="24">
        <f t="shared" si="165"/>
        <v>-0.45026189875861994</v>
      </c>
    </row>
    <row r="3499" spans="6:10" x14ac:dyDescent="0.35">
      <c r="F3499" s="2">
        <v>3495</v>
      </c>
      <c r="G3499" s="3">
        <v>0.19373948221673526</v>
      </c>
      <c r="H3499" s="4">
        <f t="shared" si="163"/>
        <v>193.73948221673527</v>
      </c>
      <c r="I3499" s="2">
        <f t="shared" si="164"/>
        <v>168.75555337354646</v>
      </c>
      <c r="J3499" s="24">
        <f t="shared" si="165"/>
        <v>-0.18497112748441161</v>
      </c>
    </row>
    <row r="3500" spans="6:10" x14ac:dyDescent="0.35">
      <c r="F3500" s="2">
        <v>3496</v>
      </c>
      <c r="G3500" s="3">
        <v>9.1170122171201615E-2</v>
      </c>
      <c r="H3500" s="4">
        <f t="shared" si="163"/>
        <v>91.170122171201612</v>
      </c>
      <c r="I3500" s="2">
        <f t="shared" si="164"/>
        <v>88.716501563335299</v>
      </c>
      <c r="J3500" s="24">
        <f t="shared" si="165"/>
        <v>-0.41182160720019456</v>
      </c>
    </row>
    <row r="3501" spans="6:10" x14ac:dyDescent="0.35">
      <c r="F3501" s="2">
        <v>3497</v>
      </c>
      <c r="G3501" s="3">
        <v>6.3584150766681627E-2</v>
      </c>
      <c r="H3501" s="4">
        <f t="shared" si="163"/>
        <v>63.584150766681624</v>
      </c>
      <c r="I3501" s="2">
        <f t="shared" si="164"/>
        <v>67.190043822922362</v>
      </c>
      <c r="J3501" s="24">
        <f t="shared" si="165"/>
        <v>-0.51073703071809906</v>
      </c>
    </row>
    <row r="3502" spans="6:10" x14ac:dyDescent="0.35">
      <c r="F3502" s="2">
        <v>3498</v>
      </c>
      <c r="G3502" s="3">
        <v>8.5566967400174457E-2</v>
      </c>
      <c r="H3502" s="4">
        <f t="shared" si="163"/>
        <v>85.566967400174462</v>
      </c>
      <c r="I3502" s="2">
        <f t="shared" si="164"/>
        <v>84.34413154152972</v>
      </c>
      <c r="J3502" s="24">
        <f t="shared" si="165"/>
        <v>-0.43022742471873582</v>
      </c>
    </row>
    <row r="3503" spans="6:10" x14ac:dyDescent="0.35">
      <c r="F3503" s="2">
        <v>3499</v>
      </c>
      <c r="G3503" s="3">
        <v>-4.781773547028792E-2</v>
      </c>
      <c r="H3503" s="4">
        <f t="shared" si="163"/>
        <v>-47.817735470287921</v>
      </c>
      <c r="I3503" s="2">
        <f t="shared" si="164"/>
        <v>-19.741388139973321</v>
      </c>
      <c r="J3503" s="24">
        <f t="shared" si="165"/>
        <v>-1.2182481466268287</v>
      </c>
    </row>
    <row r="3504" spans="6:10" x14ac:dyDescent="0.35">
      <c r="F3504" s="2">
        <v>3500</v>
      </c>
      <c r="G3504" s="3">
        <v>0.11501377007914504</v>
      </c>
      <c r="H3504" s="4">
        <f t="shared" si="163"/>
        <v>115.01377007914503</v>
      </c>
      <c r="I3504" s="2">
        <f t="shared" si="164"/>
        <v>107.32267176271171</v>
      </c>
      <c r="J3504" s="24">
        <f t="shared" si="165"/>
        <v>-0.34190350952228055</v>
      </c>
    </row>
    <row r="3505" spans="6:10" x14ac:dyDescent="0.35">
      <c r="F3505" s="2">
        <v>3501</v>
      </c>
      <c r="G3505" s="3">
        <v>7.6225308981433856E-2</v>
      </c>
      <c r="H3505" s="4">
        <f t="shared" si="163"/>
        <v>76.225308981433855</v>
      </c>
      <c r="I3505" s="2">
        <f t="shared" si="164"/>
        <v>77.054454762431661</v>
      </c>
      <c r="J3505" s="24">
        <f t="shared" si="165"/>
        <v>-0.46276100428151473</v>
      </c>
    </row>
    <row r="3506" spans="6:10" x14ac:dyDescent="0.35">
      <c r="F3506" s="2">
        <v>3502</v>
      </c>
      <c r="G3506" s="3">
        <v>7.1948523117296326E-2</v>
      </c>
      <c r="H3506" s="4">
        <f t="shared" si="163"/>
        <v>71.948523117296332</v>
      </c>
      <c r="I3506" s="2">
        <f t="shared" si="164"/>
        <v>73.71710445422147</v>
      </c>
      <c r="J3506" s="24">
        <f t="shared" si="165"/>
        <v>-0.4784655605066292</v>
      </c>
    </row>
    <row r="3507" spans="6:10" x14ac:dyDescent="0.35">
      <c r="F3507" s="2">
        <v>3503</v>
      </c>
      <c r="G3507" s="3">
        <v>8.8578713281611127E-2</v>
      </c>
      <c r="H3507" s="4">
        <f t="shared" si="163"/>
        <v>88.57871328161113</v>
      </c>
      <c r="I3507" s="2">
        <f t="shared" si="164"/>
        <v>86.694319595120831</v>
      </c>
      <c r="J3507" s="24">
        <f t="shared" si="165"/>
        <v>-0.42023416138788577</v>
      </c>
    </row>
    <row r="3508" spans="6:10" x14ac:dyDescent="0.35">
      <c r="F3508" s="2">
        <v>3504</v>
      </c>
      <c r="G3508" s="3">
        <v>0.15917435903228769</v>
      </c>
      <c r="H3508" s="4">
        <f t="shared" si="163"/>
        <v>159.1743590322877</v>
      </c>
      <c r="I3508" s="2">
        <f t="shared" si="164"/>
        <v>141.78297906716324</v>
      </c>
      <c r="J3508" s="24">
        <f t="shared" si="165"/>
        <v>-0.242239156536667</v>
      </c>
    </row>
    <row r="3509" spans="6:10" x14ac:dyDescent="0.35">
      <c r="F3509" s="2">
        <v>3505</v>
      </c>
      <c r="G3509" s="3">
        <v>8.7899663850187826E-2</v>
      </c>
      <c r="H3509" s="4">
        <f t="shared" si="163"/>
        <v>87.899663850187821</v>
      </c>
      <c r="I3509" s="2">
        <f t="shared" si="164"/>
        <v>86.164429649436698</v>
      </c>
      <c r="J3509" s="24">
        <f t="shared" si="165"/>
        <v>-0.42246685012981161</v>
      </c>
    </row>
    <row r="3510" spans="6:10" x14ac:dyDescent="0.35">
      <c r="F3510" s="2">
        <v>3506</v>
      </c>
      <c r="G3510" s="3">
        <v>9.6217618539182342E-2</v>
      </c>
      <c r="H3510" s="4">
        <f t="shared" si="163"/>
        <v>96.21761853918234</v>
      </c>
      <c r="I3510" s="2">
        <f t="shared" si="164"/>
        <v>92.655268687643328</v>
      </c>
      <c r="J3510" s="24">
        <f t="shared" si="165"/>
        <v>-0.39591620768342645</v>
      </c>
    </row>
    <row r="3511" spans="6:10" x14ac:dyDescent="0.35">
      <c r="F3511" s="2">
        <v>3507</v>
      </c>
      <c r="G3511" s="3">
        <v>3.0616371935531905E-2</v>
      </c>
      <c r="H3511" s="4">
        <f t="shared" si="163"/>
        <v>30.616371935531905</v>
      </c>
      <c r="I3511" s="2">
        <f t="shared" si="164"/>
        <v>41.463942414445469</v>
      </c>
      <c r="J3511" s="24">
        <f t="shared" si="165"/>
        <v>-0.66057842639886255</v>
      </c>
    </row>
    <row r="3512" spans="6:10" x14ac:dyDescent="0.35">
      <c r="F3512" s="2">
        <v>3508</v>
      </c>
      <c r="G3512" s="3">
        <v>0.12911194417644783</v>
      </c>
      <c r="H3512" s="4">
        <f t="shared" si="163"/>
        <v>129.11194417644782</v>
      </c>
      <c r="I3512" s="2">
        <f t="shared" si="164"/>
        <v>118.32405157538152</v>
      </c>
      <c r="J3512" s="24">
        <f t="shared" si="165"/>
        <v>-0.30628460862474832</v>
      </c>
    </row>
    <row r="3513" spans="6:10" x14ac:dyDescent="0.35">
      <c r="F3513" s="2">
        <v>3509</v>
      </c>
      <c r="G3513" s="3">
        <v>0.11960650519539928</v>
      </c>
      <c r="H3513" s="4">
        <f t="shared" si="163"/>
        <v>119.60650519539928</v>
      </c>
      <c r="I3513" s="2">
        <f t="shared" si="164"/>
        <v>110.90657014871374</v>
      </c>
      <c r="J3513" s="24">
        <f t="shared" si="165"/>
        <v>-0.32986701140549646</v>
      </c>
    </row>
    <row r="3514" spans="6:10" x14ac:dyDescent="0.35">
      <c r="F3514" s="2">
        <v>3510</v>
      </c>
      <c r="G3514" s="3">
        <v>2.1627291966952622E-2</v>
      </c>
      <c r="H3514" s="4">
        <f t="shared" si="163"/>
        <v>21.627291966952622</v>
      </c>
      <c r="I3514" s="2">
        <f t="shared" si="164"/>
        <v>34.449396969179446</v>
      </c>
      <c r="J3514" s="24">
        <f t="shared" si="165"/>
        <v>-0.70857882512265435</v>
      </c>
    </row>
    <row r="3515" spans="6:10" x14ac:dyDescent="0.35">
      <c r="F3515" s="2">
        <v>3511</v>
      </c>
      <c r="G3515" s="3">
        <v>6.8269035144024479E-2</v>
      </c>
      <c r="H3515" s="4">
        <f t="shared" si="163"/>
        <v>68.269035144024485</v>
      </c>
      <c r="I3515" s="2">
        <f t="shared" si="164"/>
        <v>70.845850032852212</v>
      </c>
      <c r="J3515" s="24">
        <f t="shared" si="165"/>
        <v>-0.49240265125778671</v>
      </c>
    </row>
    <row r="3516" spans="6:10" x14ac:dyDescent="0.35">
      <c r="F3516" s="2">
        <v>3512</v>
      </c>
      <c r="G3516" s="3">
        <v>0.12555047563194885</v>
      </c>
      <c r="H3516" s="4">
        <f t="shared" si="163"/>
        <v>125.55047563194884</v>
      </c>
      <c r="I3516" s="2">
        <f t="shared" si="164"/>
        <v>115.54489252411079</v>
      </c>
      <c r="J3516" s="24">
        <f t="shared" si="165"/>
        <v>-0.31491613136532853</v>
      </c>
    </row>
    <row r="3517" spans="6:10" x14ac:dyDescent="0.35">
      <c r="F3517" s="2">
        <v>3513</v>
      </c>
      <c r="G3517" s="3">
        <v>0.13238437690603325</v>
      </c>
      <c r="H3517" s="4">
        <f t="shared" si="163"/>
        <v>132.38437690603325</v>
      </c>
      <c r="I3517" s="2">
        <f t="shared" si="164"/>
        <v>120.87766420075467</v>
      </c>
      <c r="J3517" s="24">
        <f t="shared" si="165"/>
        <v>-0.29856230468776418</v>
      </c>
    </row>
    <row r="3518" spans="6:10" x14ac:dyDescent="0.35">
      <c r="F3518" s="2">
        <v>3514</v>
      </c>
      <c r="G3518" s="3">
        <v>0.14256404892693994</v>
      </c>
      <c r="H3518" s="4">
        <f t="shared" si="163"/>
        <v>142.56404892693993</v>
      </c>
      <c r="I3518" s="2">
        <f t="shared" si="164"/>
        <v>128.82127714647845</v>
      </c>
      <c r="J3518" s="24">
        <f t="shared" si="165"/>
        <v>-0.27576319478324512</v>
      </c>
    </row>
    <row r="3519" spans="6:10" x14ac:dyDescent="0.35">
      <c r="F3519" s="2">
        <v>3515</v>
      </c>
      <c r="G3519" s="3">
        <v>0.10735050636997845</v>
      </c>
      <c r="H3519" s="4">
        <f t="shared" si="163"/>
        <v>107.35050636997845</v>
      </c>
      <c r="I3519" s="2">
        <f t="shared" si="164"/>
        <v>101.34271477769194</v>
      </c>
      <c r="J3519" s="24">
        <f t="shared" si="165"/>
        <v>-0.36297288380219722</v>
      </c>
    </row>
    <row r="3520" spans="6:10" x14ac:dyDescent="0.35">
      <c r="F3520" s="2">
        <v>3516</v>
      </c>
      <c r="G3520" s="3">
        <v>0.10819308329257024</v>
      </c>
      <c r="H3520" s="4">
        <f t="shared" si="163"/>
        <v>108.19308329257024</v>
      </c>
      <c r="I3520" s="2">
        <f t="shared" si="164"/>
        <v>102.00021188922189</v>
      </c>
      <c r="J3520" s="24">
        <f t="shared" si="165"/>
        <v>-0.36059417611207489</v>
      </c>
    </row>
    <row r="3521" spans="6:10" x14ac:dyDescent="0.35">
      <c r="F3521" s="2">
        <v>3517</v>
      </c>
      <c r="G3521" s="3">
        <v>6.7010197037555203E-2</v>
      </c>
      <c r="H3521" s="4">
        <f t="shared" si="163"/>
        <v>67.010197037555201</v>
      </c>
      <c r="I3521" s="2">
        <f t="shared" si="164"/>
        <v>69.863527355011257</v>
      </c>
      <c r="J3521" s="24">
        <f t="shared" si="165"/>
        <v>-0.49726346954023071</v>
      </c>
    </row>
    <row r="3522" spans="6:10" x14ac:dyDescent="0.35">
      <c r="F3522" s="2">
        <v>3518</v>
      </c>
      <c r="G3522" s="3">
        <v>6.2549005301208688E-2</v>
      </c>
      <c r="H3522" s="4">
        <f t="shared" si="163"/>
        <v>62.549005301208688</v>
      </c>
      <c r="I3522" s="2">
        <f t="shared" si="164"/>
        <v>66.382277629340635</v>
      </c>
      <c r="J3522" s="24">
        <f t="shared" si="165"/>
        <v>-0.51487929918943764</v>
      </c>
    </row>
    <row r="3523" spans="6:10" x14ac:dyDescent="0.35">
      <c r="F3523" s="2">
        <v>3519</v>
      </c>
      <c r="G3523" s="3">
        <v>9.7212979240161687E-2</v>
      </c>
      <c r="H3523" s="4">
        <f t="shared" si="163"/>
        <v>97.212979240161687</v>
      </c>
      <c r="I3523" s="2">
        <f t="shared" si="164"/>
        <v>93.431989208081092</v>
      </c>
      <c r="J3523" s="24">
        <f t="shared" si="165"/>
        <v>-0.39285295710287926</v>
      </c>
    </row>
    <row r="3524" spans="6:10" x14ac:dyDescent="0.35">
      <c r="F3524" s="2">
        <v>3520</v>
      </c>
      <c r="G3524" s="3">
        <v>7.7211894489411195E-2</v>
      </c>
      <c r="H3524" s="4">
        <f t="shared" si="163"/>
        <v>77.211894489411193</v>
      </c>
      <c r="I3524" s="2">
        <f t="shared" si="164"/>
        <v>77.824327642141014</v>
      </c>
      <c r="J3524" s="24">
        <f t="shared" si="165"/>
        <v>-0.45921201170652376</v>
      </c>
    </row>
    <row r="3525" spans="6:10" x14ac:dyDescent="0.35">
      <c r="F3525" s="2">
        <v>3521</v>
      </c>
      <c r="G3525" s="3">
        <v>4.5302462465490828E-2</v>
      </c>
      <c r="H3525" s="4">
        <f t="shared" si="163"/>
        <v>45.302462465490827</v>
      </c>
      <c r="I3525" s="2">
        <f t="shared" si="164"/>
        <v>52.92409737977831</v>
      </c>
      <c r="J3525" s="24">
        <f t="shared" si="165"/>
        <v>-0.58905190586977874</v>
      </c>
    </row>
    <row r="3526" spans="6:10" x14ac:dyDescent="0.35">
      <c r="F3526" s="2">
        <v>3522</v>
      </c>
      <c r="G3526" s="3">
        <v>0.15108730701766787</v>
      </c>
      <c r="H3526" s="4">
        <f t="shared" ref="H3526:H3589" si="166">$D$4*G3526</f>
        <v>151.08730701766788</v>
      </c>
      <c r="I3526" s="2">
        <f t="shared" ref="I3526:I3589" si="167">($D$12*G3526+$D$13*$D$5)*$D$4</f>
        <v>135.47232279610259</v>
      </c>
      <c r="J3526" s="24">
        <f t="shared" ref="J3526:J3589" si="168">-EXP(-I3526/$D$6)</f>
        <v>-0.25801869693110802</v>
      </c>
    </row>
    <row r="3527" spans="6:10" x14ac:dyDescent="0.35">
      <c r="F3527" s="2">
        <v>3523</v>
      </c>
      <c r="G3527" s="3">
        <v>0.15345968911948027</v>
      </c>
      <c r="H3527" s="4">
        <f t="shared" si="166"/>
        <v>153.45968911948026</v>
      </c>
      <c r="I3527" s="2">
        <f t="shared" si="167"/>
        <v>137.32358923547866</v>
      </c>
      <c r="J3527" s="24">
        <f t="shared" si="168"/>
        <v>-0.25328602572816178</v>
      </c>
    </row>
    <row r="3528" spans="6:10" x14ac:dyDescent="0.35">
      <c r="F3528" s="2">
        <v>3524</v>
      </c>
      <c r="G3528" s="3">
        <v>9.0391857405274126E-2</v>
      </c>
      <c r="H3528" s="4">
        <f t="shared" si="166"/>
        <v>90.391857405274123</v>
      </c>
      <c r="I3528" s="2">
        <f t="shared" si="167"/>
        <v>88.109189848662623</v>
      </c>
      <c r="J3528" s="24">
        <f t="shared" si="168"/>
        <v>-0.41433025801893514</v>
      </c>
    </row>
    <row r="3529" spans="6:10" x14ac:dyDescent="0.35">
      <c r="F3529" s="2">
        <v>3525</v>
      </c>
      <c r="G3529" s="3">
        <v>9.6563304280662954E-2</v>
      </c>
      <c r="H3529" s="4">
        <f t="shared" si="166"/>
        <v>96.563304280662948</v>
      </c>
      <c r="I3529" s="2">
        <f t="shared" si="167"/>
        <v>92.925021359982665</v>
      </c>
      <c r="J3529" s="24">
        <f t="shared" si="168"/>
        <v>-0.39484965231053187</v>
      </c>
    </row>
    <row r="3530" spans="6:10" x14ac:dyDescent="0.35">
      <c r="F3530" s="2">
        <v>3526</v>
      </c>
      <c r="G3530" s="3">
        <v>6.490307856992758E-2</v>
      </c>
      <c r="H3530" s="4">
        <f t="shared" si="166"/>
        <v>64.903078569927587</v>
      </c>
      <c r="I3530" s="2">
        <f t="shared" si="167"/>
        <v>68.21925694008587</v>
      </c>
      <c r="J3530" s="24">
        <f t="shared" si="168"/>
        <v>-0.50550741630594287</v>
      </c>
    </row>
    <row r="3531" spans="6:10" x14ac:dyDescent="0.35">
      <c r="F3531" s="2">
        <v>3527</v>
      </c>
      <c r="G3531" s="3">
        <v>0.13414450812325179</v>
      </c>
      <c r="H3531" s="4">
        <f t="shared" si="166"/>
        <v>134.1445081232518</v>
      </c>
      <c r="I3531" s="2">
        <f t="shared" si="167"/>
        <v>122.25116632288143</v>
      </c>
      <c r="J3531" s="24">
        <f t="shared" si="168"/>
        <v>-0.29448957861325886</v>
      </c>
    </row>
    <row r="3532" spans="6:10" x14ac:dyDescent="0.35">
      <c r="F3532" s="2">
        <v>3528</v>
      </c>
      <c r="G3532" s="3">
        <v>0.10431749934350476</v>
      </c>
      <c r="H3532" s="4">
        <f t="shared" si="166"/>
        <v>104.31749934350476</v>
      </c>
      <c r="I3532" s="2">
        <f t="shared" si="167"/>
        <v>98.97593578614034</v>
      </c>
      <c r="J3532" s="24">
        <f t="shared" si="168"/>
        <v>-0.37166611879123912</v>
      </c>
    </row>
    <row r="3533" spans="6:10" x14ac:dyDescent="0.35">
      <c r="F3533" s="2">
        <v>3529</v>
      </c>
      <c r="G3533" s="3">
        <v>8.7049747285469103E-2</v>
      </c>
      <c r="H3533" s="4">
        <f t="shared" si="166"/>
        <v>87.04974728546911</v>
      </c>
      <c r="I3533" s="2">
        <f t="shared" si="167"/>
        <v>85.501205116031414</v>
      </c>
      <c r="J3533" s="24">
        <f t="shared" si="168"/>
        <v>-0.42527806595724144</v>
      </c>
    </row>
    <row r="3534" spans="6:10" x14ac:dyDescent="0.35">
      <c r="F3534" s="2">
        <v>3530</v>
      </c>
      <c r="G3534" s="3">
        <v>0.11503958507098086</v>
      </c>
      <c r="H3534" s="4">
        <f t="shared" si="166"/>
        <v>115.03958507098086</v>
      </c>
      <c r="I3534" s="2">
        <f t="shared" si="167"/>
        <v>107.34281625291921</v>
      </c>
      <c r="J3534" s="24">
        <f t="shared" si="168"/>
        <v>-0.3418346417400504</v>
      </c>
    </row>
    <row r="3535" spans="6:10" x14ac:dyDescent="0.35">
      <c r="F3535" s="2">
        <v>3531</v>
      </c>
      <c r="G3535" s="3">
        <v>1.5769023295991336E-2</v>
      </c>
      <c r="H3535" s="4">
        <f t="shared" si="166"/>
        <v>15.769023295991335</v>
      </c>
      <c r="I3535" s="2">
        <f t="shared" si="167"/>
        <v>29.877951174206629</v>
      </c>
      <c r="J3535" s="24">
        <f t="shared" si="168"/>
        <v>-0.741722932604158</v>
      </c>
    </row>
    <row r="3536" spans="6:10" x14ac:dyDescent="0.35">
      <c r="F3536" s="2">
        <v>3532</v>
      </c>
      <c r="G3536" s="3">
        <v>-7.2390364859559464E-3</v>
      </c>
      <c r="H3536" s="4">
        <f t="shared" si="166"/>
        <v>-7.2390364859559462</v>
      </c>
      <c r="I3536" s="2">
        <f t="shared" si="167"/>
        <v>11.923824443551412</v>
      </c>
      <c r="J3536" s="24">
        <f t="shared" si="168"/>
        <v>-0.88759631068777955</v>
      </c>
    </row>
    <row r="3537" spans="6:10" x14ac:dyDescent="0.35">
      <c r="F3537" s="2">
        <v>3533</v>
      </c>
      <c r="G3537" s="3">
        <v>0.17918365134526942</v>
      </c>
      <c r="H3537" s="4">
        <f t="shared" si="166"/>
        <v>179.18365134526942</v>
      </c>
      <c r="I3537" s="2">
        <f t="shared" si="167"/>
        <v>157.39704532840776</v>
      </c>
      <c r="J3537" s="24">
        <f t="shared" si="168"/>
        <v>-0.20722078637537641</v>
      </c>
    </row>
    <row r="3538" spans="6:10" x14ac:dyDescent="0.35">
      <c r="F3538" s="2">
        <v>3534</v>
      </c>
      <c r="G3538" s="3">
        <v>2.1157761180318618E-2</v>
      </c>
      <c r="H3538" s="4">
        <f t="shared" si="166"/>
        <v>21.157761180318619</v>
      </c>
      <c r="I3538" s="2">
        <f t="shared" si="167"/>
        <v>34.083002960859559</v>
      </c>
      <c r="J3538" s="24">
        <f t="shared" si="168"/>
        <v>-0.71117977743915362</v>
      </c>
    </row>
    <row r="3539" spans="6:10" x14ac:dyDescent="0.35">
      <c r="F3539" s="2">
        <v>3535</v>
      </c>
      <c r="G3539" s="3">
        <v>8.2508920667897209E-2</v>
      </c>
      <c r="H3539" s="4">
        <f t="shared" si="166"/>
        <v>82.508920667897215</v>
      </c>
      <c r="I3539" s="2">
        <f t="shared" si="167"/>
        <v>81.957813047057996</v>
      </c>
      <c r="J3539" s="24">
        <f t="shared" si="168"/>
        <v>-0.44061749839900899</v>
      </c>
    </row>
    <row r="3540" spans="6:10" x14ac:dyDescent="0.35">
      <c r="F3540" s="2">
        <v>3536</v>
      </c>
      <c r="G3540" s="3">
        <v>0.17529717478757179</v>
      </c>
      <c r="H3540" s="4">
        <f t="shared" si="166"/>
        <v>175.29717478757178</v>
      </c>
      <c r="I3540" s="2">
        <f t="shared" si="167"/>
        <v>154.36426927888732</v>
      </c>
      <c r="J3540" s="24">
        <f t="shared" si="168"/>
        <v>-0.21360159754327718</v>
      </c>
    </row>
    <row r="3541" spans="6:10" x14ac:dyDescent="0.35">
      <c r="F3541" s="2">
        <v>3537</v>
      </c>
      <c r="G3541" s="3">
        <v>0.17304787281253231</v>
      </c>
      <c r="H3541" s="4">
        <f t="shared" si="166"/>
        <v>173.04787281253232</v>
      </c>
      <c r="I3541" s="2">
        <f t="shared" si="167"/>
        <v>152.60904727850561</v>
      </c>
      <c r="J3541" s="24">
        <f t="shared" si="168"/>
        <v>-0.21738387636820797</v>
      </c>
    </row>
    <row r="3542" spans="6:10" x14ac:dyDescent="0.35">
      <c r="F3542" s="2">
        <v>3538</v>
      </c>
      <c r="G3542" s="3">
        <v>0.14304191402367838</v>
      </c>
      <c r="H3542" s="4">
        <f t="shared" si="166"/>
        <v>143.04191402367837</v>
      </c>
      <c r="I3542" s="2">
        <f t="shared" si="167"/>
        <v>129.19417475663377</v>
      </c>
      <c r="J3542" s="24">
        <f t="shared" si="168"/>
        <v>-0.27473679531910922</v>
      </c>
    </row>
    <row r="3543" spans="6:10" x14ac:dyDescent="0.35">
      <c r="F3543" s="2">
        <v>3539</v>
      </c>
      <c r="G3543" s="3">
        <v>7.1214758314731244E-2</v>
      </c>
      <c r="H3543" s="4">
        <f t="shared" si="166"/>
        <v>71.214758314731242</v>
      </c>
      <c r="I3543" s="2">
        <f t="shared" si="167"/>
        <v>73.14451787453585</v>
      </c>
      <c r="J3543" s="24">
        <f t="shared" si="168"/>
        <v>-0.4812130484616769</v>
      </c>
    </row>
    <row r="3544" spans="6:10" x14ac:dyDescent="0.35">
      <c r="F3544" s="2">
        <v>3540</v>
      </c>
      <c r="G3544" s="3">
        <v>0.20912755098586702</v>
      </c>
      <c r="H3544" s="4">
        <f t="shared" si="166"/>
        <v>209.12755098586703</v>
      </c>
      <c r="I3544" s="2">
        <f t="shared" si="167"/>
        <v>180.76349056770334</v>
      </c>
      <c r="J3544" s="24">
        <f t="shared" si="168"/>
        <v>-0.16404165234735732</v>
      </c>
    </row>
    <row r="3545" spans="6:10" x14ac:dyDescent="0.35">
      <c r="F3545" s="2">
        <v>3541</v>
      </c>
      <c r="G3545" s="3">
        <v>0.11725657045086599</v>
      </c>
      <c r="H3545" s="4">
        <f t="shared" si="166"/>
        <v>117.25657045086599</v>
      </c>
      <c r="I3545" s="2">
        <f t="shared" si="167"/>
        <v>109.07282029705416</v>
      </c>
      <c r="J3545" s="24">
        <f t="shared" si="168"/>
        <v>-0.33597174898000476</v>
      </c>
    </row>
    <row r="3546" spans="6:10" x14ac:dyDescent="0.35">
      <c r="F3546" s="2">
        <v>3542</v>
      </c>
      <c r="G3546" s="3">
        <v>9.1809008932816669E-2</v>
      </c>
      <c r="H3546" s="4">
        <f t="shared" si="166"/>
        <v>91.809008932816667</v>
      </c>
      <c r="I3546" s="2">
        <f t="shared" si="167"/>
        <v>89.215050940957084</v>
      </c>
      <c r="J3546" s="24">
        <f t="shared" si="168"/>
        <v>-0.40977358258955543</v>
      </c>
    </row>
    <row r="3547" spans="6:10" x14ac:dyDescent="0.35">
      <c r="F3547" s="2">
        <v>3543</v>
      </c>
      <c r="G3547" s="3">
        <v>0.15539013248073191</v>
      </c>
      <c r="H3547" s="4">
        <f t="shared" si="166"/>
        <v>155.39013248073192</v>
      </c>
      <c r="I3547" s="2">
        <f t="shared" si="167"/>
        <v>138.8299928645869</v>
      </c>
      <c r="J3547" s="24">
        <f t="shared" si="168"/>
        <v>-0.24949911057018667</v>
      </c>
    </row>
    <row r="3548" spans="6:10" x14ac:dyDescent="0.35">
      <c r="F3548" s="2">
        <v>3544</v>
      </c>
      <c r="G3548" s="3">
        <v>6.5423000471752632E-2</v>
      </c>
      <c r="H3548" s="4">
        <f t="shared" si="166"/>
        <v>65.42300047175263</v>
      </c>
      <c r="I3548" s="2">
        <f t="shared" si="167"/>
        <v>68.624973189255854</v>
      </c>
      <c r="J3548" s="24">
        <f t="shared" si="168"/>
        <v>-0.50346064542583568</v>
      </c>
    </row>
    <row r="3549" spans="6:10" x14ac:dyDescent="0.35">
      <c r="F3549" s="2">
        <v>3545</v>
      </c>
      <c r="G3549" s="3">
        <v>0.1531990402885694</v>
      </c>
      <c r="H3549" s="4">
        <f t="shared" si="166"/>
        <v>153.19904028856939</v>
      </c>
      <c r="I3549" s="2">
        <f t="shared" si="167"/>
        <v>137.12019433009672</v>
      </c>
      <c r="J3549" s="24">
        <f t="shared" si="168"/>
        <v>-0.2538017208715781</v>
      </c>
    </row>
    <row r="3550" spans="6:10" x14ac:dyDescent="0.35">
      <c r="F3550" s="2">
        <v>3546</v>
      </c>
      <c r="G3550" s="3">
        <v>0.12970846421503832</v>
      </c>
      <c r="H3550" s="4">
        <f t="shared" si="166"/>
        <v>129.7084642150383</v>
      </c>
      <c r="I3550" s="2">
        <f t="shared" si="167"/>
        <v>118.78954047239108</v>
      </c>
      <c r="J3550" s="24">
        <f t="shared" si="168"/>
        <v>-0.30486220092170713</v>
      </c>
    </row>
    <row r="3551" spans="6:10" x14ac:dyDescent="0.35">
      <c r="F3551" s="2">
        <v>3547</v>
      </c>
      <c r="G3551" s="3">
        <v>9.8213344711573516E-2</v>
      </c>
      <c r="H3551" s="4">
        <f t="shared" si="166"/>
        <v>98.213344711573512</v>
      </c>
      <c r="I3551" s="2">
        <f t="shared" si="167"/>
        <v>94.212615154854404</v>
      </c>
      <c r="J3551" s="24">
        <f t="shared" si="168"/>
        <v>-0.3897981836766114</v>
      </c>
    </row>
    <row r="3552" spans="6:10" x14ac:dyDescent="0.35">
      <c r="F3552" s="2">
        <v>3548</v>
      </c>
      <c r="G3552" s="3">
        <v>6.2244980227618846E-2</v>
      </c>
      <c r="H3552" s="4">
        <f t="shared" si="166"/>
        <v>62.244980227618846</v>
      </c>
      <c r="I3552" s="2">
        <f t="shared" si="167"/>
        <v>66.145034474017663</v>
      </c>
      <c r="J3552" s="24">
        <f t="shared" si="168"/>
        <v>-0.5161022652129158</v>
      </c>
    </row>
    <row r="3553" spans="6:10" x14ac:dyDescent="0.35">
      <c r="F3553" s="2">
        <v>3549</v>
      </c>
      <c r="G3553" s="3">
        <v>9.027939685155395E-2</v>
      </c>
      <c r="H3553" s="4">
        <f t="shared" si="166"/>
        <v>90.279396851553955</v>
      </c>
      <c r="I3553" s="2">
        <f t="shared" si="167"/>
        <v>88.021432295317069</v>
      </c>
      <c r="J3553" s="24">
        <f t="shared" si="168"/>
        <v>-0.41469402370873171</v>
      </c>
    </row>
    <row r="3554" spans="6:10" x14ac:dyDescent="0.35">
      <c r="F3554" s="2">
        <v>3550</v>
      </c>
      <c r="G3554" s="3">
        <v>0.12951357203685526</v>
      </c>
      <c r="H3554" s="4">
        <f t="shared" si="166"/>
        <v>129.51357203685527</v>
      </c>
      <c r="I3554" s="2">
        <f t="shared" si="167"/>
        <v>118.63745816301454</v>
      </c>
      <c r="J3554" s="24">
        <f t="shared" si="168"/>
        <v>-0.30532619513441089</v>
      </c>
    </row>
    <row r="3555" spans="6:10" x14ac:dyDescent="0.35">
      <c r="F3555" s="2">
        <v>3551</v>
      </c>
      <c r="G3555" s="3">
        <v>0.12955736194890322</v>
      </c>
      <c r="H3555" s="4">
        <f t="shared" si="166"/>
        <v>129.55736194890321</v>
      </c>
      <c r="I3555" s="2">
        <f t="shared" si="167"/>
        <v>118.67162921602312</v>
      </c>
      <c r="J3555" s="24">
        <f t="shared" si="168"/>
        <v>-0.30522187978226462</v>
      </c>
    </row>
    <row r="3556" spans="6:10" x14ac:dyDescent="0.35">
      <c r="F3556" s="2">
        <v>3552</v>
      </c>
      <c r="G3556" s="3">
        <v>0.13617303308957526</v>
      </c>
      <c r="H3556" s="4">
        <f t="shared" si="166"/>
        <v>136.17303308957526</v>
      </c>
      <c r="I3556" s="2">
        <f t="shared" si="167"/>
        <v>123.83410702569749</v>
      </c>
      <c r="J3556" s="24">
        <f t="shared" si="168"/>
        <v>-0.28986468444525176</v>
      </c>
    </row>
    <row r="3557" spans="6:10" x14ac:dyDescent="0.35">
      <c r="F3557" s="2">
        <v>3553</v>
      </c>
      <c r="G3557" s="3">
        <v>0.15621017758155828</v>
      </c>
      <c r="H3557" s="4">
        <f t="shared" si="166"/>
        <v>156.21017758155827</v>
      </c>
      <c r="I3557" s="2">
        <f t="shared" si="167"/>
        <v>139.46990747731931</v>
      </c>
      <c r="J3557" s="24">
        <f t="shared" si="168"/>
        <v>-0.24790762680241674</v>
      </c>
    </row>
    <row r="3558" spans="6:10" x14ac:dyDescent="0.35">
      <c r="F3558" s="2">
        <v>3554</v>
      </c>
      <c r="G3558" s="3">
        <v>7.8790478776334244E-2</v>
      </c>
      <c r="H3558" s="4">
        <f t="shared" si="166"/>
        <v>78.79047877633424</v>
      </c>
      <c r="I3558" s="2">
        <f t="shared" si="167"/>
        <v>79.056161295697294</v>
      </c>
      <c r="J3558" s="24">
        <f t="shared" si="168"/>
        <v>-0.45358998172486581</v>
      </c>
    </row>
    <row r="3559" spans="6:10" x14ac:dyDescent="0.35">
      <c r="F3559" s="2">
        <v>3555</v>
      </c>
      <c r="G3559" s="3">
        <v>0.12404491804065096</v>
      </c>
      <c r="H3559" s="4">
        <f t="shared" si="166"/>
        <v>124.04491804065096</v>
      </c>
      <c r="I3559" s="2">
        <f t="shared" si="167"/>
        <v>114.37004457731992</v>
      </c>
      <c r="J3559" s="24">
        <f t="shared" si="168"/>
        <v>-0.31863773585912347</v>
      </c>
    </row>
    <row r="3560" spans="6:10" x14ac:dyDescent="0.35">
      <c r="F3560" s="2">
        <v>3556</v>
      </c>
      <c r="G3560" s="3">
        <v>0.20636617685807832</v>
      </c>
      <c r="H3560" s="4">
        <f t="shared" si="166"/>
        <v>206.36617685807832</v>
      </c>
      <c r="I3560" s="2">
        <f t="shared" si="167"/>
        <v>178.60867779726837</v>
      </c>
      <c r="J3560" s="24">
        <f t="shared" si="168"/>
        <v>-0.16761480190593295</v>
      </c>
    </row>
    <row r="3561" spans="6:10" x14ac:dyDescent="0.35">
      <c r="F3561" s="2">
        <v>3557</v>
      </c>
      <c r="G3561" s="3">
        <v>0.13083650836096195</v>
      </c>
      <c r="H3561" s="4">
        <f t="shared" si="166"/>
        <v>130.83650836096194</v>
      </c>
      <c r="I3561" s="2">
        <f t="shared" si="167"/>
        <v>119.66979929237111</v>
      </c>
      <c r="J3561" s="24">
        <f t="shared" si="168"/>
        <v>-0.30219040113806844</v>
      </c>
    </row>
    <row r="3562" spans="6:10" x14ac:dyDescent="0.35">
      <c r="F3562" s="2">
        <v>3558</v>
      </c>
      <c r="G3562" s="3">
        <v>5.9094045776678289E-2</v>
      </c>
      <c r="H3562" s="4">
        <f t="shared" si="166"/>
        <v>59.094045776678286</v>
      </c>
      <c r="I3562" s="2">
        <f t="shared" si="167"/>
        <v>63.686231907077079</v>
      </c>
      <c r="J3562" s="24">
        <f t="shared" si="168"/>
        <v>-0.52894949775088473</v>
      </c>
    </row>
    <row r="3563" spans="6:10" x14ac:dyDescent="0.35">
      <c r="F3563" s="2">
        <v>3559</v>
      </c>
      <c r="G3563" s="3">
        <v>0.11393987682917245</v>
      </c>
      <c r="H3563" s="4">
        <f t="shared" si="166"/>
        <v>113.93987682917245</v>
      </c>
      <c r="I3563" s="2">
        <f t="shared" si="167"/>
        <v>106.48466909373693</v>
      </c>
      <c r="J3563" s="24">
        <f t="shared" si="168"/>
        <v>-0.34478070872288891</v>
      </c>
    </row>
    <row r="3564" spans="6:10" x14ac:dyDescent="0.35">
      <c r="F3564" s="2">
        <v>3560</v>
      </c>
      <c r="G3564" s="3">
        <v>0.14456315797470184</v>
      </c>
      <c r="H3564" s="4">
        <f t="shared" si="166"/>
        <v>144.56315797470185</v>
      </c>
      <c r="I3564" s="2">
        <f t="shared" si="167"/>
        <v>130.38126340920883</v>
      </c>
      <c r="J3564" s="24">
        <f t="shared" si="168"/>
        <v>-0.27149470729919928</v>
      </c>
    </row>
    <row r="3565" spans="6:10" x14ac:dyDescent="0.35">
      <c r="F3565" s="2">
        <v>3561</v>
      </c>
      <c r="G3565" s="3">
        <v>0.14281511155327445</v>
      </c>
      <c r="H3565" s="4">
        <f t="shared" si="166"/>
        <v>142.81511155327445</v>
      </c>
      <c r="I3565" s="2">
        <f t="shared" si="167"/>
        <v>129.01719154574815</v>
      </c>
      <c r="J3565" s="24">
        <f t="shared" si="168"/>
        <v>-0.27522346385471669</v>
      </c>
    </row>
    <row r="3566" spans="6:10" x14ac:dyDescent="0.35">
      <c r="F3566" s="2">
        <v>3562</v>
      </c>
      <c r="G3566" s="3">
        <v>0.20560827214760996</v>
      </c>
      <c r="H3566" s="4">
        <f t="shared" si="166"/>
        <v>205.60827214760997</v>
      </c>
      <c r="I3566" s="2">
        <f t="shared" si="167"/>
        <v>178.01725386363509</v>
      </c>
      <c r="J3566" s="24">
        <f t="shared" si="168"/>
        <v>-0.16860905318262817</v>
      </c>
    </row>
    <row r="3567" spans="6:10" x14ac:dyDescent="0.35">
      <c r="F3567" s="2">
        <v>3563</v>
      </c>
      <c r="G3567" s="3">
        <v>3.1150023653975498E-2</v>
      </c>
      <c r="H3567" s="4">
        <f t="shared" si="166"/>
        <v>31.150023653975499</v>
      </c>
      <c r="I3567" s="2">
        <f t="shared" si="167"/>
        <v>41.880372599075201</v>
      </c>
      <c r="J3567" s="24">
        <f t="shared" si="168"/>
        <v>-0.65783329817647962</v>
      </c>
    </row>
    <row r="3568" spans="6:10" x14ac:dyDescent="0.35">
      <c r="F3568" s="2">
        <v>3564</v>
      </c>
      <c r="G3568" s="3">
        <v>4.677584987760184E-2</v>
      </c>
      <c r="H3568" s="4">
        <f t="shared" si="166"/>
        <v>46.775849877601843</v>
      </c>
      <c r="I3568" s="2">
        <f t="shared" si="167"/>
        <v>54.073841624668923</v>
      </c>
      <c r="J3568" s="24">
        <f t="shared" si="168"/>
        <v>-0.58231810043184362</v>
      </c>
    </row>
    <row r="3569" spans="6:10" x14ac:dyDescent="0.35">
      <c r="F3569" s="2">
        <v>3565</v>
      </c>
      <c r="G3569" s="3">
        <v>0.15905556805000939</v>
      </c>
      <c r="H3569" s="4">
        <f t="shared" si="166"/>
        <v>159.05556805000938</v>
      </c>
      <c r="I3569" s="2">
        <f t="shared" si="167"/>
        <v>141.69028162242012</v>
      </c>
      <c r="J3569" s="24">
        <f t="shared" si="168"/>
        <v>-0.24246381015293794</v>
      </c>
    </row>
    <row r="3570" spans="6:10" x14ac:dyDescent="0.35">
      <c r="F3570" s="2">
        <v>3566</v>
      </c>
      <c r="G3570" s="3">
        <v>0.10524183339385348</v>
      </c>
      <c r="H3570" s="4">
        <f t="shared" si="166"/>
        <v>105.24183339385348</v>
      </c>
      <c r="I3570" s="2">
        <f t="shared" si="167"/>
        <v>99.69723131643282</v>
      </c>
      <c r="J3570" s="24">
        <f t="shared" si="168"/>
        <v>-0.36899495277033556</v>
      </c>
    </row>
    <row r="3571" spans="6:10" x14ac:dyDescent="0.35">
      <c r="F3571" s="2">
        <v>3567</v>
      </c>
      <c r="G3571" s="3">
        <v>5.934906533128087E-2</v>
      </c>
      <c r="H3571" s="4">
        <f t="shared" si="166"/>
        <v>59.349065331280869</v>
      </c>
      <c r="I3571" s="2">
        <f t="shared" si="167"/>
        <v>63.885234058737112</v>
      </c>
      <c r="J3571" s="24">
        <f t="shared" si="168"/>
        <v>-0.52789792354385046</v>
      </c>
    </row>
    <row r="3572" spans="6:10" x14ac:dyDescent="0.35">
      <c r="F3572" s="2">
        <v>3568</v>
      </c>
      <c r="G3572" s="3">
        <v>8.187327317433836E-2</v>
      </c>
      <c r="H3572" s="4">
        <f t="shared" si="166"/>
        <v>81.873273174338365</v>
      </c>
      <c r="I3572" s="2">
        <f t="shared" si="167"/>
        <v>81.461791402315342</v>
      </c>
      <c r="J3572" s="24">
        <f t="shared" si="168"/>
        <v>-0.44280848595564209</v>
      </c>
    </row>
    <row r="3573" spans="6:10" x14ac:dyDescent="0.35">
      <c r="F3573" s="2">
        <v>3569</v>
      </c>
      <c r="G3573" s="3">
        <v>1.6962941131454023E-2</v>
      </c>
      <c r="H3573" s="4">
        <f t="shared" si="166"/>
        <v>16.962941131454023</v>
      </c>
      <c r="I3573" s="2">
        <f t="shared" si="167"/>
        <v>30.809613918785626</v>
      </c>
      <c r="J3573" s="24">
        <f t="shared" si="168"/>
        <v>-0.7348446672434602</v>
      </c>
    </row>
    <row r="3574" spans="6:10" x14ac:dyDescent="0.35">
      <c r="F3574" s="2">
        <v>3570</v>
      </c>
      <c r="G3574" s="3">
        <v>0.22349440889564029</v>
      </c>
      <c r="H3574" s="4">
        <f t="shared" si="166"/>
        <v>223.49440889564028</v>
      </c>
      <c r="I3574" s="2">
        <f t="shared" si="167"/>
        <v>191.97453530932799</v>
      </c>
      <c r="J3574" s="24">
        <f t="shared" si="168"/>
        <v>-0.14664429989353142</v>
      </c>
    </row>
    <row r="3575" spans="6:10" x14ac:dyDescent="0.35">
      <c r="F3575" s="2">
        <v>3571</v>
      </c>
      <c r="G3575" s="3">
        <v>0.13246314494094386</v>
      </c>
      <c r="H3575" s="4">
        <f t="shared" si="166"/>
        <v>132.46314494094386</v>
      </c>
      <c r="I3575" s="2">
        <f t="shared" si="167"/>
        <v>120.93913010855012</v>
      </c>
      <c r="J3575" s="24">
        <f t="shared" si="168"/>
        <v>-0.29837884704458173</v>
      </c>
    </row>
    <row r="3576" spans="6:10" x14ac:dyDescent="0.35">
      <c r="F3576" s="2">
        <v>3572</v>
      </c>
      <c r="G3576" s="3">
        <v>3.5375159587109642E-2</v>
      </c>
      <c r="H3576" s="4">
        <f t="shared" si="166"/>
        <v>35.375159587109643</v>
      </c>
      <c r="I3576" s="2">
        <f t="shared" si="167"/>
        <v>45.177418361154466</v>
      </c>
      <c r="J3576" s="24">
        <f t="shared" si="168"/>
        <v>-0.6364978851515114</v>
      </c>
    </row>
    <row r="3577" spans="6:10" x14ac:dyDescent="0.35">
      <c r="F3577" s="2">
        <v>3573</v>
      </c>
      <c r="G3577" s="3">
        <v>7.0105031362812764E-2</v>
      </c>
      <c r="H3577" s="4">
        <f t="shared" si="166"/>
        <v>70.105031362812767</v>
      </c>
      <c r="I3577" s="2">
        <f t="shared" si="167"/>
        <v>72.278552707546794</v>
      </c>
      <c r="J3577" s="24">
        <f t="shared" si="168"/>
        <v>-0.485398281014361</v>
      </c>
    </row>
    <row r="3578" spans="6:10" x14ac:dyDescent="0.35">
      <c r="F3578" s="2">
        <v>3574</v>
      </c>
      <c r="G3578" s="3">
        <v>0.11556466332024007</v>
      </c>
      <c r="H3578" s="4">
        <f t="shared" si="166"/>
        <v>115.56466332024007</v>
      </c>
      <c r="I3578" s="2">
        <f t="shared" si="167"/>
        <v>107.75255621013662</v>
      </c>
      <c r="J3578" s="24">
        <f t="shared" si="168"/>
        <v>-0.34043687418687346</v>
      </c>
    </row>
    <row r="3579" spans="6:10" x14ac:dyDescent="0.35">
      <c r="F3579" s="2">
        <v>3575</v>
      </c>
      <c r="G3579" s="3">
        <v>8.7129469483487196E-2</v>
      </c>
      <c r="H3579" s="4">
        <f t="shared" si="166"/>
        <v>87.129469483487199</v>
      </c>
      <c r="I3579" s="2">
        <f t="shared" si="167"/>
        <v>85.563415596186118</v>
      </c>
      <c r="J3579" s="24">
        <f t="shared" si="168"/>
        <v>-0.42501358070771855</v>
      </c>
    </row>
    <row r="3580" spans="6:10" x14ac:dyDescent="0.35">
      <c r="F3580" s="2">
        <v>3576</v>
      </c>
      <c r="G3580" s="3">
        <v>8.4241795189761659E-2</v>
      </c>
      <c r="H3580" s="4">
        <f t="shared" si="166"/>
        <v>84.24179518976166</v>
      </c>
      <c r="I3580" s="2">
        <f t="shared" si="167"/>
        <v>83.31004565896599</v>
      </c>
      <c r="J3580" s="24">
        <f t="shared" si="168"/>
        <v>-0.43469942810806972</v>
      </c>
    </row>
    <row r="3581" spans="6:10" x14ac:dyDescent="0.35">
      <c r="F3581" s="2">
        <v>3577</v>
      </c>
      <c r="G3581" s="3">
        <v>0.14450354706140267</v>
      </c>
      <c r="H3581" s="4">
        <f t="shared" si="166"/>
        <v>144.50354706140268</v>
      </c>
      <c r="I3581" s="2">
        <f t="shared" si="167"/>
        <v>130.33474658414636</v>
      </c>
      <c r="J3581" s="24">
        <f t="shared" si="168"/>
        <v>-0.27162102739501875</v>
      </c>
    </row>
    <row r="3582" spans="6:10" x14ac:dyDescent="0.35">
      <c r="F3582" s="2">
        <v>3578</v>
      </c>
      <c r="G3582" s="3">
        <v>0.17789797602713417</v>
      </c>
      <c r="H3582" s="4">
        <f t="shared" si="166"/>
        <v>177.89797602713418</v>
      </c>
      <c r="I3582" s="2">
        <f t="shared" si="167"/>
        <v>156.39378048056571</v>
      </c>
      <c r="J3582" s="24">
        <f t="shared" si="168"/>
        <v>-0.20931022345052205</v>
      </c>
    </row>
    <row r="3583" spans="6:10" x14ac:dyDescent="0.35">
      <c r="F3583" s="2">
        <v>3579</v>
      </c>
      <c r="G3583" s="3">
        <v>0.18022756852374022</v>
      </c>
      <c r="H3583" s="4">
        <f t="shared" si="166"/>
        <v>180.22756852374022</v>
      </c>
      <c r="I3583" s="2">
        <f t="shared" si="167"/>
        <v>158.21165644712877</v>
      </c>
      <c r="J3583" s="24">
        <f t="shared" si="168"/>
        <v>-0.20553959967299343</v>
      </c>
    </row>
    <row r="3584" spans="6:10" x14ac:dyDescent="0.35">
      <c r="F3584" s="2">
        <v>3580</v>
      </c>
      <c r="G3584" s="3">
        <v>0.11447591889133066</v>
      </c>
      <c r="H3584" s="4">
        <f t="shared" si="166"/>
        <v>114.47591889133066</v>
      </c>
      <c r="I3584" s="2">
        <f t="shared" si="167"/>
        <v>106.90296456098453</v>
      </c>
      <c r="J3584" s="24">
        <f t="shared" si="168"/>
        <v>-0.34334151877798064</v>
      </c>
    </row>
    <row r="3585" spans="6:10" x14ac:dyDescent="0.35">
      <c r="F3585" s="2">
        <v>3581</v>
      </c>
      <c r="G3585" s="3">
        <v>0.1848618868999076</v>
      </c>
      <c r="H3585" s="4">
        <f t="shared" si="166"/>
        <v>184.8618868999076</v>
      </c>
      <c r="I3585" s="2">
        <f t="shared" si="167"/>
        <v>161.82800394554749</v>
      </c>
      <c r="J3585" s="24">
        <f t="shared" si="168"/>
        <v>-0.19823936992407062</v>
      </c>
    </row>
    <row r="3586" spans="6:10" x14ac:dyDescent="0.35">
      <c r="F3586" s="2">
        <v>3582</v>
      </c>
      <c r="G3586" s="3">
        <v>1.4882068743930485E-2</v>
      </c>
      <c r="H3586" s="4">
        <f t="shared" si="166"/>
        <v>14.882068743930486</v>
      </c>
      <c r="I3586" s="2">
        <f t="shared" si="167"/>
        <v>29.185824389812286</v>
      </c>
      <c r="J3586" s="24">
        <f t="shared" si="168"/>
        <v>-0.74687440247345516</v>
      </c>
    </row>
    <row r="3587" spans="6:10" x14ac:dyDescent="0.35">
      <c r="F3587" s="2">
        <v>3583</v>
      </c>
      <c r="G3587" s="3">
        <v>0.11621084721731997</v>
      </c>
      <c r="H3587" s="4">
        <f t="shared" si="166"/>
        <v>116.21084721731998</v>
      </c>
      <c r="I3587" s="2">
        <f t="shared" si="167"/>
        <v>108.25679983995299</v>
      </c>
      <c r="J3587" s="24">
        <f t="shared" si="168"/>
        <v>-0.33872456367171028</v>
      </c>
    </row>
    <row r="3588" spans="6:10" x14ac:dyDescent="0.35">
      <c r="F3588" s="2">
        <v>3584</v>
      </c>
      <c r="G3588" s="3">
        <v>0.11483645393802713</v>
      </c>
      <c r="H3588" s="4">
        <f t="shared" si="166"/>
        <v>114.83645393802713</v>
      </c>
      <c r="I3588" s="2">
        <f t="shared" si="167"/>
        <v>107.18430475136034</v>
      </c>
      <c r="J3588" s="24">
        <f t="shared" si="168"/>
        <v>-0.34237691863560255</v>
      </c>
    </row>
    <row r="3589" spans="6:10" x14ac:dyDescent="0.35">
      <c r="F3589" s="2">
        <v>3585</v>
      </c>
      <c r="G3589" s="3">
        <v>0.19083035642587023</v>
      </c>
      <c r="H3589" s="4">
        <f t="shared" si="166"/>
        <v>190.83035642587024</v>
      </c>
      <c r="I3589" s="2">
        <f t="shared" si="167"/>
        <v>166.48544395886259</v>
      </c>
      <c r="J3589" s="24">
        <f t="shared" si="168"/>
        <v>-0.18921819865635334</v>
      </c>
    </row>
    <row r="3590" spans="6:10" x14ac:dyDescent="0.35">
      <c r="F3590" s="2">
        <v>3586</v>
      </c>
      <c r="G3590" s="3">
        <v>-4.4605978086382919E-2</v>
      </c>
      <c r="H3590" s="4">
        <f t="shared" ref="H3590:H3653" si="169">$D$4*G3590</f>
        <v>-44.605978086382919</v>
      </c>
      <c r="I3590" s="2">
        <f t="shared" ref="I3590:I3653" si="170">($D$12*G3590+$D$13*$D$5)*$D$4</f>
        <v>-17.235122959630168</v>
      </c>
      <c r="J3590" s="24">
        <f t="shared" ref="J3590:J3653" si="171">-EXP(-I3590/$D$6)</f>
        <v>-1.1880950540856721</v>
      </c>
    </row>
    <row r="3591" spans="6:10" x14ac:dyDescent="0.35">
      <c r="F3591" s="2">
        <v>3587</v>
      </c>
      <c r="G3591" s="3">
        <v>0.10450779068562882</v>
      </c>
      <c r="H3591" s="4">
        <f t="shared" si="169"/>
        <v>104.50779068562882</v>
      </c>
      <c r="I3591" s="2">
        <f t="shared" si="170"/>
        <v>99.124427875635106</v>
      </c>
      <c r="J3591" s="24">
        <f t="shared" si="171"/>
        <v>-0.37111463356280638</v>
      </c>
    </row>
    <row r="3592" spans="6:10" x14ac:dyDescent="0.35">
      <c r="F3592" s="2">
        <v>3588</v>
      </c>
      <c r="G3592" s="3">
        <v>2.7908281414248393E-2</v>
      </c>
      <c r="H3592" s="4">
        <f t="shared" si="169"/>
        <v>27.908281414248393</v>
      </c>
      <c r="I3592" s="2">
        <f t="shared" si="170"/>
        <v>39.350709013715175</v>
      </c>
      <c r="J3592" s="24">
        <f t="shared" si="171"/>
        <v>-0.67468653393985389</v>
      </c>
    </row>
    <row r="3593" spans="6:10" x14ac:dyDescent="0.35">
      <c r="F3593" s="2">
        <v>3589</v>
      </c>
      <c r="G3593" s="3">
        <v>0.19575236369243768</v>
      </c>
      <c r="H3593" s="4">
        <f t="shared" si="169"/>
        <v>195.75236369243768</v>
      </c>
      <c r="I3593" s="2">
        <f t="shared" si="170"/>
        <v>170.32628682308774</v>
      </c>
      <c r="J3593" s="24">
        <f t="shared" si="171"/>
        <v>-0.18208842318163038</v>
      </c>
    </row>
    <row r="3594" spans="6:10" x14ac:dyDescent="0.35">
      <c r="F3594" s="2">
        <v>3590</v>
      </c>
      <c r="G3594" s="3">
        <v>0.12625302883756659</v>
      </c>
      <c r="H3594" s="4">
        <f t="shared" si="169"/>
        <v>126.25302883756659</v>
      </c>
      <c r="I3594" s="2">
        <f t="shared" si="170"/>
        <v>116.09312342268426</v>
      </c>
      <c r="J3594" s="24">
        <f t="shared" si="171"/>
        <v>-0.31319438770630859</v>
      </c>
    </row>
    <row r="3595" spans="6:10" x14ac:dyDescent="0.35">
      <c r="F3595" s="2">
        <v>3591</v>
      </c>
      <c r="G3595" s="3">
        <v>0.11737786655799383</v>
      </c>
      <c r="H3595" s="4">
        <f t="shared" si="169"/>
        <v>117.37786655799383</v>
      </c>
      <c r="I3595" s="2">
        <f t="shared" si="170"/>
        <v>109.16747259281257</v>
      </c>
      <c r="J3595" s="24">
        <f t="shared" si="171"/>
        <v>-0.33565389445852706</v>
      </c>
    </row>
    <row r="3596" spans="6:10" x14ac:dyDescent="0.35">
      <c r="F3596" s="2">
        <v>3592</v>
      </c>
      <c r="G3596" s="3">
        <v>9.7114413089763027E-2</v>
      </c>
      <c r="H3596" s="4">
        <f t="shared" si="169"/>
        <v>97.114413089763033</v>
      </c>
      <c r="I3596" s="2">
        <f t="shared" si="170"/>
        <v>93.355074023907292</v>
      </c>
      <c r="J3596" s="24">
        <f t="shared" si="171"/>
        <v>-0.39315523691300125</v>
      </c>
    </row>
    <row r="3597" spans="6:10" x14ac:dyDescent="0.35">
      <c r="F3597" s="2">
        <v>3593</v>
      </c>
      <c r="G3597" s="3">
        <v>-2.0767109421108335E-2</v>
      </c>
      <c r="H3597" s="4">
        <f t="shared" si="169"/>
        <v>-20.767109421108334</v>
      </c>
      <c r="I3597" s="2">
        <f t="shared" si="170"/>
        <v>1.3673178019159224</v>
      </c>
      <c r="J3597" s="24">
        <f t="shared" si="171"/>
        <v>-0.98641987528514263</v>
      </c>
    </row>
    <row r="3598" spans="6:10" x14ac:dyDescent="0.35">
      <c r="F3598" s="2">
        <v>3594</v>
      </c>
      <c r="G3598" s="3">
        <v>8.9198515261282169E-2</v>
      </c>
      <c r="H3598" s="4">
        <f t="shared" si="169"/>
        <v>89.198515261282168</v>
      </c>
      <c r="I3598" s="2">
        <f t="shared" si="170"/>
        <v>87.177976339600264</v>
      </c>
      <c r="J3598" s="24">
        <f t="shared" si="171"/>
        <v>-0.41820657774873687</v>
      </c>
    </row>
    <row r="3599" spans="6:10" x14ac:dyDescent="0.35">
      <c r="F3599" s="2">
        <v>3595</v>
      </c>
      <c r="G3599" s="3">
        <v>7.1268486219140836E-2</v>
      </c>
      <c r="H3599" s="4">
        <f t="shared" si="169"/>
        <v>71.26848621914084</v>
      </c>
      <c r="I3599" s="2">
        <f t="shared" si="170"/>
        <v>73.186443948002477</v>
      </c>
      <c r="J3599" s="24">
        <f t="shared" si="171"/>
        <v>-0.48101133701324761</v>
      </c>
    </row>
    <row r="3600" spans="6:10" x14ac:dyDescent="0.35">
      <c r="F3600" s="2">
        <v>3596</v>
      </c>
      <c r="G3600" s="3">
        <v>2.0900923926737619E-2</v>
      </c>
      <c r="H3600" s="4">
        <f t="shared" si="169"/>
        <v>20.900923926737619</v>
      </c>
      <c r="I3600" s="2">
        <f t="shared" si="170"/>
        <v>33.882582384607204</v>
      </c>
      <c r="J3600" s="24">
        <f t="shared" si="171"/>
        <v>-0.71260655734995126</v>
      </c>
    </row>
    <row r="3601" spans="6:10" x14ac:dyDescent="0.35">
      <c r="F3601" s="2">
        <v>3597</v>
      </c>
      <c r="G3601" s="3">
        <v>0.11593651901746693</v>
      </c>
      <c r="H3601" s="4">
        <f t="shared" si="169"/>
        <v>115.93651901746694</v>
      </c>
      <c r="I3601" s="2">
        <f t="shared" si="170"/>
        <v>108.04273036548915</v>
      </c>
      <c r="J3601" s="24">
        <f t="shared" si="171"/>
        <v>-0.33945044623433496</v>
      </c>
    </row>
    <row r="3602" spans="6:10" x14ac:dyDescent="0.35">
      <c r="F3602" s="2">
        <v>3598</v>
      </c>
      <c r="G3602" s="3">
        <v>0.133397631877953</v>
      </c>
      <c r="H3602" s="4">
        <f t="shared" si="169"/>
        <v>133.39763187795302</v>
      </c>
      <c r="I3602" s="2">
        <f t="shared" si="170"/>
        <v>121.66834835007992</v>
      </c>
      <c r="J3602" s="24">
        <f t="shared" si="171"/>
        <v>-0.29621092810001831</v>
      </c>
    </row>
    <row r="3603" spans="6:10" x14ac:dyDescent="0.35">
      <c r="F3603" s="2">
        <v>3599</v>
      </c>
      <c r="G3603" s="3">
        <v>1.1478316142180534E-2</v>
      </c>
      <c r="H3603" s="4">
        <f t="shared" si="169"/>
        <v>11.478316142180534</v>
      </c>
      <c r="I3603" s="2">
        <f t="shared" si="170"/>
        <v>26.529737516308696</v>
      </c>
      <c r="J3603" s="24">
        <f t="shared" si="171"/>
        <v>-0.76697783590077151</v>
      </c>
    </row>
    <row r="3604" spans="6:10" x14ac:dyDescent="0.35">
      <c r="F3604" s="2">
        <v>3600</v>
      </c>
      <c r="G3604" s="3">
        <v>6.8157442791002665E-2</v>
      </c>
      <c r="H3604" s="4">
        <f t="shared" si="169"/>
        <v>68.157442791002666</v>
      </c>
      <c r="I3604" s="2">
        <f t="shared" si="170"/>
        <v>70.758769971894722</v>
      </c>
      <c r="J3604" s="24">
        <f t="shared" si="171"/>
        <v>-0.49283162253377538</v>
      </c>
    </row>
    <row r="3605" spans="6:10" x14ac:dyDescent="0.35">
      <c r="F3605" s="2">
        <v>3601</v>
      </c>
      <c r="G3605" s="3">
        <v>0.14317078992270557</v>
      </c>
      <c r="H3605" s="4">
        <f t="shared" si="169"/>
        <v>143.17078992270558</v>
      </c>
      <c r="I3605" s="2">
        <f t="shared" si="170"/>
        <v>129.29474187292217</v>
      </c>
      <c r="J3605" s="24">
        <f t="shared" si="171"/>
        <v>-0.27446063933100517</v>
      </c>
    </row>
    <row r="3606" spans="6:10" x14ac:dyDescent="0.35">
      <c r="F3606" s="2">
        <v>3602</v>
      </c>
      <c r="G3606" s="3">
        <v>4.3532089377069705E-2</v>
      </c>
      <c r="H3606" s="4">
        <f t="shared" si="169"/>
        <v>43.532089377069703</v>
      </c>
      <c r="I3606" s="2">
        <f t="shared" si="170"/>
        <v>51.542603108149457</v>
      </c>
      <c r="J3606" s="24">
        <f t="shared" si="171"/>
        <v>-0.59724609500993964</v>
      </c>
    </row>
    <row r="3607" spans="6:10" x14ac:dyDescent="0.35">
      <c r="F3607" s="2">
        <v>3603</v>
      </c>
      <c r="G3607" s="3">
        <v>0.10414671703190279</v>
      </c>
      <c r="H3607" s="4">
        <f t="shared" si="169"/>
        <v>104.14671703190278</v>
      </c>
      <c r="I3607" s="2">
        <f t="shared" si="170"/>
        <v>98.842667388243427</v>
      </c>
      <c r="J3607" s="24">
        <f t="shared" si="171"/>
        <v>-0.37216176246811439</v>
      </c>
    </row>
    <row r="3608" spans="6:10" x14ac:dyDescent="0.35">
      <c r="F3608" s="2">
        <v>3604</v>
      </c>
      <c r="G3608" s="3">
        <v>0.12734069548225807</v>
      </c>
      <c r="H3608" s="4">
        <f t="shared" si="169"/>
        <v>127.34069548225807</v>
      </c>
      <c r="I3608" s="2">
        <f t="shared" si="170"/>
        <v>116.9418740328865</v>
      </c>
      <c r="J3608" s="24">
        <f t="shared" si="171"/>
        <v>-0.31054739749257898</v>
      </c>
    </row>
    <row r="3609" spans="6:10" x14ac:dyDescent="0.35">
      <c r="F3609" s="2">
        <v>3605</v>
      </c>
      <c r="G3609" s="3">
        <v>0.13507216986281295</v>
      </c>
      <c r="H3609" s="4">
        <f t="shared" si="169"/>
        <v>135.07216986281296</v>
      </c>
      <c r="I3609" s="2">
        <f t="shared" si="170"/>
        <v>122.97505858468482</v>
      </c>
      <c r="J3609" s="24">
        <f t="shared" si="171"/>
        <v>-0.29236548867873363</v>
      </c>
    </row>
    <row r="3610" spans="6:10" x14ac:dyDescent="0.35">
      <c r="F3610" s="2">
        <v>3606</v>
      </c>
      <c r="G3610" s="3">
        <v>0.14109813848824812</v>
      </c>
      <c r="H3610" s="4">
        <f t="shared" si="169"/>
        <v>141.09813848824811</v>
      </c>
      <c r="I3610" s="2">
        <f t="shared" si="170"/>
        <v>127.67736748866743</v>
      </c>
      <c r="J3610" s="24">
        <f t="shared" si="171"/>
        <v>-0.27893578780486517</v>
      </c>
    </row>
    <row r="3611" spans="6:10" x14ac:dyDescent="0.35">
      <c r="F3611" s="2">
        <v>3607</v>
      </c>
      <c r="G3611" s="3">
        <v>4.7183012753172632E-2</v>
      </c>
      <c r="H3611" s="4">
        <f t="shared" si="169"/>
        <v>47.183012753172633</v>
      </c>
      <c r="I3611" s="2">
        <f t="shared" si="170"/>
        <v>54.391567410210911</v>
      </c>
      <c r="J3611" s="24">
        <f t="shared" si="171"/>
        <v>-0.58047086180359886</v>
      </c>
    </row>
    <row r="3612" spans="6:10" x14ac:dyDescent="0.35">
      <c r="F3612" s="2">
        <v>3608</v>
      </c>
      <c r="G3612" s="3">
        <v>0.14075799522322069</v>
      </c>
      <c r="H3612" s="4">
        <f t="shared" si="169"/>
        <v>140.75799522322069</v>
      </c>
      <c r="I3612" s="2">
        <f t="shared" si="170"/>
        <v>127.41193983658555</v>
      </c>
      <c r="J3612" s="24">
        <f t="shared" si="171"/>
        <v>-0.27967714396412607</v>
      </c>
    </row>
    <row r="3613" spans="6:10" x14ac:dyDescent="0.35">
      <c r="F3613" s="2">
        <v>3609</v>
      </c>
      <c r="G3613" s="3">
        <v>1.2621714275081547E-2</v>
      </c>
      <c r="H3613" s="4">
        <f t="shared" si="169"/>
        <v>12.621714275081548</v>
      </c>
      <c r="I3613" s="2">
        <f t="shared" si="170"/>
        <v>27.42197767807178</v>
      </c>
      <c r="J3613" s="24">
        <f t="shared" si="171"/>
        <v>-0.76016499028647622</v>
      </c>
    </row>
    <row r="3614" spans="6:10" x14ac:dyDescent="0.35">
      <c r="F3614" s="2">
        <v>3610</v>
      </c>
      <c r="G3614" s="3">
        <v>8.9285635269680946E-2</v>
      </c>
      <c r="H3614" s="4">
        <f t="shared" si="169"/>
        <v>89.285635269680952</v>
      </c>
      <c r="I3614" s="2">
        <f t="shared" si="170"/>
        <v>87.245959632689363</v>
      </c>
      <c r="J3614" s="24">
        <f t="shared" si="171"/>
        <v>-0.41792236376522707</v>
      </c>
    </row>
    <row r="3615" spans="6:10" x14ac:dyDescent="0.35">
      <c r="F3615" s="2">
        <v>3611</v>
      </c>
      <c r="G3615" s="3">
        <v>4.101530772266402E-2</v>
      </c>
      <c r="H3615" s="4">
        <f t="shared" si="169"/>
        <v>41.015307722664019</v>
      </c>
      <c r="I3615" s="2">
        <f t="shared" si="170"/>
        <v>49.578655812948043</v>
      </c>
      <c r="J3615" s="24">
        <f t="shared" si="171"/>
        <v>-0.60909163285699341</v>
      </c>
    </row>
    <row r="3616" spans="6:10" x14ac:dyDescent="0.35">
      <c r="F3616" s="2">
        <v>3612</v>
      </c>
      <c r="G3616" s="3">
        <v>0.12218183378576782</v>
      </c>
      <c r="H3616" s="4">
        <f t="shared" si="169"/>
        <v>122.18183378576782</v>
      </c>
      <c r="I3616" s="2">
        <f t="shared" si="170"/>
        <v>112.91620400410017</v>
      </c>
      <c r="J3616" s="24">
        <f t="shared" si="171"/>
        <v>-0.32330405880148899</v>
      </c>
    </row>
    <row r="3617" spans="6:10" x14ac:dyDescent="0.35">
      <c r="F3617" s="2">
        <v>3613</v>
      </c>
      <c r="G3617" s="3">
        <v>9.6674701316621425E-2</v>
      </c>
      <c r="H3617" s="4">
        <f t="shared" si="169"/>
        <v>96.674701316621423</v>
      </c>
      <c r="I3617" s="2">
        <f t="shared" si="170"/>
        <v>93.011949007075586</v>
      </c>
      <c r="J3617" s="24">
        <f t="shared" si="171"/>
        <v>-0.39450656793741434</v>
      </c>
    </row>
    <row r="3618" spans="6:10" x14ac:dyDescent="0.35">
      <c r="F3618" s="2">
        <v>3614</v>
      </c>
      <c r="G3618" s="3">
        <v>0.17020220647142598</v>
      </c>
      <c r="H3618" s="4">
        <f t="shared" si="169"/>
        <v>170.20220647142597</v>
      </c>
      <c r="I3618" s="2">
        <f t="shared" si="170"/>
        <v>150.38845785872883</v>
      </c>
      <c r="J3618" s="24">
        <f t="shared" si="171"/>
        <v>-0.22226507483991281</v>
      </c>
    </row>
    <row r="3619" spans="6:10" x14ac:dyDescent="0.35">
      <c r="F3619" s="2">
        <v>3615</v>
      </c>
      <c r="G3619" s="3">
        <v>0.10397506857635773</v>
      </c>
      <c r="H3619" s="4">
        <f t="shared" si="169"/>
        <v>103.97506857635773</v>
      </c>
      <c r="I3619" s="2">
        <f t="shared" si="170"/>
        <v>98.708723102928474</v>
      </c>
      <c r="J3619" s="24">
        <f t="shared" si="171"/>
        <v>-0.3726605858792158</v>
      </c>
    </row>
    <row r="3620" spans="6:10" x14ac:dyDescent="0.35">
      <c r="F3620" s="2">
        <v>3616</v>
      </c>
      <c r="G3620" s="3">
        <v>0.10143088432982997</v>
      </c>
      <c r="H3620" s="4">
        <f t="shared" si="169"/>
        <v>101.43088432982996</v>
      </c>
      <c r="I3620" s="2">
        <f t="shared" si="170"/>
        <v>96.723392448314272</v>
      </c>
      <c r="J3620" s="24">
        <f t="shared" si="171"/>
        <v>-0.38013306196711044</v>
      </c>
    </row>
    <row r="3621" spans="6:10" x14ac:dyDescent="0.35">
      <c r="F3621" s="2">
        <v>3617</v>
      </c>
      <c r="G3621" s="3">
        <v>0.10939582030443157</v>
      </c>
      <c r="H3621" s="4">
        <f t="shared" si="169"/>
        <v>109.39582030443157</v>
      </c>
      <c r="I3621" s="2">
        <f t="shared" si="170"/>
        <v>102.93875659656618</v>
      </c>
      <c r="J3621" s="24">
        <f t="shared" si="171"/>
        <v>-0.35722567074823819</v>
      </c>
    </row>
    <row r="3622" spans="6:10" x14ac:dyDescent="0.35">
      <c r="F3622" s="2">
        <v>3618</v>
      </c>
      <c r="G3622" s="3">
        <v>0.10350997093093722</v>
      </c>
      <c r="H3622" s="4">
        <f t="shared" si="169"/>
        <v>103.50997093093723</v>
      </c>
      <c r="I3622" s="2">
        <f t="shared" si="170"/>
        <v>98.34578845536808</v>
      </c>
      <c r="J3622" s="24">
        <f t="shared" si="171"/>
        <v>-0.37401555760678046</v>
      </c>
    </row>
    <row r="3623" spans="6:10" x14ac:dyDescent="0.35">
      <c r="F3623" s="2">
        <v>3619</v>
      </c>
      <c r="G3623" s="3">
        <v>9.8406844865745316E-2</v>
      </c>
      <c r="H3623" s="4">
        <f t="shared" si="169"/>
        <v>98.406844865745313</v>
      </c>
      <c r="I3623" s="2">
        <f t="shared" si="170"/>
        <v>94.363611211163672</v>
      </c>
      <c r="J3623" s="24">
        <f t="shared" si="171"/>
        <v>-0.38921004793432773</v>
      </c>
    </row>
    <row r="3624" spans="6:10" x14ac:dyDescent="0.35">
      <c r="F3624" s="2">
        <v>3620</v>
      </c>
      <c r="G3624" s="3">
        <v>7.3491986937420095E-2</v>
      </c>
      <c r="H3624" s="4">
        <f t="shared" si="169"/>
        <v>73.491986937420094</v>
      </c>
      <c r="I3624" s="2">
        <f t="shared" si="170"/>
        <v>74.921532176215948</v>
      </c>
      <c r="J3624" s="24">
        <f t="shared" si="171"/>
        <v>-0.47273735395603056</v>
      </c>
    </row>
    <row r="3625" spans="6:10" x14ac:dyDescent="0.35">
      <c r="F3625" s="2">
        <v>3621</v>
      </c>
      <c r="G3625" s="3">
        <v>0.1120329680442354</v>
      </c>
      <c r="H3625" s="4">
        <f t="shared" si="169"/>
        <v>112.0329680442354</v>
      </c>
      <c r="I3625" s="2">
        <f t="shared" si="170"/>
        <v>104.99663045366773</v>
      </c>
      <c r="J3625" s="24">
        <f t="shared" si="171"/>
        <v>-0.34994954062440486</v>
      </c>
    </row>
    <row r="3626" spans="6:10" x14ac:dyDescent="0.35">
      <c r="F3626" s="2">
        <v>3622</v>
      </c>
      <c r="G3626" s="3">
        <v>6.9308877985497563E-2</v>
      </c>
      <c r="H3626" s="4">
        <f t="shared" si="169"/>
        <v>69.30887798549756</v>
      </c>
      <c r="I3626" s="2">
        <f t="shared" si="170"/>
        <v>71.657281780366233</v>
      </c>
      <c r="J3626" s="24">
        <f t="shared" si="171"/>
        <v>-0.48842330648731225</v>
      </c>
    </row>
    <row r="3627" spans="6:10" x14ac:dyDescent="0.35">
      <c r="F3627" s="2">
        <v>3623</v>
      </c>
      <c r="G3627" s="3">
        <v>0.18304477378420991</v>
      </c>
      <c r="H3627" s="4">
        <f t="shared" si="169"/>
        <v>183.04477378420992</v>
      </c>
      <c r="I3627" s="2">
        <f t="shared" si="170"/>
        <v>160.41003652576663</v>
      </c>
      <c r="J3627" s="24">
        <f t="shared" si="171"/>
        <v>-0.20107036345182949</v>
      </c>
    </row>
    <row r="3628" spans="6:10" x14ac:dyDescent="0.35">
      <c r="F3628" s="2">
        <v>3624</v>
      </c>
      <c r="G3628" s="3">
        <v>3.402256318307928E-3</v>
      </c>
      <c r="H3628" s="4">
        <f t="shared" si="169"/>
        <v>3.402256318307928</v>
      </c>
      <c r="I3628" s="2">
        <f t="shared" si="170"/>
        <v>20.227658899669692</v>
      </c>
      <c r="J3628" s="24">
        <f t="shared" si="171"/>
        <v>-0.81686895972751239</v>
      </c>
    </row>
    <row r="3629" spans="6:10" x14ac:dyDescent="0.35">
      <c r="F3629" s="2">
        <v>3625</v>
      </c>
      <c r="G3629" s="3">
        <v>3.5266951120287104E-2</v>
      </c>
      <c r="H3629" s="4">
        <f t="shared" si="169"/>
        <v>35.266951120287104</v>
      </c>
      <c r="I3629" s="2">
        <f t="shared" si="170"/>
        <v>45.092978884506977</v>
      </c>
      <c r="J3629" s="24">
        <f t="shared" si="171"/>
        <v>-0.63703556761078561</v>
      </c>
    </row>
    <row r="3630" spans="6:10" x14ac:dyDescent="0.35">
      <c r="F3630" s="2">
        <v>3626</v>
      </c>
      <c r="G3630" s="3">
        <v>0.11469316855237177</v>
      </c>
      <c r="H3630" s="4">
        <f t="shared" si="169"/>
        <v>114.69316855237177</v>
      </c>
      <c r="I3630" s="2">
        <f t="shared" si="170"/>
        <v>107.07249332540404</v>
      </c>
      <c r="J3630" s="24">
        <f t="shared" si="171"/>
        <v>-0.34275994924656344</v>
      </c>
    </row>
    <row r="3631" spans="6:10" x14ac:dyDescent="0.35">
      <c r="F3631" s="2">
        <v>3627</v>
      </c>
      <c r="G3631" s="3">
        <v>3.7814175837323195E-2</v>
      </c>
      <c r="H3631" s="4">
        <f t="shared" si="169"/>
        <v>37.814175837323198</v>
      </c>
      <c r="I3631" s="2">
        <f t="shared" si="170"/>
        <v>47.080682142171788</v>
      </c>
      <c r="J3631" s="24">
        <f t="shared" si="171"/>
        <v>-0.62449820643531995</v>
      </c>
    </row>
    <row r="3632" spans="6:10" x14ac:dyDescent="0.35">
      <c r="F3632" s="2">
        <v>3628</v>
      </c>
      <c r="G3632" s="3">
        <v>5.9542394835805902E-2</v>
      </c>
      <c r="H3632" s="4">
        <f t="shared" si="169"/>
        <v>59.542394835805901</v>
      </c>
      <c r="I3632" s="2">
        <f t="shared" si="170"/>
        <v>64.036096950172251</v>
      </c>
      <c r="J3632" s="24">
        <f t="shared" si="171"/>
        <v>-0.5271021219081794</v>
      </c>
    </row>
    <row r="3633" spans="6:10" x14ac:dyDescent="0.35">
      <c r="F3633" s="2">
        <v>3629</v>
      </c>
      <c r="G3633" s="3">
        <v>8.3793993885375326E-2</v>
      </c>
      <c r="H3633" s="4">
        <f t="shared" si="169"/>
        <v>83.793993885375329</v>
      </c>
      <c r="I3633" s="2">
        <f t="shared" si="170"/>
        <v>82.960608051218941</v>
      </c>
      <c r="J3633" s="24">
        <f t="shared" si="171"/>
        <v>-0.43622108846894891</v>
      </c>
    </row>
    <row r="3634" spans="6:10" x14ac:dyDescent="0.35">
      <c r="F3634" s="2">
        <v>3630</v>
      </c>
      <c r="G3634" s="3">
        <v>7.3390272768392467E-2</v>
      </c>
      <c r="H3634" s="4">
        <f t="shared" si="169"/>
        <v>73.390272768392464</v>
      </c>
      <c r="I3634" s="2">
        <f t="shared" si="170"/>
        <v>74.842160464809922</v>
      </c>
      <c r="J3634" s="24">
        <f t="shared" si="171"/>
        <v>-0.47311272263288595</v>
      </c>
    </row>
    <row r="3635" spans="6:10" x14ac:dyDescent="0.35">
      <c r="F3635" s="2">
        <v>3631</v>
      </c>
      <c r="G3635" s="3">
        <v>4.2489121099428179E-2</v>
      </c>
      <c r="H3635" s="4">
        <f t="shared" si="169"/>
        <v>42.489121099428182</v>
      </c>
      <c r="I3635" s="2">
        <f t="shared" si="170"/>
        <v>50.728732455417507</v>
      </c>
      <c r="J3635" s="24">
        <f t="shared" si="171"/>
        <v>-0.60212673982919973</v>
      </c>
    </row>
    <row r="3636" spans="6:10" x14ac:dyDescent="0.35">
      <c r="F3636" s="2">
        <v>3632</v>
      </c>
      <c r="G3636" s="3">
        <v>0.11638835167358005</v>
      </c>
      <c r="H3636" s="4">
        <f t="shared" si="169"/>
        <v>116.38835167358005</v>
      </c>
      <c r="I3636" s="2">
        <f t="shared" si="170"/>
        <v>108.39531380128449</v>
      </c>
      <c r="J3636" s="24">
        <f t="shared" si="171"/>
        <v>-0.33825570765105212</v>
      </c>
    </row>
    <row r="3637" spans="6:10" x14ac:dyDescent="0.35">
      <c r="F3637" s="2">
        <v>3633</v>
      </c>
      <c r="G3637" s="3">
        <v>3.0780221450957171E-2</v>
      </c>
      <c r="H3637" s="4">
        <f t="shared" si="169"/>
        <v>30.780221450957171</v>
      </c>
      <c r="I3637" s="2">
        <f t="shared" si="170"/>
        <v>41.591800868942784</v>
      </c>
      <c r="J3637" s="24">
        <f t="shared" si="171"/>
        <v>-0.65973436075176028</v>
      </c>
    </row>
    <row r="3638" spans="6:10" x14ac:dyDescent="0.35">
      <c r="F3638" s="2">
        <v>3634</v>
      </c>
      <c r="G3638" s="3">
        <v>3.583596847676794E-2</v>
      </c>
      <c r="H3638" s="4">
        <f t="shared" si="169"/>
        <v>35.835968476767938</v>
      </c>
      <c r="I3638" s="2">
        <f t="shared" si="170"/>
        <v>45.537006317807332</v>
      </c>
      <c r="J3638" s="24">
        <f t="shared" si="171"/>
        <v>-0.63421322555432424</v>
      </c>
    </row>
    <row r="3639" spans="6:10" x14ac:dyDescent="0.35">
      <c r="F3639" s="2">
        <v>3635</v>
      </c>
      <c r="G3639" s="3">
        <v>0.14712949667160893</v>
      </c>
      <c r="H3639" s="4">
        <f t="shared" si="169"/>
        <v>147.12949667160893</v>
      </c>
      <c r="I3639" s="2">
        <f t="shared" si="170"/>
        <v>132.38388208434836</v>
      </c>
      <c r="J3639" s="24">
        <f t="shared" si="171"/>
        <v>-0.26611178321012746</v>
      </c>
    </row>
    <row r="3640" spans="6:10" x14ac:dyDescent="0.35">
      <c r="F3640" s="2">
        <v>3636</v>
      </c>
      <c r="G3640" s="3">
        <v>9.3312703022675997E-2</v>
      </c>
      <c r="H3640" s="4">
        <f t="shared" si="169"/>
        <v>93.31270302267599</v>
      </c>
      <c r="I3640" s="2">
        <f t="shared" si="170"/>
        <v>90.388444721629313</v>
      </c>
      <c r="J3640" s="24">
        <f t="shared" si="171"/>
        <v>-0.40499342474039435</v>
      </c>
    </row>
    <row r="3641" spans="6:10" x14ac:dyDescent="0.35">
      <c r="F3641" s="2">
        <v>3637</v>
      </c>
      <c r="G3641" s="3">
        <v>0.13107748645352504</v>
      </c>
      <c r="H3641" s="4">
        <f t="shared" si="169"/>
        <v>131.07748645352504</v>
      </c>
      <c r="I3641" s="2">
        <f t="shared" si="170"/>
        <v>119.85784431894845</v>
      </c>
      <c r="J3641" s="24">
        <f t="shared" si="171"/>
        <v>-0.30162268106990325</v>
      </c>
    </row>
    <row r="3642" spans="6:10" x14ac:dyDescent="0.35">
      <c r="F3642" s="2">
        <v>3638</v>
      </c>
      <c r="G3642" s="3">
        <v>0.20036102307786877</v>
      </c>
      <c r="H3642" s="4">
        <f t="shared" si="169"/>
        <v>200.36102307786877</v>
      </c>
      <c r="I3642" s="2">
        <f t="shared" si="170"/>
        <v>173.92261156531467</v>
      </c>
      <c r="J3642" s="24">
        <f t="shared" si="171"/>
        <v>-0.17565628568046782</v>
      </c>
    </row>
    <row r="3643" spans="6:10" x14ac:dyDescent="0.35">
      <c r="F3643" s="2">
        <v>3639</v>
      </c>
      <c r="G3643" s="3">
        <v>0.11654220840765411</v>
      </c>
      <c r="H3643" s="4">
        <f t="shared" si="169"/>
        <v>116.54220840765412</v>
      </c>
      <c r="I3643" s="2">
        <f t="shared" si="170"/>
        <v>108.51537448124229</v>
      </c>
      <c r="J3643" s="24">
        <f t="shared" si="171"/>
        <v>-0.33784983924138984</v>
      </c>
    </row>
    <row r="3644" spans="6:10" x14ac:dyDescent="0.35">
      <c r="F3644" s="2">
        <v>3640</v>
      </c>
      <c r="G3644" s="3">
        <v>0.17612409341873317</v>
      </c>
      <c r="H3644" s="4">
        <f t="shared" si="169"/>
        <v>176.12409341873317</v>
      </c>
      <c r="I3644" s="2">
        <f t="shared" si="170"/>
        <v>155.00954758746772</v>
      </c>
      <c r="J3644" s="24">
        <f t="shared" si="171"/>
        <v>-0.21222771023315104</v>
      </c>
    </row>
    <row r="3645" spans="6:10" x14ac:dyDescent="0.35">
      <c r="F3645" s="2">
        <v>3641</v>
      </c>
      <c r="G3645" s="3">
        <v>0.14424965822466562</v>
      </c>
      <c r="H3645" s="4">
        <f t="shared" si="169"/>
        <v>144.24965822466561</v>
      </c>
      <c r="I3645" s="2">
        <f t="shared" si="170"/>
        <v>130.1366267777187</v>
      </c>
      <c r="J3645" s="24">
        <f t="shared" si="171"/>
        <v>-0.27215969587699146</v>
      </c>
    </row>
    <row r="3646" spans="6:10" x14ac:dyDescent="0.35">
      <c r="F3646" s="2">
        <v>3642</v>
      </c>
      <c r="G3646" s="3">
        <v>9.4219111166389383E-2</v>
      </c>
      <c r="H3646" s="4">
        <f t="shared" si="169"/>
        <v>94.219111166389382</v>
      </c>
      <c r="I3646" s="2">
        <f t="shared" si="170"/>
        <v>91.095751936412228</v>
      </c>
      <c r="J3646" s="24">
        <f t="shared" si="171"/>
        <v>-0.40213898376153939</v>
      </c>
    </row>
    <row r="3647" spans="6:10" x14ac:dyDescent="0.35">
      <c r="F3647" s="2">
        <v>3643</v>
      </c>
      <c r="G3647" s="3">
        <v>0.12816527005154915</v>
      </c>
      <c r="H3647" s="4">
        <f t="shared" si="169"/>
        <v>128.16527005154916</v>
      </c>
      <c r="I3647" s="2">
        <f t="shared" si="170"/>
        <v>117.58532317445832</v>
      </c>
      <c r="J3647" s="24">
        <f t="shared" si="171"/>
        <v>-0.30855559791004572</v>
      </c>
    </row>
    <row r="3648" spans="6:10" x14ac:dyDescent="0.35">
      <c r="F3648" s="2">
        <v>3644</v>
      </c>
      <c r="G3648" s="3">
        <v>0.12275893954120767</v>
      </c>
      <c r="H3648" s="4">
        <f t="shared" si="169"/>
        <v>122.75893954120767</v>
      </c>
      <c r="I3648" s="2">
        <f t="shared" si="170"/>
        <v>113.36654314474721</v>
      </c>
      <c r="J3648" s="24">
        <f t="shared" si="171"/>
        <v>-0.32185136755515487</v>
      </c>
    </row>
    <row r="3649" spans="6:10" x14ac:dyDescent="0.35">
      <c r="F3649" s="2">
        <v>3645</v>
      </c>
      <c r="G3649" s="3">
        <v>0.10445502537972669</v>
      </c>
      <c r="H3649" s="4">
        <f t="shared" si="169"/>
        <v>104.45502537972669</v>
      </c>
      <c r="I3649" s="2">
        <f t="shared" si="170"/>
        <v>99.083252957014111</v>
      </c>
      <c r="J3649" s="24">
        <f t="shared" si="171"/>
        <v>-0.37126747117438824</v>
      </c>
    </row>
    <row r="3650" spans="6:10" x14ac:dyDescent="0.35">
      <c r="F3650" s="2">
        <v>3646</v>
      </c>
      <c r="G3650" s="3">
        <v>0.128573530126219</v>
      </c>
      <c r="H3650" s="4">
        <f t="shared" si="169"/>
        <v>128.573530126219</v>
      </c>
      <c r="I3650" s="2">
        <f t="shared" si="170"/>
        <v>117.90390514917316</v>
      </c>
      <c r="J3650" s="24">
        <f t="shared" si="171"/>
        <v>-0.30757415956604722</v>
      </c>
    </row>
    <row r="3651" spans="6:10" x14ac:dyDescent="0.35">
      <c r="F3651" s="2">
        <v>3647</v>
      </c>
      <c r="G3651" s="3">
        <v>6.4901583110744676E-2</v>
      </c>
      <c r="H3651" s="4">
        <f t="shared" si="169"/>
        <v>64.901583110744681</v>
      </c>
      <c r="I3651" s="2">
        <f t="shared" si="170"/>
        <v>68.218089972338703</v>
      </c>
      <c r="J3651" s="24">
        <f t="shared" si="171"/>
        <v>-0.50551331544887124</v>
      </c>
    </row>
    <row r="3652" spans="6:10" x14ac:dyDescent="0.35">
      <c r="F3652" s="2">
        <v>3648</v>
      </c>
      <c r="G3652" s="3">
        <v>5.1699002509611736E-2</v>
      </c>
      <c r="H3652" s="4">
        <f t="shared" si="169"/>
        <v>51.699002509611738</v>
      </c>
      <c r="I3652" s="2">
        <f t="shared" si="170"/>
        <v>57.915578264227648</v>
      </c>
      <c r="J3652" s="24">
        <f t="shared" si="171"/>
        <v>-0.56037124206178368</v>
      </c>
    </row>
    <row r="3653" spans="6:10" x14ac:dyDescent="0.35">
      <c r="F3653" s="2">
        <v>3649</v>
      </c>
      <c r="G3653" s="3">
        <v>6.9341118685451064E-2</v>
      </c>
      <c r="H3653" s="4">
        <f t="shared" si="169"/>
        <v>69.341118685451065</v>
      </c>
      <c r="I3653" s="2">
        <f t="shared" si="170"/>
        <v>71.682440512494708</v>
      </c>
      <c r="J3653" s="24">
        <f t="shared" si="171"/>
        <v>-0.48830044083234869</v>
      </c>
    </row>
    <row r="3654" spans="6:10" x14ac:dyDescent="0.35">
      <c r="F3654" s="2">
        <v>3650</v>
      </c>
      <c r="G3654" s="3">
        <v>0.17391915344080144</v>
      </c>
      <c r="H3654" s="4">
        <f t="shared" ref="H3654:H3717" si="172">$D$4*G3654</f>
        <v>173.91915344080144</v>
      </c>
      <c r="I3654" s="2">
        <f t="shared" ref="I3654:I3717" si="173">($D$12*G3654+$D$13*$D$5)*$D$4</f>
        <v>153.28894306138176</v>
      </c>
      <c r="J3654" s="24">
        <f t="shared" ref="J3654:J3717" si="174">-EXP(-I3654/$D$6)</f>
        <v>-0.21591090556741013</v>
      </c>
    </row>
    <row r="3655" spans="6:10" x14ac:dyDescent="0.35">
      <c r="F3655" s="2">
        <v>3651</v>
      </c>
      <c r="G3655" s="3">
        <v>0.18568437060209392</v>
      </c>
      <c r="H3655" s="4">
        <f t="shared" si="172"/>
        <v>185.68437060209391</v>
      </c>
      <c r="I3655" s="2">
        <f t="shared" si="173"/>
        <v>162.46982149830518</v>
      </c>
      <c r="J3655" s="24">
        <f t="shared" si="174"/>
        <v>-0.19697110916512123</v>
      </c>
    </row>
    <row r="3656" spans="6:10" x14ac:dyDescent="0.35">
      <c r="F3656" s="2">
        <v>3652</v>
      </c>
      <c r="G3656" s="3">
        <v>8.6133377872293984E-2</v>
      </c>
      <c r="H3656" s="4">
        <f t="shared" si="172"/>
        <v>86.133377872293991</v>
      </c>
      <c r="I3656" s="2">
        <f t="shared" si="173"/>
        <v>84.786124716720593</v>
      </c>
      <c r="J3656" s="24">
        <f t="shared" si="174"/>
        <v>-0.42833004509679867</v>
      </c>
    </row>
    <row r="3657" spans="6:10" x14ac:dyDescent="0.35">
      <c r="F3657" s="2">
        <v>3653</v>
      </c>
      <c r="G3657" s="3">
        <v>0.12737365189513944</v>
      </c>
      <c r="H3657" s="4">
        <f t="shared" si="172"/>
        <v>127.37365189513945</v>
      </c>
      <c r="I3657" s="2">
        <f t="shared" si="173"/>
        <v>116.96759126498114</v>
      </c>
      <c r="J3657" s="24">
        <f t="shared" si="174"/>
        <v>-0.31046754356615192</v>
      </c>
    </row>
    <row r="3658" spans="6:10" x14ac:dyDescent="0.35">
      <c r="F3658" s="2">
        <v>3654</v>
      </c>
      <c r="G3658" s="3">
        <v>5.473539138414437E-2</v>
      </c>
      <c r="H3658" s="4">
        <f t="shared" si="172"/>
        <v>54.735391384144371</v>
      </c>
      <c r="I3658" s="2">
        <f t="shared" si="173"/>
        <v>60.28499624964531</v>
      </c>
      <c r="J3658" s="24">
        <f t="shared" si="174"/>
        <v>-0.54724977020031218</v>
      </c>
    </row>
    <row r="3659" spans="6:10" x14ac:dyDescent="0.35">
      <c r="F3659" s="2">
        <v>3655</v>
      </c>
      <c r="G3659" s="3">
        <v>4.8339062310324726E-2</v>
      </c>
      <c r="H3659" s="4">
        <f t="shared" si="172"/>
        <v>48.339062310324728</v>
      </c>
      <c r="I3659" s="2">
        <f t="shared" si="173"/>
        <v>55.29367999392003</v>
      </c>
      <c r="J3659" s="24">
        <f t="shared" si="174"/>
        <v>-0.57525790981520253</v>
      </c>
    </row>
    <row r="3660" spans="6:10" x14ac:dyDescent="0.35">
      <c r="F3660" s="2">
        <v>3656</v>
      </c>
      <c r="G3660" s="3">
        <v>6.2404488546350827E-2</v>
      </c>
      <c r="H3660" s="4">
        <f t="shared" si="172"/>
        <v>62.404488546350827</v>
      </c>
      <c r="I3660" s="2">
        <f t="shared" si="173"/>
        <v>66.269505315811742</v>
      </c>
      <c r="J3660" s="24">
        <f t="shared" si="174"/>
        <v>-0.51546026801143463</v>
      </c>
    </row>
    <row r="3661" spans="6:10" x14ac:dyDescent="0.35">
      <c r="F3661" s="2">
        <v>3657</v>
      </c>
      <c r="G3661" s="3">
        <v>0.13062919518868019</v>
      </c>
      <c r="H3661" s="4">
        <f t="shared" si="172"/>
        <v>130.6291951886802</v>
      </c>
      <c r="I3661" s="2">
        <f t="shared" si="173"/>
        <v>119.50802437508749</v>
      </c>
      <c r="J3661" s="24">
        <f t="shared" si="174"/>
        <v>-0.30267966505599292</v>
      </c>
    </row>
    <row r="3662" spans="6:10" x14ac:dyDescent="0.35">
      <c r="F3662" s="2">
        <v>3658</v>
      </c>
      <c r="G3662" s="3">
        <v>5.3822249334505495E-2</v>
      </c>
      <c r="H3662" s="4">
        <f t="shared" si="172"/>
        <v>53.822249334505493</v>
      </c>
      <c r="I3662" s="2">
        <f t="shared" si="173"/>
        <v>59.572434293631517</v>
      </c>
      <c r="J3662" s="24">
        <f t="shared" si="174"/>
        <v>-0.55116319007928505</v>
      </c>
    </row>
    <row r="3663" spans="6:10" x14ac:dyDescent="0.35">
      <c r="F3663" s="2">
        <v>3659</v>
      </c>
      <c r="G3663" s="3">
        <v>7.0376400144214826E-2</v>
      </c>
      <c r="H3663" s="4">
        <f t="shared" si="172"/>
        <v>70.376400144214827</v>
      </c>
      <c r="I3663" s="2">
        <f t="shared" si="173"/>
        <v>72.490312827183601</v>
      </c>
      <c r="J3663" s="24">
        <f t="shared" si="174"/>
        <v>-0.48437148858590562</v>
      </c>
    </row>
    <row r="3664" spans="6:10" x14ac:dyDescent="0.35">
      <c r="F3664" s="2">
        <v>3660</v>
      </c>
      <c r="G3664" s="3">
        <v>9.7267668476984176E-2</v>
      </c>
      <c r="H3664" s="4">
        <f t="shared" si="172"/>
        <v>97.26766847698417</v>
      </c>
      <c r="I3664" s="2">
        <f t="shared" si="173"/>
        <v>93.474665448408146</v>
      </c>
      <c r="J3664" s="24">
        <f t="shared" si="174"/>
        <v>-0.39268533800008365</v>
      </c>
    </row>
    <row r="3665" spans="6:10" x14ac:dyDescent="0.35">
      <c r="F3665" s="2">
        <v>3661</v>
      </c>
      <c r="G3665" s="3">
        <v>4.6336714383000868E-2</v>
      </c>
      <c r="H3665" s="4">
        <f t="shared" si="172"/>
        <v>46.336714383000867</v>
      </c>
      <c r="I3665" s="2">
        <f t="shared" si="173"/>
        <v>53.731166301468441</v>
      </c>
      <c r="J3665" s="24">
        <f t="shared" si="174"/>
        <v>-0.58431698374847307</v>
      </c>
    </row>
    <row r="3666" spans="6:10" x14ac:dyDescent="0.35">
      <c r="F3666" s="2">
        <v>3662</v>
      </c>
      <c r="G3666" s="3">
        <v>0.11061800534145619</v>
      </c>
      <c r="H3666" s="4">
        <f t="shared" si="172"/>
        <v>110.61800534145618</v>
      </c>
      <c r="I3666" s="2">
        <f t="shared" si="173"/>
        <v>103.89247739054063</v>
      </c>
      <c r="J3666" s="24">
        <f t="shared" si="174"/>
        <v>-0.35383493004577721</v>
      </c>
    </row>
    <row r="3667" spans="6:10" x14ac:dyDescent="0.35">
      <c r="F3667" s="2">
        <v>3663</v>
      </c>
      <c r="G3667" s="3">
        <v>0.12664792191936319</v>
      </c>
      <c r="H3667" s="4">
        <f t="shared" si="172"/>
        <v>126.6479219193632</v>
      </c>
      <c r="I3667" s="2">
        <f t="shared" si="173"/>
        <v>116.40127458809448</v>
      </c>
      <c r="J3667" s="24">
        <f t="shared" si="174"/>
        <v>-0.31223076102654096</v>
      </c>
    </row>
    <row r="3668" spans="6:10" x14ac:dyDescent="0.35">
      <c r="F3668" s="2">
        <v>3664</v>
      </c>
      <c r="G3668" s="3">
        <v>4.4057321125469388E-2</v>
      </c>
      <c r="H3668" s="4">
        <f t="shared" si="172"/>
        <v>44.057321125469386</v>
      </c>
      <c r="I3668" s="2">
        <f t="shared" si="173"/>
        <v>51.952462847001946</v>
      </c>
      <c r="J3668" s="24">
        <f t="shared" si="174"/>
        <v>-0.59480323329764273</v>
      </c>
    </row>
    <row r="3669" spans="6:10" x14ac:dyDescent="0.35">
      <c r="F3669" s="2">
        <v>3665</v>
      </c>
      <c r="G3669" s="3">
        <v>6.7823679508871082E-2</v>
      </c>
      <c r="H3669" s="4">
        <f t="shared" si="172"/>
        <v>67.823679508871081</v>
      </c>
      <c r="I3669" s="2">
        <f t="shared" si="173"/>
        <v>70.498320880479739</v>
      </c>
      <c r="J3669" s="24">
        <f t="shared" si="174"/>
        <v>-0.49411687099931922</v>
      </c>
    </row>
    <row r="3670" spans="6:10" x14ac:dyDescent="0.35">
      <c r="F3670" s="2">
        <v>3666</v>
      </c>
      <c r="G3670" s="3">
        <v>9.8183855819135288E-2</v>
      </c>
      <c r="H3670" s="4">
        <f t="shared" si="172"/>
        <v>98.183855819135289</v>
      </c>
      <c r="I3670" s="2">
        <f t="shared" si="173"/>
        <v>94.189603770278723</v>
      </c>
      <c r="J3670" s="24">
        <f t="shared" si="174"/>
        <v>-0.38988789195688905</v>
      </c>
    </row>
    <row r="3671" spans="6:10" x14ac:dyDescent="0.35">
      <c r="F3671" s="2">
        <v>3667</v>
      </c>
      <c r="G3671" s="3">
        <v>3.922705475532845E-2</v>
      </c>
      <c r="H3671" s="4">
        <f t="shared" si="172"/>
        <v>39.227054755328453</v>
      </c>
      <c r="I3671" s="2">
        <f t="shared" si="173"/>
        <v>48.18320914311608</v>
      </c>
      <c r="J3671" s="24">
        <f t="shared" si="174"/>
        <v>-0.61765076191383994</v>
      </c>
    </row>
    <row r="3672" spans="6:10" x14ac:dyDescent="0.35">
      <c r="F3672" s="2">
        <v>3668</v>
      </c>
      <c r="G3672" s="3">
        <v>7.1847762484078537E-2</v>
      </c>
      <c r="H3672" s="4">
        <f t="shared" si="172"/>
        <v>71.847762484078544</v>
      </c>
      <c r="I3672" s="2">
        <f t="shared" si="173"/>
        <v>73.638476825668775</v>
      </c>
      <c r="J3672" s="24">
        <f t="shared" si="174"/>
        <v>-0.47884191457004499</v>
      </c>
    </row>
    <row r="3673" spans="6:10" x14ac:dyDescent="0.35">
      <c r="F3673" s="2">
        <v>3669</v>
      </c>
      <c r="G3673" s="3">
        <v>8.4808182002380716E-2</v>
      </c>
      <c r="H3673" s="4">
        <f t="shared" si="172"/>
        <v>84.808182002380718</v>
      </c>
      <c r="I3673" s="2">
        <f t="shared" si="173"/>
        <v>83.752020371684409</v>
      </c>
      <c r="J3673" s="24">
        <f t="shared" si="174"/>
        <v>-0.43278240605647084</v>
      </c>
    </row>
    <row r="3674" spans="6:10" x14ac:dyDescent="0.35">
      <c r="F3674" s="2">
        <v>3670</v>
      </c>
      <c r="G3674" s="3">
        <v>0.15476427450995722</v>
      </c>
      <c r="H3674" s="4">
        <f t="shared" si="172"/>
        <v>154.76427450995723</v>
      </c>
      <c r="I3674" s="2">
        <f t="shared" si="173"/>
        <v>138.34161038344016</v>
      </c>
      <c r="J3674" s="24">
        <f t="shared" si="174"/>
        <v>-0.25072060086123504</v>
      </c>
    </row>
    <row r="3675" spans="6:10" x14ac:dyDescent="0.35">
      <c r="F3675" s="2">
        <v>3671</v>
      </c>
      <c r="G3675" s="3">
        <v>6.2132662263565647E-2</v>
      </c>
      <c r="H3675" s="4">
        <f t="shared" si="172"/>
        <v>62.132662263565649</v>
      </c>
      <c r="I3675" s="2">
        <f t="shared" si="173"/>
        <v>66.057388189200424</v>
      </c>
      <c r="J3675" s="24">
        <f t="shared" si="174"/>
        <v>-0.51655480796371689</v>
      </c>
    </row>
    <row r="3676" spans="6:10" x14ac:dyDescent="0.35">
      <c r="F3676" s="2">
        <v>3672</v>
      </c>
      <c r="G3676" s="3">
        <v>0.14776948809877932</v>
      </c>
      <c r="H3676" s="4">
        <f t="shared" si="172"/>
        <v>147.76948809877933</v>
      </c>
      <c r="I3676" s="2">
        <f t="shared" si="173"/>
        <v>132.88329347752313</v>
      </c>
      <c r="J3676" s="24">
        <f t="shared" si="174"/>
        <v>-0.2647861036987863</v>
      </c>
    </row>
    <row r="3677" spans="6:10" x14ac:dyDescent="0.35">
      <c r="F3677" s="2">
        <v>3673</v>
      </c>
      <c r="G3677" s="3">
        <v>0.14669276413295002</v>
      </c>
      <c r="H3677" s="4">
        <f t="shared" si="172"/>
        <v>146.69276413295</v>
      </c>
      <c r="I3677" s="2">
        <f t="shared" si="173"/>
        <v>132.04308188560083</v>
      </c>
      <c r="J3677" s="24">
        <f t="shared" si="174"/>
        <v>-0.26702023982790701</v>
      </c>
    </row>
    <row r="3678" spans="6:10" x14ac:dyDescent="0.35">
      <c r="F3678" s="2">
        <v>3674</v>
      </c>
      <c r="G3678" s="3">
        <v>5.5648643757839483E-2</v>
      </c>
      <c r="H3678" s="4">
        <f t="shared" si="172"/>
        <v>55.64864375783948</v>
      </c>
      <c r="I3678" s="2">
        <f t="shared" si="173"/>
        <v>60.997644296016382</v>
      </c>
      <c r="J3678" s="24">
        <f t="shared" si="174"/>
        <v>-0.54336366896333077</v>
      </c>
    </row>
    <row r="3679" spans="6:10" x14ac:dyDescent="0.35">
      <c r="F3679" s="2">
        <v>3675</v>
      </c>
      <c r="G3679" s="3">
        <v>-8.7473331683216027E-4</v>
      </c>
      <c r="H3679" s="4">
        <f t="shared" si="172"/>
        <v>-0.87473331683216027</v>
      </c>
      <c r="I3679" s="2">
        <f t="shared" si="173"/>
        <v>16.890149580641623</v>
      </c>
      <c r="J3679" s="24">
        <f t="shared" si="174"/>
        <v>-0.84459209515183831</v>
      </c>
    </row>
    <row r="3680" spans="6:10" x14ac:dyDescent="0.35">
      <c r="F3680" s="2">
        <v>3676</v>
      </c>
      <c r="G3680" s="3">
        <v>0.11390655639201114</v>
      </c>
      <c r="H3680" s="4">
        <f t="shared" si="172"/>
        <v>113.90655639201114</v>
      </c>
      <c r="I3680" s="2">
        <f t="shared" si="173"/>
        <v>106.45866779866101</v>
      </c>
      <c r="J3680" s="24">
        <f t="shared" si="174"/>
        <v>-0.34487036782808789</v>
      </c>
    </row>
    <row r="3681" spans="6:10" x14ac:dyDescent="0.35">
      <c r="F3681" s="2">
        <v>3677</v>
      </c>
      <c r="G3681" s="3">
        <v>0.14515545195728186</v>
      </c>
      <c r="H3681" s="4">
        <f t="shared" si="172"/>
        <v>145.15545195728185</v>
      </c>
      <c r="I3681" s="2">
        <f t="shared" si="173"/>
        <v>130.84345454248248</v>
      </c>
      <c r="J3681" s="24">
        <f t="shared" si="174"/>
        <v>-0.27024277821601222</v>
      </c>
    </row>
    <row r="3682" spans="6:10" x14ac:dyDescent="0.35">
      <c r="F3682" s="2">
        <v>3678</v>
      </c>
      <c r="G3682" s="3">
        <v>0.12965779006662226</v>
      </c>
      <c r="H3682" s="4">
        <f t="shared" si="172"/>
        <v>129.65779006662225</v>
      </c>
      <c r="I3682" s="2">
        <f t="shared" si="173"/>
        <v>118.74999736918063</v>
      </c>
      <c r="J3682" s="24">
        <f t="shared" si="174"/>
        <v>-0.30498277673460511</v>
      </c>
    </row>
    <row r="3683" spans="6:10" x14ac:dyDescent="0.35">
      <c r="F3683" s="2">
        <v>3679</v>
      </c>
      <c r="G3683" s="3">
        <v>3.8167353296397005E-2</v>
      </c>
      <c r="H3683" s="4">
        <f t="shared" si="172"/>
        <v>38.167353296397003</v>
      </c>
      <c r="I3683" s="2">
        <f t="shared" si="173"/>
        <v>47.356280907070563</v>
      </c>
      <c r="J3683" s="24">
        <f t="shared" si="174"/>
        <v>-0.62277946659234473</v>
      </c>
    </row>
    <row r="3684" spans="6:10" x14ac:dyDescent="0.35">
      <c r="F3684" s="2">
        <v>3680</v>
      </c>
      <c r="G3684" s="3">
        <v>0.17119493758595167</v>
      </c>
      <c r="H3684" s="4">
        <f t="shared" si="172"/>
        <v>171.19493758595166</v>
      </c>
      <c r="I3684" s="2">
        <f t="shared" si="173"/>
        <v>151.16312640568924</v>
      </c>
      <c r="J3684" s="24">
        <f t="shared" si="174"/>
        <v>-0.22054990921596968</v>
      </c>
    </row>
    <row r="3685" spans="6:10" x14ac:dyDescent="0.35">
      <c r="F3685" s="2">
        <v>3681</v>
      </c>
      <c r="G3685" s="3">
        <v>9.7227546293016276E-2</v>
      </c>
      <c r="H3685" s="4">
        <f t="shared" si="172"/>
        <v>97.227546293016275</v>
      </c>
      <c r="I3685" s="2">
        <f t="shared" si="173"/>
        <v>93.443356473096998</v>
      </c>
      <c r="J3685" s="24">
        <f t="shared" si="174"/>
        <v>-0.39280830300414554</v>
      </c>
    </row>
    <row r="3686" spans="6:10" x14ac:dyDescent="0.35">
      <c r="F3686" s="2">
        <v>3682</v>
      </c>
      <c r="G3686" s="3">
        <v>0.10999999034661587</v>
      </c>
      <c r="H3686" s="4">
        <f t="shared" si="172"/>
        <v>109.99999034661586</v>
      </c>
      <c r="I3686" s="2">
        <f t="shared" si="173"/>
        <v>103.41021510315235</v>
      </c>
      <c r="J3686" s="24">
        <f t="shared" si="174"/>
        <v>-0.35554546378731472</v>
      </c>
    </row>
    <row r="3687" spans="6:10" x14ac:dyDescent="0.35">
      <c r="F3687" s="2">
        <v>3683</v>
      </c>
      <c r="G3687" s="3">
        <v>0.14771670988910918</v>
      </c>
      <c r="H3687" s="4">
        <f t="shared" si="172"/>
        <v>147.71670988910918</v>
      </c>
      <c r="I3687" s="2">
        <f t="shared" si="173"/>
        <v>132.84210848956604</v>
      </c>
      <c r="J3687" s="24">
        <f t="shared" si="174"/>
        <v>-0.26489517828334214</v>
      </c>
    </row>
    <row r="3688" spans="6:10" x14ac:dyDescent="0.35">
      <c r="F3688" s="2">
        <v>3684</v>
      </c>
      <c r="G3688" s="3">
        <v>4.7625303426632661E-2</v>
      </c>
      <c r="H3688" s="4">
        <f t="shared" si="172"/>
        <v>47.625303426632662</v>
      </c>
      <c r="I3688" s="2">
        <f t="shared" si="173"/>
        <v>54.736704848062963</v>
      </c>
      <c r="J3688" s="24">
        <f t="shared" si="174"/>
        <v>-0.57847089284979425</v>
      </c>
    </row>
    <row r="3689" spans="6:10" x14ac:dyDescent="0.35">
      <c r="F3689" s="2">
        <v>3685</v>
      </c>
      <c r="G3689" s="3">
        <v>-4.0024843849400304E-2</v>
      </c>
      <c r="H3689" s="4">
        <f t="shared" si="172"/>
        <v>-40.024843849400305</v>
      </c>
      <c r="I3689" s="2">
        <f t="shared" si="173"/>
        <v>-13.66027721251224</v>
      </c>
      <c r="J3689" s="24">
        <f t="shared" si="174"/>
        <v>-1.1463726868791304</v>
      </c>
    </row>
    <row r="3690" spans="6:10" x14ac:dyDescent="0.35">
      <c r="F3690" s="2">
        <v>3686</v>
      </c>
      <c r="G3690" s="3">
        <v>3.5160511694924262E-2</v>
      </c>
      <c r="H3690" s="4">
        <f t="shared" si="172"/>
        <v>35.16051169492426</v>
      </c>
      <c r="I3690" s="2">
        <f t="shared" si="173"/>
        <v>45.009919863006957</v>
      </c>
      <c r="J3690" s="24">
        <f t="shared" si="174"/>
        <v>-0.63756490291978274</v>
      </c>
    </row>
    <row r="3691" spans="6:10" x14ac:dyDescent="0.35">
      <c r="F3691" s="2">
        <v>3687</v>
      </c>
      <c r="G3691" s="3">
        <v>7.4595919175413389E-2</v>
      </c>
      <c r="H3691" s="4">
        <f t="shared" si="172"/>
        <v>74.595919175413385</v>
      </c>
      <c r="I3691" s="2">
        <f t="shared" si="173"/>
        <v>75.782975491768312</v>
      </c>
      <c r="J3691" s="24">
        <f t="shared" si="174"/>
        <v>-0.46868247991640638</v>
      </c>
    </row>
    <row r="3692" spans="6:10" x14ac:dyDescent="0.35">
      <c r="F3692" s="2">
        <v>3688</v>
      </c>
      <c r="G3692" s="3">
        <v>0.11773024072475032</v>
      </c>
      <c r="H3692" s="4">
        <f t="shared" si="172"/>
        <v>117.73024072475032</v>
      </c>
      <c r="I3692" s="2">
        <f t="shared" si="173"/>
        <v>109.44244451597835</v>
      </c>
      <c r="J3692" s="24">
        <f t="shared" si="174"/>
        <v>-0.33473220825962258</v>
      </c>
    </row>
    <row r="3693" spans="6:10" x14ac:dyDescent="0.35">
      <c r="F3693" s="2">
        <v>3689</v>
      </c>
      <c r="G3693" s="3">
        <v>0.11461304829980735</v>
      </c>
      <c r="H3693" s="4">
        <f t="shared" si="172"/>
        <v>114.61304829980736</v>
      </c>
      <c r="I3693" s="2">
        <f t="shared" si="173"/>
        <v>107.00997222706431</v>
      </c>
      <c r="J3693" s="24">
        <f t="shared" si="174"/>
        <v>-0.34297431353597246</v>
      </c>
    </row>
    <row r="3694" spans="6:10" x14ac:dyDescent="0.35">
      <c r="F3694" s="2">
        <v>3690</v>
      </c>
      <c r="G3694" s="3">
        <v>0.11606056313188987</v>
      </c>
      <c r="H3694" s="4">
        <f t="shared" si="172"/>
        <v>116.06056313188986</v>
      </c>
      <c r="I3694" s="2">
        <f t="shared" si="173"/>
        <v>108.1395270433337</v>
      </c>
      <c r="J3694" s="24">
        <f t="shared" si="174"/>
        <v>-0.33912202845384498</v>
      </c>
    </row>
    <row r="3695" spans="6:10" x14ac:dyDescent="0.35">
      <c r="F3695" s="2">
        <v>3691</v>
      </c>
      <c r="G3695" s="3">
        <v>0.13396064153366163</v>
      </c>
      <c r="H3695" s="4">
        <f t="shared" si="172"/>
        <v>133.96064153366163</v>
      </c>
      <c r="I3695" s="2">
        <f t="shared" si="173"/>
        <v>122.10768772962668</v>
      </c>
      <c r="J3695" s="24">
        <f t="shared" si="174"/>
        <v>-0.29491241138265228</v>
      </c>
    </row>
    <row r="3696" spans="6:10" x14ac:dyDescent="0.35">
      <c r="F3696" s="2">
        <v>3692</v>
      </c>
      <c r="G3696" s="3">
        <v>3.0088280818033872E-2</v>
      </c>
      <c r="H3696" s="4">
        <f t="shared" si="172"/>
        <v>30.088280818033873</v>
      </c>
      <c r="I3696" s="2">
        <f t="shared" si="173"/>
        <v>41.051851393353267</v>
      </c>
      <c r="J3696" s="24">
        <f t="shared" si="174"/>
        <v>-0.66330622743262169</v>
      </c>
    </row>
    <row r="3697" spans="6:10" x14ac:dyDescent="0.35">
      <c r="F3697" s="2">
        <v>3693</v>
      </c>
      <c r="G3697" s="3">
        <v>6.5271733880989169E-2</v>
      </c>
      <c r="H3697" s="4">
        <f t="shared" si="172"/>
        <v>65.271733880989174</v>
      </c>
      <c r="I3697" s="2">
        <f t="shared" si="173"/>
        <v>68.506933703683401</v>
      </c>
      <c r="J3697" s="24">
        <f t="shared" si="174"/>
        <v>-0.50405527866372013</v>
      </c>
    </row>
    <row r="3698" spans="6:10" x14ac:dyDescent="0.35">
      <c r="F3698" s="2">
        <v>3694</v>
      </c>
      <c r="G3698" s="3">
        <v>0.11017113860155608</v>
      </c>
      <c r="H3698" s="4">
        <f t="shared" si="172"/>
        <v>110.17113860155608</v>
      </c>
      <c r="I3698" s="2">
        <f t="shared" si="173"/>
        <v>103.54376906154992</v>
      </c>
      <c r="J3698" s="24">
        <f t="shared" si="174"/>
        <v>-0.35507093569258424</v>
      </c>
    </row>
    <row r="3699" spans="6:10" x14ac:dyDescent="0.35">
      <c r="F3699" s="2">
        <v>3695</v>
      </c>
      <c r="G3699" s="3">
        <v>0.14482074403529921</v>
      </c>
      <c r="H3699" s="4">
        <f t="shared" si="172"/>
        <v>144.82074403529921</v>
      </c>
      <c r="I3699" s="2">
        <f t="shared" si="173"/>
        <v>130.58226831009335</v>
      </c>
      <c r="J3699" s="24">
        <f t="shared" si="174"/>
        <v>-0.27094953772422165</v>
      </c>
    </row>
    <row r="3700" spans="6:10" x14ac:dyDescent="0.35">
      <c r="F3700" s="2">
        <v>3696</v>
      </c>
      <c r="G3700" s="3">
        <v>0.13590684329083341</v>
      </c>
      <c r="H3700" s="4">
        <f t="shared" si="172"/>
        <v>135.90684329083342</v>
      </c>
      <c r="I3700" s="2">
        <f t="shared" si="173"/>
        <v>123.62638827729748</v>
      </c>
      <c r="J3700" s="24">
        <f t="shared" si="174"/>
        <v>-0.29046741351375704</v>
      </c>
    </row>
    <row r="3701" spans="6:10" x14ac:dyDescent="0.35">
      <c r="F3701" s="2">
        <v>3697</v>
      </c>
      <c r="G3701" s="3">
        <v>0.13785999161673976</v>
      </c>
      <c r="H3701" s="4">
        <f t="shared" si="172"/>
        <v>137.85999161673976</v>
      </c>
      <c r="I3701" s="2">
        <f t="shared" si="173"/>
        <v>125.15050951565604</v>
      </c>
      <c r="J3701" s="24">
        <f t="shared" si="174"/>
        <v>-0.28607390422665452</v>
      </c>
    </row>
    <row r="3702" spans="6:10" x14ac:dyDescent="0.35">
      <c r="F3702" s="2">
        <v>3698</v>
      </c>
      <c r="G3702" s="3">
        <v>0.17173752400671671</v>
      </c>
      <c r="H3702" s="4">
        <f t="shared" si="172"/>
        <v>171.73752400671671</v>
      </c>
      <c r="I3702" s="2">
        <f t="shared" si="173"/>
        <v>151.58652870267002</v>
      </c>
      <c r="J3702" s="24">
        <f t="shared" si="174"/>
        <v>-0.21961806994089358</v>
      </c>
    </row>
    <row r="3703" spans="6:10" x14ac:dyDescent="0.35">
      <c r="F3703" s="2">
        <v>3699</v>
      </c>
      <c r="G3703" s="3">
        <v>6.7213829936472069E-2</v>
      </c>
      <c r="H3703" s="4">
        <f t="shared" si="172"/>
        <v>67.213829936472067</v>
      </c>
      <c r="I3703" s="2">
        <f t="shared" si="173"/>
        <v>70.022430405000406</v>
      </c>
      <c r="J3703" s="24">
        <f t="shared" si="174"/>
        <v>-0.49647393018783875</v>
      </c>
    </row>
    <row r="3704" spans="6:10" x14ac:dyDescent="0.35">
      <c r="F3704" s="2">
        <v>3700</v>
      </c>
      <c r="G3704" s="3">
        <v>-5.4295718468351933E-2</v>
      </c>
      <c r="H3704" s="4">
        <f t="shared" si="172"/>
        <v>-54.295718468351936</v>
      </c>
      <c r="I3704" s="2">
        <f t="shared" si="173"/>
        <v>-24.796422280554275</v>
      </c>
      <c r="J3704" s="24">
        <f t="shared" si="174"/>
        <v>-1.2814140859729675</v>
      </c>
    </row>
    <row r="3705" spans="6:10" x14ac:dyDescent="0.35">
      <c r="F3705" s="2">
        <v>3701</v>
      </c>
      <c r="G3705" s="3">
        <v>2.4102836499567348E-2</v>
      </c>
      <c r="H3705" s="4">
        <f t="shared" si="172"/>
        <v>24.102836499567349</v>
      </c>
      <c r="I3705" s="2">
        <f t="shared" si="173"/>
        <v>36.381165257647602</v>
      </c>
      <c r="J3705" s="24">
        <f t="shared" si="174"/>
        <v>-0.69502208803539023</v>
      </c>
    </row>
    <row r="3706" spans="6:10" x14ac:dyDescent="0.35">
      <c r="F3706" s="2">
        <v>3702</v>
      </c>
      <c r="G3706" s="3">
        <v>6.0531402149579409E-2</v>
      </c>
      <c r="H3706" s="4">
        <f t="shared" si="172"/>
        <v>60.531402149579407</v>
      </c>
      <c r="I3706" s="2">
        <f t="shared" si="173"/>
        <v>64.807859663643939</v>
      </c>
      <c r="J3706" s="24">
        <f t="shared" si="174"/>
        <v>-0.52304980153181568</v>
      </c>
    </row>
    <row r="3707" spans="6:10" x14ac:dyDescent="0.35">
      <c r="F3707" s="2">
        <v>3703</v>
      </c>
      <c r="G3707" s="3">
        <v>6.7936011035064636E-2</v>
      </c>
      <c r="H3707" s="4">
        <f t="shared" si="172"/>
        <v>67.936011035064638</v>
      </c>
      <c r="I3707" s="2">
        <f t="shared" si="173"/>
        <v>70.585977748387791</v>
      </c>
      <c r="J3707" s="24">
        <f t="shared" si="174"/>
        <v>-0.49368393340388544</v>
      </c>
    </row>
    <row r="3708" spans="6:10" x14ac:dyDescent="0.35">
      <c r="F3708" s="2">
        <v>3704</v>
      </c>
      <c r="G3708" s="3">
        <v>9.5123102573703128E-2</v>
      </c>
      <c r="H3708" s="4">
        <f t="shared" si="172"/>
        <v>95.123102573703122</v>
      </c>
      <c r="I3708" s="2">
        <f t="shared" si="173"/>
        <v>91.801173273289535</v>
      </c>
      <c r="J3708" s="24">
        <f t="shared" si="174"/>
        <v>-0.39931219168561877</v>
      </c>
    </row>
    <row r="3709" spans="6:10" x14ac:dyDescent="0.35">
      <c r="F3709" s="2">
        <v>3705</v>
      </c>
      <c r="G3709" s="3">
        <v>0.12807776332476731</v>
      </c>
      <c r="H3709" s="4">
        <f t="shared" si="172"/>
        <v>128.07776332476732</v>
      </c>
      <c r="I3709" s="2">
        <f t="shared" si="173"/>
        <v>117.5170381092544</v>
      </c>
      <c r="J3709" s="24">
        <f t="shared" si="174"/>
        <v>-0.30876636725507145</v>
      </c>
    </row>
    <row r="3710" spans="6:10" x14ac:dyDescent="0.35">
      <c r="F3710" s="2">
        <v>3706</v>
      </c>
      <c r="G3710" s="3">
        <v>0.10628557875796713</v>
      </c>
      <c r="H3710" s="4">
        <f t="shared" si="172"/>
        <v>106.28557875796713</v>
      </c>
      <c r="I3710" s="2">
        <f t="shared" si="173"/>
        <v>100.51170836140875</v>
      </c>
      <c r="J3710" s="24">
        <f t="shared" si="174"/>
        <v>-0.36600177948413198</v>
      </c>
    </row>
    <row r="3711" spans="6:10" x14ac:dyDescent="0.35">
      <c r="F3711" s="2">
        <v>3707</v>
      </c>
      <c r="G3711" s="3">
        <v>8.2375053844788326E-2</v>
      </c>
      <c r="H3711" s="4">
        <f t="shared" si="172"/>
        <v>82.375053844788326</v>
      </c>
      <c r="I3711" s="2">
        <f t="shared" si="173"/>
        <v>81.853351309305864</v>
      </c>
      <c r="J3711" s="24">
        <f t="shared" si="174"/>
        <v>-0.44107801558492671</v>
      </c>
    </row>
    <row r="3712" spans="6:10" x14ac:dyDescent="0.35">
      <c r="F3712" s="2">
        <v>3708</v>
      </c>
      <c r="G3712" s="3">
        <v>8.2536881425698733E-2</v>
      </c>
      <c r="H3712" s="4">
        <f t="shared" si="172"/>
        <v>82.536881425698738</v>
      </c>
      <c r="I3712" s="2">
        <f t="shared" si="173"/>
        <v>81.979631965898236</v>
      </c>
      <c r="J3712" s="24">
        <f t="shared" si="174"/>
        <v>-0.44052137091200794</v>
      </c>
    </row>
    <row r="3713" spans="6:10" x14ac:dyDescent="0.35">
      <c r="F3713" s="2">
        <v>3709</v>
      </c>
      <c r="G3713" s="3">
        <v>7.5931433841163853E-2</v>
      </c>
      <c r="H3713" s="4">
        <f t="shared" si="172"/>
        <v>75.931433841163852</v>
      </c>
      <c r="I3713" s="2">
        <f t="shared" si="173"/>
        <v>76.825132013733977</v>
      </c>
      <c r="J3713" s="24">
        <f t="shared" si="174"/>
        <v>-0.46382343827224726</v>
      </c>
    </row>
    <row r="3714" spans="6:10" x14ac:dyDescent="0.35">
      <c r="F3714" s="2">
        <v>3710</v>
      </c>
      <c r="G3714" s="3">
        <v>0.16884075907053936</v>
      </c>
      <c r="H3714" s="4">
        <f t="shared" si="172"/>
        <v>168.84075907053935</v>
      </c>
      <c r="I3714" s="2">
        <f t="shared" si="173"/>
        <v>149.32606496665986</v>
      </c>
      <c r="J3714" s="24">
        <f t="shared" si="174"/>
        <v>-0.22463899102678456</v>
      </c>
    </row>
    <row r="3715" spans="6:10" x14ac:dyDescent="0.35">
      <c r="F3715" s="2">
        <v>3711</v>
      </c>
      <c r="G3715" s="3">
        <v>1.2942966863124211E-2</v>
      </c>
      <c r="H3715" s="4">
        <f t="shared" si="172"/>
        <v>12.942966863124211</v>
      </c>
      <c r="I3715" s="2">
        <f t="shared" si="173"/>
        <v>27.672664165021647</v>
      </c>
      <c r="J3715" s="24">
        <f t="shared" si="174"/>
        <v>-0.75826174596219598</v>
      </c>
    </row>
    <row r="3716" spans="6:10" x14ac:dyDescent="0.35">
      <c r="F3716" s="2">
        <v>3712</v>
      </c>
      <c r="G3716" s="3">
        <v>9.5342027609018928E-2</v>
      </c>
      <c r="H3716" s="4">
        <f t="shared" si="172"/>
        <v>95.342027609018928</v>
      </c>
      <c r="I3716" s="2">
        <f t="shared" si="173"/>
        <v>91.972009400534702</v>
      </c>
      <c r="J3716" s="24">
        <f t="shared" si="174"/>
        <v>-0.39863060456601229</v>
      </c>
    </row>
    <row r="3717" spans="6:10" x14ac:dyDescent="0.35">
      <c r="F3717" s="2">
        <v>3713</v>
      </c>
      <c r="G3717" s="3">
        <v>-1.8827773011996299E-2</v>
      </c>
      <c r="H3717" s="4">
        <f t="shared" si="172"/>
        <v>-18.8277730119963</v>
      </c>
      <c r="I3717" s="2">
        <f t="shared" si="173"/>
        <v>2.8806610387016369</v>
      </c>
      <c r="J3717" s="24">
        <f t="shared" si="174"/>
        <v>-0.97160434448715061</v>
      </c>
    </row>
    <row r="3718" spans="6:10" x14ac:dyDescent="0.35">
      <c r="F3718" s="2">
        <v>3714</v>
      </c>
      <c r="G3718" s="3">
        <v>0.15507319276283379</v>
      </c>
      <c r="H3718" s="4">
        <f t="shared" ref="H3718:H3781" si="175">$D$4*G3718</f>
        <v>155.0731927628338</v>
      </c>
      <c r="I3718" s="2">
        <f t="shared" ref="I3718:I3781" si="176">($D$12*G3718+$D$13*$D$5)*$D$4</f>
        <v>138.58267188597981</v>
      </c>
      <c r="J3718" s="24">
        <f t="shared" ref="J3718:J3781" si="177">-EXP(-I3718/$D$6)</f>
        <v>-0.2501169379054452</v>
      </c>
    </row>
    <row r="3719" spans="6:10" x14ac:dyDescent="0.35">
      <c r="F3719" s="2">
        <v>3715</v>
      </c>
      <c r="G3719" s="3">
        <v>7.6545096464690501E-2</v>
      </c>
      <c r="H3719" s="4">
        <f t="shared" si="175"/>
        <v>76.545096464690502</v>
      </c>
      <c r="I3719" s="2">
        <f t="shared" si="176"/>
        <v>77.30399796840733</v>
      </c>
      <c r="J3719" s="24">
        <f t="shared" si="177"/>
        <v>-0.46160765528596454</v>
      </c>
    </row>
    <row r="3720" spans="6:10" x14ac:dyDescent="0.35">
      <c r="F3720" s="2">
        <v>3716</v>
      </c>
      <c r="G3720" s="3">
        <v>-1.2122238586779036E-2</v>
      </c>
      <c r="H3720" s="4">
        <f t="shared" si="175"/>
        <v>-12.122238586779035</v>
      </c>
      <c r="I3720" s="2">
        <f t="shared" si="176"/>
        <v>8.1132628316431141</v>
      </c>
      <c r="J3720" s="24">
        <f t="shared" si="177"/>
        <v>-0.92207139055834797</v>
      </c>
    </row>
    <row r="3721" spans="6:10" x14ac:dyDescent="0.35">
      <c r="F3721" s="2">
        <v>3717</v>
      </c>
      <c r="G3721" s="3">
        <v>6.8440654050217514E-2</v>
      </c>
      <c r="H3721" s="4">
        <f t="shared" si="175"/>
        <v>68.440654050217518</v>
      </c>
      <c r="I3721" s="2">
        <f t="shared" si="176"/>
        <v>70.979771259603538</v>
      </c>
      <c r="J3721" s="24">
        <f t="shared" si="177"/>
        <v>-0.49174366094910998</v>
      </c>
    </row>
    <row r="3722" spans="6:10" x14ac:dyDescent="0.35">
      <c r="F3722" s="2">
        <v>3718</v>
      </c>
      <c r="G3722" s="3">
        <v>0.1356948841602712</v>
      </c>
      <c r="H3722" s="4">
        <f t="shared" si="175"/>
        <v>135.69488416027122</v>
      </c>
      <c r="I3722" s="2">
        <f t="shared" si="176"/>
        <v>123.46098792942375</v>
      </c>
      <c r="J3722" s="24">
        <f t="shared" si="177"/>
        <v>-0.29094824516516199</v>
      </c>
    </row>
    <row r="3723" spans="6:10" x14ac:dyDescent="0.35">
      <c r="F3723" s="2">
        <v>3719</v>
      </c>
      <c r="G3723" s="3">
        <v>0.15114999303130494</v>
      </c>
      <c r="H3723" s="4">
        <f t="shared" si="175"/>
        <v>151.14999303130494</v>
      </c>
      <c r="I3723" s="2">
        <f t="shared" si="176"/>
        <v>135.52123924728298</v>
      </c>
      <c r="J3723" s="24">
        <f t="shared" si="177"/>
        <v>-0.25789251420575915</v>
      </c>
    </row>
    <row r="3724" spans="6:10" x14ac:dyDescent="0.35">
      <c r="F3724" s="2">
        <v>3720</v>
      </c>
      <c r="G3724" s="3">
        <v>5.7541917512609946E-2</v>
      </c>
      <c r="H3724" s="4">
        <f t="shared" si="175"/>
        <v>57.541917512609949</v>
      </c>
      <c r="I3724" s="2">
        <f t="shared" si="176"/>
        <v>62.475042966357265</v>
      </c>
      <c r="J3724" s="24">
        <f t="shared" si="177"/>
        <v>-0.53539503056464255</v>
      </c>
    </row>
    <row r="3725" spans="6:10" x14ac:dyDescent="0.35">
      <c r="F3725" s="2">
        <v>3721</v>
      </c>
      <c r="G3725" s="3">
        <v>5.4374020781810001E-2</v>
      </c>
      <c r="H3725" s="4">
        <f t="shared" si="175"/>
        <v>54.374020781810003</v>
      </c>
      <c r="I3725" s="2">
        <f t="shared" si="176"/>
        <v>60.003004041152565</v>
      </c>
      <c r="J3725" s="24">
        <f t="shared" si="177"/>
        <v>-0.5487951498142567</v>
      </c>
    </row>
    <row r="3726" spans="6:10" x14ac:dyDescent="0.35">
      <c r="F3726" s="2">
        <v>3722</v>
      </c>
      <c r="G3726" s="3">
        <v>0.15901852384858961</v>
      </c>
      <c r="H3726" s="4">
        <f t="shared" si="175"/>
        <v>159.01852384858961</v>
      </c>
      <c r="I3726" s="2">
        <f t="shared" si="176"/>
        <v>141.66137452233301</v>
      </c>
      <c r="J3726" s="24">
        <f t="shared" si="177"/>
        <v>-0.24253390954057583</v>
      </c>
    </row>
    <row r="3727" spans="6:10" x14ac:dyDescent="0.35">
      <c r="F3727" s="2">
        <v>3723</v>
      </c>
      <c r="G3727" s="3">
        <v>5.9068290182355161E-2</v>
      </c>
      <c r="H3727" s="4">
        <f t="shared" si="175"/>
        <v>59.068290182355163</v>
      </c>
      <c r="I3727" s="2">
        <f t="shared" si="176"/>
        <v>63.666133767169455</v>
      </c>
      <c r="J3727" s="24">
        <f t="shared" si="177"/>
        <v>-0.52905581744476593</v>
      </c>
    </row>
    <row r="3728" spans="6:10" x14ac:dyDescent="0.35">
      <c r="F3728" s="2">
        <v>3724</v>
      </c>
      <c r="G3728" s="3">
        <v>0.18307570953581095</v>
      </c>
      <c r="H3728" s="4">
        <f t="shared" si="175"/>
        <v>183.07570953581094</v>
      </c>
      <c r="I3728" s="2">
        <f t="shared" si="176"/>
        <v>160.43417695351314</v>
      </c>
      <c r="J3728" s="24">
        <f t="shared" si="177"/>
        <v>-0.2010218300643401</v>
      </c>
    </row>
    <row r="3729" spans="6:10" x14ac:dyDescent="0.35">
      <c r="F3729" s="2">
        <v>3725</v>
      </c>
      <c r="G3729" s="3">
        <v>0.10073627272266436</v>
      </c>
      <c r="H3729" s="4">
        <f t="shared" si="175"/>
        <v>100.73627272266437</v>
      </c>
      <c r="I3729" s="2">
        <f t="shared" si="176"/>
        <v>96.181358702669158</v>
      </c>
      <c r="J3729" s="24">
        <f t="shared" si="177"/>
        <v>-0.3821991057100983</v>
      </c>
    </row>
    <row r="3730" spans="6:10" x14ac:dyDescent="0.35">
      <c r="F3730" s="2">
        <v>3726</v>
      </c>
      <c r="G3730" s="3">
        <v>0.11513646537976661</v>
      </c>
      <c r="H3730" s="4">
        <f t="shared" si="175"/>
        <v>115.13646537976662</v>
      </c>
      <c r="I3730" s="2">
        <f t="shared" si="176"/>
        <v>107.41841590617678</v>
      </c>
      <c r="J3730" s="24">
        <f t="shared" si="177"/>
        <v>-0.34157631359607477</v>
      </c>
    </row>
    <row r="3731" spans="6:10" x14ac:dyDescent="0.35">
      <c r="F3731" s="2">
        <v>3727</v>
      </c>
      <c r="G3731" s="3">
        <v>0.10195645479087048</v>
      </c>
      <c r="H3731" s="4">
        <f t="shared" si="175"/>
        <v>101.95645479087048</v>
      </c>
      <c r="I3731" s="2">
        <f t="shared" si="176"/>
        <v>97.133516498444479</v>
      </c>
      <c r="J3731" s="24">
        <f t="shared" si="177"/>
        <v>-0.37857723744353072</v>
      </c>
    </row>
    <row r="3732" spans="6:10" x14ac:dyDescent="0.35">
      <c r="F3732" s="2">
        <v>3728</v>
      </c>
      <c r="G3732" s="3">
        <v>0.2112002355307252</v>
      </c>
      <c r="H3732" s="4">
        <f t="shared" si="175"/>
        <v>211.20023553072519</v>
      </c>
      <c r="I3732" s="2">
        <f t="shared" si="176"/>
        <v>182.38089078935317</v>
      </c>
      <c r="J3732" s="24">
        <f t="shared" si="177"/>
        <v>-0.1614097835983096</v>
      </c>
    </row>
    <row r="3733" spans="6:10" x14ac:dyDescent="0.35">
      <c r="F3733" s="2">
        <v>3729</v>
      </c>
      <c r="G3733" s="3">
        <v>0.10958175485573773</v>
      </c>
      <c r="H3733" s="4">
        <f t="shared" si="175"/>
        <v>109.58175485573773</v>
      </c>
      <c r="I3733" s="2">
        <f t="shared" si="176"/>
        <v>103.08384890462675</v>
      </c>
      <c r="J3733" s="24">
        <f t="shared" si="177"/>
        <v>-0.35670773960754926</v>
      </c>
    </row>
    <row r="3734" spans="6:10" x14ac:dyDescent="0.35">
      <c r="F3734" s="2">
        <v>3730</v>
      </c>
      <c r="G3734" s="3">
        <v>0.1154204489325753</v>
      </c>
      <c r="H3734" s="4">
        <f t="shared" si="175"/>
        <v>115.4204489325753</v>
      </c>
      <c r="I3734" s="2">
        <f t="shared" si="176"/>
        <v>107.64001984605133</v>
      </c>
      <c r="J3734" s="24">
        <f t="shared" si="177"/>
        <v>-0.34082020511998068</v>
      </c>
    </row>
    <row r="3735" spans="6:10" x14ac:dyDescent="0.35">
      <c r="F3735" s="2">
        <v>3731</v>
      </c>
      <c r="G3735" s="3">
        <v>6.8337511229427911E-2</v>
      </c>
      <c r="H3735" s="4">
        <f t="shared" si="175"/>
        <v>68.337511229427918</v>
      </c>
      <c r="I3735" s="2">
        <f t="shared" si="176"/>
        <v>70.89928471300361</v>
      </c>
      <c r="J3735" s="24">
        <f t="shared" si="177"/>
        <v>-0.49213960776051463</v>
      </c>
    </row>
    <row r="3736" spans="6:10" x14ac:dyDescent="0.35">
      <c r="F3736" s="2">
        <v>3732</v>
      </c>
      <c r="G3736" s="3">
        <v>0.13003060599163158</v>
      </c>
      <c r="H3736" s="4">
        <f t="shared" si="175"/>
        <v>130.03060599163157</v>
      </c>
      <c r="I3736" s="2">
        <f t="shared" si="176"/>
        <v>119.04092082940545</v>
      </c>
      <c r="J3736" s="24">
        <f t="shared" si="177"/>
        <v>-0.30409679966988878</v>
      </c>
    </row>
    <row r="3737" spans="6:10" x14ac:dyDescent="0.35">
      <c r="F3737" s="2">
        <v>3733</v>
      </c>
      <c r="G3737" s="3">
        <v>0.11505637019845855</v>
      </c>
      <c r="H3737" s="4">
        <f t="shared" si="175"/>
        <v>115.05637019845855</v>
      </c>
      <c r="I3737" s="2">
        <f t="shared" si="176"/>
        <v>107.35591437196014</v>
      </c>
      <c r="J3737" s="24">
        <f t="shared" si="177"/>
        <v>-0.341789870763894</v>
      </c>
    </row>
    <row r="3738" spans="6:10" x14ac:dyDescent="0.35">
      <c r="F3738" s="2">
        <v>3734</v>
      </c>
      <c r="G3738" s="3">
        <v>0.16703329077509493</v>
      </c>
      <c r="H3738" s="4">
        <f t="shared" si="175"/>
        <v>167.03329077509494</v>
      </c>
      <c r="I3738" s="2">
        <f t="shared" si="176"/>
        <v>147.91562379319276</v>
      </c>
      <c r="J3738" s="24">
        <f t="shared" si="177"/>
        <v>-0.22782984148488361</v>
      </c>
    </row>
    <row r="3739" spans="6:10" x14ac:dyDescent="0.35">
      <c r="F3739" s="2">
        <v>3735</v>
      </c>
      <c r="G3739" s="3">
        <v>0.1362791991226841</v>
      </c>
      <c r="H3739" s="4">
        <f t="shared" si="175"/>
        <v>136.2791991226841</v>
      </c>
      <c r="I3739" s="2">
        <f t="shared" si="176"/>
        <v>123.91695270807975</v>
      </c>
      <c r="J3739" s="24">
        <f t="shared" si="177"/>
        <v>-0.28962464351494038</v>
      </c>
    </row>
    <row r="3740" spans="6:10" x14ac:dyDescent="0.35">
      <c r="F3740" s="2">
        <v>3736</v>
      </c>
      <c r="G3740" s="3">
        <v>0.13474731068676851</v>
      </c>
      <c r="H3740" s="4">
        <f t="shared" si="175"/>
        <v>134.74731068676851</v>
      </c>
      <c r="I3740" s="2">
        <f t="shared" si="176"/>
        <v>122.72155773013232</v>
      </c>
      <c r="J3740" s="24">
        <f t="shared" si="177"/>
        <v>-0.29310757789479769</v>
      </c>
    </row>
    <row r="3741" spans="6:10" x14ac:dyDescent="0.35">
      <c r="F3741" s="2">
        <v>3737</v>
      </c>
      <c r="G3741" s="3">
        <v>0.25268085024502751</v>
      </c>
      <c r="H3741" s="4">
        <f t="shared" si="175"/>
        <v>252.6808502450275</v>
      </c>
      <c r="I3741" s="2">
        <f t="shared" si="176"/>
        <v>214.74990497413089</v>
      </c>
      <c r="J3741" s="24">
        <f t="shared" si="177"/>
        <v>-0.11677584345166504</v>
      </c>
    </row>
    <row r="3742" spans="6:10" x14ac:dyDescent="0.35">
      <c r="F3742" s="2">
        <v>3738</v>
      </c>
      <c r="G3742" s="3">
        <v>4.1322997068199058E-2</v>
      </c>
      <c r="H3742" s="4">
        <f t="shared" si="175"/>
        <v>41.322997068199058</v>
      </c>
      <c r="I3742" s="2">
        <f t="shared" si="176"/>
        <v>49.818758349005549</v>
      </c>
      <c r="J3742" s="24">
        <f t="shared" si="177"/>
        <v>-0.60763094267840145</v>
      </c>
    </row>
    <row r="3743" spans="6:10" x14ac:dyDescent="0.35">
      <c r="F3743" s="2">
        <v>3739</v>
      </c>
      <c r="G3743" s="3">
        <v>0.15035887867398792</v>
      </c>
      <c r="H3743" s="4">
        <f t="shared" si="175"/>
        <v>150.35887867398793</v>
      </c>
      <c r="I3743" s="2">
        <f t="shared" si="176"/>
        <v>134.90390047276989</v>
      </c>
      <c r="J3743" s="24">
        <f t="shared" si="177"/>
        <v>-0.25948950905485163</v>
      </c>
    </row>
    <row r="3744" spans="6:10" x14ac:dyDescent="0.35">
      <c r="F3744" s="2">
        <v>3740</v>
      </c>
      <c r="G3744" s="3">
        <v>0.14716495301186217</v>
      </c>
      <c r="H3744" s="4">
        <f t="shared" si="175"/>
        <v>147.16495301186217</v>
      </c>
      <c r="I3744" s="2">
        <f t="shared" si="176"/>
        <v>132.41155011165463</v>
      </c>
      <c r="J3744" s="24">
        <f t="shared" si="177"/>
        <v>-0.26603816551403536</v>
      </c>
    </row>
    <row r="3745" spans="6:10" x14ac:dyDescent="0.35">
      <c r="F3745" s="2">
        <v>3741</v>
      </c>
      <c r="G3745" s="3">
        <v>9.0083827250525175E-2</v>
      </c>
      <c r="H3745" s="4">
        <f t="shared" si="175"/>
        <v>90.083827250525175</v>
      </c>
      <c r="I3745" s="2">
        <f t="shared" si="176"/>
        <v>87.868821365285967</v>
      </c>
      <c r="J3745" s="24">
        <f t="shared" si="177"/>
        <v>-0.41532737527403063</v>
      </c>
    </row>
    <row r="3746" spans="6:10" x14ac:dyDescent="0.35">
      <c r="F3746" s="2">
        <v>3742</v>
      </c>
      <c r="G3746" s="3">
        <v>6.4779155943702454E-2</v>
      </c>
      <c r="H3746" s="4">
        <f t="shared" si="175"/>
        <v>64.779155943702449</v>
      </c>
      <c r="I3746" s="2">
        <f t="shared" si="176"/>
        <v>68.122555064433271</v>
      </c>
      <c r="J3746" s="24">
        <f t="shared" si="177"/>
        <v>-0.50599648789166007</v>
      </c>
    </row>
    <row r="3747" spans="6:10" x14ac:dyDescent="0.35">
      <c r="F3747" s="2">
        <v>3743</v>
      </c>
      <c r="G3747" s="3">
        <v>9.1270682332278641E-2</v>
      </c>
      <c r="H3747" s="4">
        <f t="shared" si="175"/>
        <v>91.270682332278639</v>
      </c>
      <c r="I3747" s="2">
        <f t="shared" si="176"/>
        <v>88.794972755306418</v>
      </c>
      <c r="J3747" s="24">
        <f t="shared" si="177"/>
        <v>-0.4114985726373423</v>
      </c>
    </row>
    <row r="3748" spans="6:10" x14ac:dyDescent="0.35">
      <c r="F3748" s="2">
        <v>3744</v>
      </c>
      <c r="G3748" s="3">
        <v>8.2229029100828591E-2</v>
      </c>
      <c r="H3748" s="4">
        <f t="shared" si="175"/>
        <v>82.229029100828598</v>
      </c>
      <c r="I3748" s="2">
        <f t="shared" si="176"/>
        <v>81.739402250423396</v>
      </c>
      <c r="J3748" s="24">
        <f t="shared" si="177"/>
        <v>-0.44158090629782609</v>
      </c>
    </row>
    <row r="3749" spans="6:10" x14ac:dyDescent="0.35">
      <c r="F3749" s="2">
        <v>3745</v>
      </c>
      <c r="G3749" s="3">
        <v>0.11307297661626395</v>
      </c>
      <c r="H3749" s="4">
        <f t="shared" si="175"/>
        <v>113.07297661626394</v>
      </c>
      <c r="I3749" s="2">
        <f t="shared" si="176"/>
        <v>105.80819152748845</v>
      </c>
      <c r="J3749" s="24">
        <f t="shared" si="177"/>
        <v>-0.34712097964940208</v>
      </c>
    </row>
    <row r="3750" spans="6:10" x14ac:dyDescent="0.35">
      <c r="F3750" s="2">
        <v>3746</v>
      </c>
      <c r="G3750" s="3">
        <v>9.4753668339242536E-2</v>
      </c>
      <c r="H3750" s="4">
        <f t="shared" si="175"/>
        <v>94.753668339242537</v>
      </c>
      <c r="I3750" s="2">
        <f t="shared" si="176"/>
        <v>91.512888684019103</v>
      </c>
      <c r="J3750" s="24">
        <f t="shared" si="177"/>
        <v>-0.40046500809494967</v>
      </c>
    </row>
    <row r="3751" spans="6:10" x14ac:dyDescent="0.35">
      <c r="F3751" s="2">
        <v>3747</v>
      </c>
      <c r="G3751" s="3">
        <v>0.13551764775704417</v>
      </c>
      <c r="H3751" s="4">
        <f t="shared" si="175"/>
        <v>135.51764775704416</v>
      </c>
      <c r="I3751" s="2">
        <f t="shared" si="176"/>
        <v>123.32268314079832</v>
      </c>
      <c r="J3751" s="24">
        <f t="shared" si="177"/>
        <v>-0.29135091891499942</v>
      </c>
    </row>
    <row r="3752" spans="6:10" x14ac:dyDescent="0.35">
      <c r="F3752" s="2">
        <v>3748</v>
      </c>
      <c r="G3752" s="3">
        <v>0.10017093327754904</v>
      </c>
      <c r="H3752" s="4">
        <f t="shared" si="175"/>
        <v>100.17093327754904</v>
      </c>
      <c r="I3752" s="2">
        <f t="shared" si="176"/>
        <v>95.740201293498885</v>
      </c>
      <c r="J3752" s="24">
        <f t="shared" si="177"/>
        <v>-0.38388893003471541</v>
      </c>
    </row>
    <row r="3753" spans="6:10" x14ac:dyDescent="0.35">
      <c r="F3753" s="2">
        <v>3749</v>
      </c>
      <c r="G3753" s="3">
        <v>9.0029816602672341E-2</v>
      </c>
      <c r="H3753" s="4">
        <f t="shared" si="175"/>
        <v>90.029816602672341</v>
      </c>
      <c r="I3753" s="2">
        <f t="shared" si="176"/>
        <v>87.82667465558751</v>
      </c>
      <c r="J3753" s="24">
        <f t="shared" si="177"/>
        <v>-0.41550245899060667</v>
      </c>
    </row>
    <row r="3754" spans="6:10" x14ac:dyDescent="0.35">
      <c r="F3754" s="2">
        <v>3750</v>
      </c>
      <c r="G3754" s="3">
        <v>2.1491441606009187E-2</v>
      </c>
      <c r="H3754" s="4">
        <f t="shared" si="175"/>
        <v>21.491441606009186</v>
      </c>
      <c r="I3754" s="2">
        <f t="shared" si="176"/>
        <v>34.343387396016844</v>
      </c>
      <c r="J3754" s="24">
        <f t="shared" si="177"/>
        <v>-0.70933038480290822</v>
      </c>
    </row>
    <row r="3755" spans="6:10" x14ac:dyDescent="0.35">
      <c r="F3755" s="2">
        <v>3751</v>
      </c>
      <c r="G3755" s="3">
        <v>0.10415442377829903</v>
      </c>
      <c r="H3755" s="4">
        <f t="shared" si="175"/>
        <v>104.15442377829903</v>
      </c>
      <c r="I3755" s="2">
        <f t="shared" si="176"/>
        <v>98.848681276541299</v>
      </c>
      <c r="J3755" s="24">
        <f t="shared" si="177"/>
        <v>-0.37213938174841471</v>
      </c>
    </row>
    <row r="3756" spans="6:10" x14ac:dyDescent="0.35">
      <c r="F3756" s="2">
        <v>3752</v>
      </c>
      <c r="G3756" s="3">
        <v>5.9896437780367642E-2</v>
      </c>
      <c r="H3756" s="4">
        <f t="shared" si="175"/>
        <v>59.896437780367641</v>
      </c>
      <c r="I3756" s="2">
        <f t="shared" si="176"/>
        <v>64.312371088669721</v>
      </c>
      <c r="J3756" s="24">
        <f t="shared" si="177"/>
        <v>-0.52564788482734348</v>
      </c>
    </row>
    <row r="3757" spans="6:10" x14ac:dyDescent="0.35">
      <c r="F3757" s="2">
        <v>3753</v>
      </c>
      <c r="G3757" s="3">
        <v>8.4722719580208466E-2</v>
      </c>
      <c r="H3757" s="4">
        <f t="shared" si="175"/>
        <v>84.722719580208462</v>
      </c>
      <c r="I3757" s="2">
        <f t="shared" si="176"/>
        <v>83.685330560682047</v>
      </c>
      <c r="J3757" s="24">
        <f t="shared" si="177"/>
        <v>-0.43307112408717519</v>
      </c>
    </row>
    <row r="3758" spans="6:10" x14ac:dyDescent="0.35">
      <c r="F3758" s="2">
        <v>3754</v>
      </c>
      <c r="G3758" s="3">
        <v>6.3409636264471048E-2</v>
      </c>
      <c r="H3758" s="4">
        <f t="shared" si="175"/>
        <v>63.409636264471047</v>
      </c>
      <c r="I3758" s="2">
        <f t="shared" si="176"/>
        <v>67.05386304458986</v>
      </c>
      <c r="J3758" s="24">
        <f t="shared" si="177"/>
        <v>-0.51143303018294539</v>
      </c>
    </row>
    <row r="3759" spans="6:10" x14ac:dyDescent="0.35">
      <c r="F3759" s="2">
        <v>3755</v>
      </c>
      <c r="G3759" s="3">
        <v>9.8039684857709211E-2</v>
      </c>
      <c r="H3759" s="4">
        <f t="shared" si="175"/>
        <v>98.039684857709204</v>
      </c>
      <c r="I3759" s="2">
        <f t="shared" si="176"/>
        <v>94.077101293457304</v>
      </c>
      <c r="J3759" s="24">
        <f t="shared" si="177"/>
        <v>-0.39032677232151747</v>
      </c>
    </row>
    <row r="3760" spans="6:10" x14ac:dyDescent="0.35">
      <c r="F3760" s="2">
        <v>3756</v>
      </c>
      <c r="G3760" s="3">
        <v>0.23360108766771925</v>
      </c>
      <c r="H3760" s="4">
        <f t="shared" si="175"/>
        <v>233.60108766771924</v>
      </c>
      <c r="I3760" s="2">
        <f t="shared" si="176"/>
        <v>199.86118864818553</v>
      </c>
      <c r="J3760" s="24">
        <f t="shared" si="177"/>
        <v>-0.13552327441912018</v>
      </c>
    </row>
    <row r="3761" spans="6:10" x14ac:dyDescent="0.35">
      <c r="F3761" s="2">
        <v>3757</v>
      </c>
      <c r="G3761" s="3">
        <v>7.2396874234191416E-2</v>
      </c>
      <c r="H3761" s="4">
        <f t="shared" si="175"/>
        <v>72.396874234191415</v>
      </c>
      <c r="I3761" s="2">
        <f t="shared" si="176"/>
        <v>74.066971103076469</v>
      </c>
      <c r="J3761" s="24">
        <f t="shared" si="177"/>
        <v>-0.47679449404086166</v>
      </c>
    </row>
    <row r="3762" spans="6:10" x14ac:dyDescent="0.35">
      <c r="F3762" s="2">
        <v>3758</v>
      </c>
      <c r="G3762" s="3">
        <v>0.13707714829097462</v>
      </c>
      <c r="H3762" s="4">
        <f t="shared" si="175"/>
        <v>137.07714829097461</v>
      </c>
      <c r="I3762" s="2">
        <f t="shared" si="176"/>
        <v>124.53962496414498</v>
      </c>
      <c r="J3762" s="24">
        <f t="shared" si="177"/>
        <v>-0.28782683425152422</v>
      </c>
    </row>
    <row r="3763" spans="6:10" x14ac:dyDescent="0.35">
      <c r="F3763" s="2">
        <v>3759</v>
      </c>
      <c r="G3763" s="3">
        <v>5.2804020551907645E-2</v>
      </c>
      <c r="H3763" s="4">
        <f t="shared" si="175"/>
        <v>52.804020551907648</v>
      </c>
      <c r="I3763" s="2">
        <f t="shared" si="176"/>
        <v>58.777868877128782</v>
      </c>
      <c r="J3763" s="24">
        <f t="shared" si="177"/>
        <v>-0.55555998675702256</v>
      </c>
    </row>
    <row r="3764" spans="6:10" x14ac:dyDescent="0.35">
      <c r="F3764" s="2">
        <v>3760</v>
      </c>
      <c r="G3764" s="3">
        <v>7.3604990104469734E-2</v>
      </c>
      <c r="H3764" s="4">
        <f t="shared" si="175"/>
        <v>73.604990104469735</v>
      </c>
      <c r="I3764" s="2">
        <f t="shared" si="176"/>
        <v>75.00971315285642</v>
      </c>
      <c r="J3764" s="24">
        <f t="shared" si="177"/>
        <v>-0.47232067328391136</v>
      </c>
    </row>
    <row r="3765" spans="6:10" x14ac:dyDescent="0.35">
      <c r="F3765" s="2">
        <v>3761</v>
      </c>
      <c r="G3765" s="3">
        <v>9.3247400019727283E-2</v>
      </c>
      <c r="H3765" s="4">
        <f t="shared" si="175"/>
        <v>93.24740001972728</v>
      </c>
      <c r="I3765" s="2">
        <f t="shared" si="176"/>
        <v>90.337486127034836</v>
      </c>
      <c r="J3765" s="24">
        <f t="shared" si="177"/>
        <v>-0.40519985629068339</v>
      </c>
    </row>
    <row r="3766" spans="6:10" x14ac:dyDescent="0.35">
      <c r="F3766" s="2">
        <v>3762</v>
      </c>
      <c r="G3766" s="3">
        <v>0.14356979701244529</v>
      </c>
      <c r="H3766" s="4">
        <f t="shared" si="175"/>
        <v>143.56979701244529</v>
      </c>
      <c r="I3766" s="2">
        <f t="shared" si="176"/>
        <v>129.60610336639488</v>
      </c>
      <c r="J3766" s="24">
        <f t="shared" si="177"/>
        <v>-0.27360740359846397</v>
      </c>
    </row>
    <row r="3767" spans="6:10" x14ac:dyDescent="0.35">
      <c r="F3767" s="2">
        <v>3763</v>
      </c>
      <c r="G3767" s="3">
        <v>0.15122594572234882</v>
      </c>
      <c r="H3767" s="4">
        <f t="shared" si="175"/>
        <v>151.22594572234883</v>
      </c>
      <c r="I3767" s="2">
        <f t="shared" si="176"/>
        <v>135.58050822752119</v>
      </c>
      <c r="J3767" s="24">
        <f t="shared" si="177"/>
        <v>-0.25773970922992734</v>
      </c>
    </row>
    <row r="3768" spans="6:10" x14ac:dyDescent="0.35">
      <c r="F3768" s="2">
        <v>3764</v>
      </c>
      <c r="G3768" s="3">
        <v>9.9248823265340028E-2</v>
      </c>
      <c r="H3768" s="4">
        <f t="shared" si="175"/>
        <v>99.248823265340022</v>
      </c>
      <c r="I3768" s="2">
        <f t="shared" si="176"/>
        <v>95.020641270806451</v>
      </c>
      <c r="J3768" s="24">
        <f t="shared" si="177"/>
        <v>-0.38666120343074734</v>
      </c>
    </row>
    <row r="3769" spans="6:10" x14ac:dyDescent="0.35">
      <c r="F3769" s="2">
        <v>3765</v>
      </c>
      <c r="G3769" s="3">
        <v>0.18658784027785402</v>
      </c>
      <c r="H3769" s="4">
        <f t="shared" si="175"/>
        <v>186.58784027785401</v>
      </c>
      <c r="I3769" s="2">
        <f t="shared" si="176"/>
        <v>163.17483570678826</v>
      </c>
      <c r="J3769" s="24">
        <f t="shared" si="177"/>
        <v>-0.19558731855083761</v>
      </c>
    </row>
    <row r="3770" spans="6:10" x14ac:dyDescent="0.35">
      <c r="F3770" s="2">
        <v>3766</v>
      </c>
      <c r="G3770" s="3">
        <v>0.15676948981103767</v>
      </c>
      <c r="H3770" s="4">
        <f t="shared" si="175"/>
        <v>156.76948981103766</v>
      </c>
      <c r="I3770" s="2">
        <f t="shared" si="176"/>
        <v>139.9063616044925</v>
      </c>
      <c r="J3770" s="24">
        <f t="shared" si="177"/>
        <v>-0.24682798152571117</v>
      </c>
    </row>
    <row r="3771" spans="6:10" x14ac:dyDescent="0.35">
      <c r="F3771" s="2">
        <v>3767</v>
      </c>
      <c r="G3771" s="3">
        <v>-4.524811017507635E-2</v>
      </c>
      <c r="H3771" s="4">
        <f t="shared" si="175"/>
        <v>-45.248110175076349</v>
      </c>
      <c r="I3771" s="2">
        <f t="shared" si="176"/>
        <v>-17.736204798233011</v>
      </c>
      <c r="J3771" s="24">
        <f t="shared" si="177"/>
        <v>-1.1940633230953246</v>
      </c>
    </row>
    <row r="3772" spans="6:10" x14ac:dyDescent="0.35">
      <c r="F3772" s="2">
        <v>3768</v>
      </c>
      <c r="G3772" s="3">
        <v>0.15101254431726802</v>
      </c>
      <c r="H3772" s="4">
        <f t="shared" si="175"/>
        <v>151.01254431726801</v>
      </c>
      <c r="I3772" s="2">
        <f t="shared" si="176"/>
        <v>135.41398241406139</v>
      </c>
      <c r="J3772" s="24">
        <f t="shared" si="177"/>
        <v>-0.25816926994279976</v>
      </c>
    </row>
    <row r="3773" spans="6:10" x14ac:dyDescent="0.35">
      <c r="F3773" s="2">
        <v>3769</v>
      </c>
      <c r="G3773" s="3">
        <v>0.108444304992956</v>
      </c>
      <c r="H3773" s="4">
        <f t="shared" si="175"/>
        <v>108.44430499295601</v>
      </c>
      <c r="I3773" s="2">
        <f t="shared" si="176"/>
        <v>102.19625042045674</v>
      </c>
      <c r="J3773" s="24">
        <f t="shared" si="177"/>
        <v>-0.35988796503458886</v>
      </c>
    </row>
    <row r="3774" spans="6:10" x14ac:dyDescent="0.35">
      <c r="F3774" s="2">
        <v>3770</v>
      </c>
      <c r="G3774" s="3">
        <v>8.0069300019194184E-2</v>
      </c>
      <c r="H3774" s="4">
        <f t="shared" si="175"/>
        <v>80.069300019194188</v>
      </c>
      <c r="I3774" s="2">
        <f t="shared" si="176"/>
        <v>80.054077629267354</v>
      </c>
      <c r="J3774" s="24">
        <f t="shared" si="177"/>
        <v>-0.44908604335463009</v>
      </c>
    </row>
    <row r="3775" spans="6:10" x14ac:dyDescent="0.35">
      <c r="F3775" s="2">
        <v>3771</v>
      </c>
      <c r="G3775" s="3">
        <v>9.3148830447163711E-2</v>
      </c>
      <c r="H3775" s="4">
        <f t="shared" si="175"/>
        <v>93.148830447163704</v>
      </c>
      <c r="I3775" s="2">
        <f t="shared" si="176"/>
        <v>90.260568272406275</v>
      </c>
      <c r="J3775" s="24">
        <f t="shared" si="177"/>
        <v>-0.40551164722317606</v>
      </c>
    </row>
    <row r="3776" spans="6:10" x14ac:dyDescent="0.35">
      <c r="F3776" s="2">
        <v>3772</v>
      </c>
      <c r="G3776" s="3">
        <v>6.9777010098727096E-2</v>
      </c>
      <c r="H3776" s="4">
        <f t="shared" si="175"/>
        <v>69.777010098727089</v>
      </c>
      <c r="I3776" s="2">
        <f t="shared" si="176"/>
        <v>72.022584346826321</v>
      </c>
      <c r="J3776" s="24">
        <f t="shared" si="177"/>
        <v>-0.48664233855483191</v>
      </c>
    </row>
    <row r="3777" spans="6:10" x14ac:dyDescent="0.35">
      <c r="F3777" s="2">
        <v>3773</v>
      </c>
      <c r="G3777" s="3">
        <v>0.1029068618300211</v>
      </c>
      <c r="H3777" s="4">
        <f t="shared" si="175"/>
        <v>102.9068618300211</v>
      </c>
      <c r="I3777" s="2">
        <f t="shared" si="176"/>
        <v>97.875157844491639</v>
      </c>
      <c r="J3777" s="24">
        <f t="shared" si="177"/>
        <v>-0.37577993791056874</v>
      </c>
    </row>
    <row r="3778" spans="6:10" x14ac:dyDescent="0.35">
      <c r="F3778" s="2">
        <v>3774</v>
      </c>
      <c r="G3778" s="3">
        <v>0.12615644468790221</v>
      </c>
      <c r="H3778" s="4">
        <f t="shared" si="175"/>
        <v>126.15644468790221</v>
      </c>
      <c r="I3778" s="2">
        <f t="shared" si="176"/>
        <v>116.01775487445893</v>
      </c>
      <c r="J3778" s="24">
        <f t="shared" si="177"/>
        <v>-0.31343052674555077</v>
      </c>
    </row>
    <row r="3779" spans="6:10" x14ac:dyDescent="0.35">
      <c r="F3779" s="2">
        <v>3775</v>
      </c>
      <c r="G3779" s="3">
        <v>0.11971048156076154</v>
      </c>
      <c r="H3779" s="4">
        <f t="shared" si="175"/>
        <v>119.71048156076154</v>
      </c>
      <c r="I3779" s="2">
        <f t="shared" si="176"/>
        <v>110.98770714411445</v>
      </c>
      <c r="J3779" s="24">
        <f t="shared" si="177"/>
        <v>-0.32959947577348764</v>
      </c>
    </row>
    <row r="3780" spans="6:10" x14ac:dyDescent="0.35">
      <c r="F3780" s="2">
        <v>3776</v>
      </c>
      <c r="G3780" s="3">
        <v>0.16258197124537183</v>
      </c>
      <c r="H3780" s="4">
        <f t="shared" si="175"/>
        <v>162.58197124537182</v>
      </c>
      <c r="I3780" s="2">
        <f t="shared" si="176"/>
        <v>144.44207775268757</v>
      </c>
      <c r="J3780" s="24">
        <f t="shared" si="177"/>
        <v>-0.23588266553524004</v>
      </c>
    </row>
    <row r="3781" spans="6:10" x14ac:dyDescent="0.35">
      <c r="F3781" s="2">
        <v>3777</v>
      </c>
      <c r="G3781" s="3">
        <v>7.4884255655712412E-2</v>
      </c>
      <c r="H3781" s="4">
        <f t="shared" si="175"/>
        <v>74.884255655712408</v>
      </c>
      <c r="I3781" s="2">
        <f t="shared" si="176"/>
        <v>76.007976198365114</v>
      </c>
      <c r="J3781" s="24">
        <f t="shared" si="177"/>
        <v>-0.46762912649560517</v>
      </c>
    </row>
    <row r="3782" spans="6:10" x14ac:dyDescent="0.35">
      <c r="F3782" s="2">
        <v>3778</v>
      </c>
      <c r="G3782" s="3">
        <v>0.1604566092127111</v>
      </c>
      <c r="H3782" s="4">
        <f t="shared" ref="H3782:H3845" si="178">$D$4*G3782</f>
        <v>160.4566092127111</v>
      </c>
      <c r="I3782" s="2">
        <f t="shared" ref="I3782:I3845" si="179">($D$12*G3782+$D$13*$D$5)*$D$4</f>
        <v>142.78357114045883</v>
      </c>
      <c r="J3782" s="24">
        <f t="shared" ref="J3782:J3845" si="180">-EXP(-I3782/$D$6)</f>
        <v>-0.23982741669837249</v>
      </c>
    </row>
    <row r="3783" spans="6:10" x14ac:dyDescent="0.35">
      <c r="F3783" s="2">
        <v>3779</v>
      </c>
      <c r="G3783" s="3">
        <v>0.15280154779319213</v>
      </c>
      <c r="H3783" s="4">
        <f t="shared" si="178"/>
        <v>152.80154779319213</v>
      </c>
      <c r="I3783" s="2">
        <f t="shared" si="179"/>
        <v>136.81001473633162</v>
      </c>
      <c r="J3783" s="24">
        <f t="shared" si="180"/>
        <v>-0.25459018421238067</v>
      </c>
    </row>
    <row r="3784" spans="6:10" x14ac:dyDescent="0.35">
      <c r="F3784" s="2">
        <v>3780</v>
      </c>
      <c r="G3784" s="3">
        <v>7.0744358478125949E-2</v>
      </c>
      <c r="H3784" s="4">
        <f t="shared" si="178"/>
        <v>70.744358478125946</v>
      </c>
      <c r="I3784" s="2">
        <f t="shared" si="179"/>
        <v>72.777445711105642</v>
      </c>
      <c r="J3784" s="24">
        <f t="shared" si="180"/>
        <v>-0.48298269355960149</v>
      </c>
    </row>
    <row r="3785" spans="6:10" x14ac:dyDescent="0.35">
      <c r="F3785" s="2">
        <v>3781</v>
      </c>
      <c r="G3785" s="3">
        <v>0.11560515694776076</v>
      </c>
      <c r="H3785" s="4">
        <f t="shared" si="178"/>
        <v>115.60515694776076</v>
      </c>
      <c r="I3785" s="2">
        <f t="shared" si="179"/>
        <v>107.78415503799</v>
      </c>
      <c r="J3785" s="24">
        <f t="shared" si="180"/>
        <v>-0.34032931711933095</v>
      </c>
    </row>
    <row r="3786" spans="6:10" x14ac:dyDescent="0.35">
      <c r="F3786" s="2">
        <v>3782</v>
      </c>
      <c r="G3786" s="3">
        <v>0.18292538146089354</v>
      </c>
      <c r="H3786" s="4">
        <f t="shared" si="178"/>
        <v>182.92538146089353</v>
      </c>
      <c r="I3786" s="2">
        <f t="shared" si="179"/>
        <v>160.31686983010414</v>
      </c>
      <c r="J3786" s="24">
        <f t="shared" si="180"/>
        <v>-0.20125778135739233</v>
      </c>
    </row>
    <row r="3787" spans="6:10" x14ac:dyDescent="0.35">
      <c r="F3787" s="2">
        <v>3783</v>
      </c>
      <c r="G3787" s="3">
        <v>8.5232577799338446E-2</v>
      </c>
      <c r="H3787" s="4">
        <f t="shared" si="178"/>
        <v>85.232577799338443</v>
      </c>
      <c r="I3787" s="2">
        <f t="shared" si="179"/>
        <v>84.083193708104346</v>
      </c>
      <c r="J3787" s="24">
        <f t="shared" si="180"/>
        <v>-0.43135151679253531</v>
      </c>
    </row>
    <row r="3788" spans="6:10" x14ac:dyDescent="0.35">
      <c r="F3788" s="2">
        <v>3784</v>
      </c>
      <c r="G3788" s="3">
        <v>7.5377115447327836E-2</v>
      </c>
      <c r="H3788" s="4">
        <f t="shared" si="178"/>
        <v>75.377115447327839</v>
      </c>
      <c r="I3788" s="2">
        <f t="shared" si="179"/>
        <v>76.392574780034764</v>
      </c>
      <c r="J3788" s="24">
        <f t="shared" si="180"/>
        <v>-0.46583408557122447</v>
      </c>
    </row>
    <row r="3789" spans="6:10" x14ac:dyDescent="0.35">
      <c r="F3789" s="2">
        <v>3785</v>
      </c>
      <c r="G3789" s="3">
        <v>0.14087258804838695</v>
      </c>
      <c r="H3789" s="4">
        <f t="shared" si="178"/>
        <v>140.87258804838694</v>
      </c>
      <c r="I3789" s="2">
        <f t="shared" si="179"/>
        <v>127.50136128824022</v>
      </c>
      <c r="J3789" s="24">
        <f t="shared" si="180"/>
        <v>-0.27942716438638804</v>
      </c>
    </row>
    <row r="3790" spans="6:10" x14ac:dyDescent="0.35">
      <c r="F3790" s="2">
        <v>3786</v>
      </c>
      <c r="G3790" s="3">
        <v>0.11659038125906586</v>
      </c>
      <c r="H3790" s="4">
        <f t="shared" si="178"/>
        <v>116.59038125906586</v>
      </c>
      <c r="I3790" s="2">
        <f t="shared" si="179"/>
        <v>108.55296572046107</v>
      </c>
      <c r="J3790" s="24">
        <f t="shared" si="180"/>
        <v>-0.33772286116793132</v>
      </c>
    </row>
    <row r="3791" spans="6:10" x14ac:dyDescent="0.35">
      <c r="F3791" s="2">
        <v>3787</v>
      </c>
      <c r="G3791" s="3">
        <v>4.2303160098570318E-2</v>
      </c>
      <c r="H3791" s="4">
        <f t="shared" si="178"/>
        <v>42.303160098570316</v>
      </c>
      <c r="I3791" s="2">
        <f t="shared" si="179"/>
        <v>50.583619507693797</v>
      </c>
      <c r="J3791" s="24">
        <f t="shared" si="180"/>
        <v>-0.60300113796941601</v>
      </c>
    </row>
    <row r="3792" spans="6:10" x14ac:dyDescent="0.35">
      <c r="F3792" s="2">
        <v>3788</v>
      </c>
      <c r="G3792" s="3">
        <v>4.54162615774132E-2</v>
      </c>
      <c r="H3792" s="4">
        <f t="shared" si="178"/>
        <v>45.416261577413202</v>
      </c>
      <c r="I3792" s="2">
        <f t="shared" si="179"/>
        <v>53.012899464641343</v>
      </c>
      <c r="J3792" s="24">
        <f t="shared" si="180"/>
        <v>-0.58852904768528502</v>
      </c>
    </row>
    <row r="3793" spans="6:10" x14ac:dyDescent="0.35">
      <c r="F3793" s="2">
        <v>3789</v>
      </c>
      <c r="G3793" s="3">
        <v>0.16275820121541001</v>
      </c>
      <c r="H3793" s="4">
        <f t="shared" si="178"/>
        <v>162.75820121541003</v>
      </c>
      <c r="I3793" s="2">
        <f t="shared" si="179"/>
        <v>144.57959718047906</v>
      </c>
      <c r="J3793" s="24">
        <f t="shared" si="180"/>
        <v>-0.23555850398697653</v>
      </c>
    </row>
    <row r="3794" spans="6:10" x14ac:dyDescent="0.35">
      <c r="F3794" s="2">
        <v>3790</v>
      </c>
      <c r="G3794" s="3">
        <v>0.14151248218266943</v>
      </c>
      <c r="H3794" s="4">
        <f t="shared" si="178"/>
        <v>141.51248218266943</v>
      </c>
      <c r="I3794" s="2">
        <f t="shared" si="179"/>
        <v>128.00069675980941</v>
      </c>
      <c r="J3794" s="24">
        <f t="shared" si="180"/>
        <v>-0.27803536320777839</v>
      </c>
    </row>
    <row r="3795" spans="6:10" x14ac:dyDescent="0.35">
      <c r="F3795" s="2">
        <v>3791</v>
      </c>
      <c r="G3795" s="3">
        <v>5.9155128425947077E-2</v>
      </c>
      <c r="H3795" s="4">
        <f t="shared" si="178"/>
        <v>59.155128425947076</v>
      </c>
      <c r="I3795" s="2">
        <f t="shared" si="179"/>
        <v>63.733897187696549</v>
      </c>
      <c r="J3795" s="24">
        <f t="shared" si="180"/>
        <v>-0.52869743256700752</v>
      </c>
    </row>
    <row r="3796" spans="6:10" x14ac:dyDescent="0.35">
      <c r="F3796" s="2">
        <v>3792</v>
      </c>
      <c r="G3796" s="3">
        <v>0.15562212960884902</v>
      </c>
      <c r="H3796" s="4">
        <f t="shared" si="178"/>
        <v>155.62212960884904</v>
      </c>
      <c r="I3796" s="2">
        <f t="shared" si="179"/>
        <v>139.01102967859197</v>
      </c>
      <c r="J3796" s="24">
        <f t="shared" si="180"/>
        <v>-0.24904783394110766</v>
      </c>
    </row>
    <row r="3797" spans="6:10" x14ac:dyDescent="0.35">
      <c r="F3797" s="2">
        <v>3793</v>
      </c>
      <c r="G3797" s="3">
        <v>5.6950926006457958E-2</v>
      </c>
      <c r="H3797" s="4">
        <f t="shared" si="178"/>
        <v>56.950926006457955</v>
      </c>
      <c r="I3797" s="2">
        <f t="shared" si="179"/>
        <v>62.013868208522226</v>
      </c>
      <c r="J3797" s="24">
        <f t="shared" si="180"/>
        <v>-0.53786983951116363</v>
      </c>
    </row>
    <row r="3798" spans="6:10" x14ac:dyDescent="0.35">
      <c r="F3798" s="2">
        <v>3794</v>
      </c>
      <c r="G3798" s="3">
        <v>8.1025971492901055E-2</v>
      </c>
      <c r="H3798" s="4">
        <f t="shared" si="178"/>
        <v>81.02597149290105</v>
      </c>
      <c r="I3798" s="2">
        <f t="shared" si="179"/>
        <v>80.800607368902888</v>
      </c>
      <c r="J3798" s="24">
        <f t="shared" si="180"/>
        <v>-0.44574596533435917</v>
      </c>
    </row>
    <row r="3799" spans="6:10" x14ac:dyDescent="0.35">
      <c r="F3799" s="2">
        <v>3795</v>
      </c>
      <c r="G3799" s="3">
        <v>0.24002813084991292</v>
      </c>
      <c r="H3799" s="4">
        <f t="shared" si="178"/>
        <v>240.02813084991291</v>
      </c>
      <c r="I3799" s="2">
        <f t="shared" si="179"/>
        <v>204.87647237441431</v>
      </c>
      <c r="J3799" s="24">
        <f t="shared" si="180"/>
        <v>-0.12889402501673403</v>
      </c>
    </row>
    <row r="3800" spans="6:10" x14ac:dyDescent="0.35">
      <c r="F3800" s="2">
        <v>3796</v>
      </c>
      <c r="G3800" s="3">
        <v>0.13846682263386428</v>
      </c>
      <c r="H3800" s="4">
        <f t="shared" si="178"/>
        <v>138.4668226338643</v>
      </c>
      <c r="I3800" s="2">
        <f t="shared" si="179"/>
        <v>125.62404448943487</v>
      </c>
      <c r="J3800" s="24">
        <f t="shared" si="180"/>
        <v>-0.2847224465769711</v>
      </c>
    </row>
    <row r="3801" spans="6:10" x14ac:dyDescent="0.35">
      <c r="F3801" s="2">
        <v>3797</v>
      </c>
      <c r="G3801" s="3">
        <v>6.3840494740232068E-2</v>
      </c>
      <c r="H3801" s="4">
        <f t="shared" si="178"/>
        <v>63.840494740232067</v>
      </c>
      <c r="I3801" s="2">
        <f t="shared" si="179"/>
        <v>67.390079472663473</v>
      </c>
      <c r="J3801" s="24">
        <f t="shared" si="180"/>
        <v>-0.50971639573747407</v>
      </c>
    </row>
    <row r="3802" spans="6:10" x14ac:dyDescent="0.35">
      <c r="F3802" s="2">
        <v>3798</v>
      </c>
      <c r="G3802" s="3">
        <v>4.2447308408869837E-2</v>
      </c>
      <c r="H3802" s="4">
        <f t="shared" si="178"/>
        <v>42.447308408869837</v>
      </c>
      <c r="I3802" s="2">
        <f t="shared" si="179"/>
        <v>50.696104308918024</v>
      </c>
      <c r="J3802" s="24">
        <f t="shared" si="180"/>
        <v>-0.6023232346785542</v>
      </c>
    </row>
    <row r="3803" spans="6:10" x14ac:dyDescent="0.35">
      <c r="F3803" s="2">
        <v>3799</v>
      </c>
      <c r="G3803" s="3">
        <v>1.8684001471904549E-2</v>
      </c>
      <c r="H3803" s="4">
        <f t="shared" si="178"/>
        <v>18.684001471904548</v>
      </c>
      <c r="I3803" s="2">
        <f t="shared" si="179"/>
        <v>32.152627443454861</v>
      </c>
      <c r="J3803" s="24">
        <f t="shared" si="180"/>
        <v>-0.72504157971964311</v>
      </c>
    </row>
    <row r="3804" spans="6:10" x14ac:dyDescent="0.35">
      <c r="F3804" s="2">
        <v>3800</v>
      </c>
      <c r="G3804" s="3">
        <v>0.12841247699700528</v>
      </c>
      <c r="H3804" s="4">
        <f t="shared" si="178"/>
        <v>128.41247699700529</v>
      </c>
      <c r="I3804" s="2">
        <f t="shared" si="179"/>
        <v>117.77822882880213</v>
      </c>
      <c r="J3804" s="24">
        <f t="shared" si="180"/>
        <v>-0.30796095045356953</v>
      </c>
    </row>
    <row r="3805" spans="6:10" x14ac:dyDescent="0.35">
      <c r="F3805" s="2">
        <v>3801</v>
      </c>
      <c r="G3805" s="3">
        <v>0.1233792611548202</v>
      </c>
      <c r="H3805" s="4">
        <f t="shared" si="178"/>
        <v>123.3792611548202</v>
      </c>
      <c r="I3805" s="2">
        <f t="shared" si="179"/>
        <v>113.85060538076863</v>
      </c>
      <c r="J3805" s="24">
        <f t="shared" si="180"/>
        <v>-0.32029717130204682</v>
      </c>
    </row>
    <row r="3806" spans="6:10" x14ac:dyDescent="0.35">
      <c r="F3806" s="2">
        <v>3802</v>
      </c>
      <c r="G3806" s="3">
        <v>8.6867923609192516E-2</v>
      </c>
      <c r="H3806" s="4">
        <f t="shared" si="178"/>
        <v>86.867923609192516</v>
      </c>
      <c r="I3806" s="2">
        <f t="shared" si="179"/>
        <v>85.35932069129322</v>
      </c>
      <c r="J3806" s="24">
        <f t="shared" si="180"/>
        <v>-0.42588189756486527</v>
      </c>
    </row>
    <row r="3807" spans="6:10" x14ac:dyDescent="0.35">
      <c r="F3807" s="2">
        <v>3803</v>
      </c>
      <c r="G3807" s="3">
        <v>0.12971795359684682</v>
      </c>
      <c r="H3807" s="4">
        <f t="shared" si="178"/>
        <v>129.71795359684683</v>
      </c>
      <c r="I3807" s="2">
        <f t="shared" si="179"/>
        <v>118.79694542375162</v>
      </c>
      <c r="J3807" s="24">
        <f t="shared" si="180"/>
        <v>-0.30483962685982163</v>
      </c>
    </row>
    <row r="3808" spans="6:10" x14ac:dyDescent="0.35">
      <c r="F3808" s="2">
        <v>3804</v>
      </c>
      <c r="G3808" s="3">
        <v>7.4641596482860867E-2</v>
      </c>
      <c r="H3808" s="4">
        <f t="shared" si="178"/>
        <v>74.641596482860862</v>
      </c>
      <c r="I3808" s="2">
        <f t="shared" si="179"/>
        <v>75.818619356327048</v>
      </c>
      <c r="J3808" s="24">
        <f t="shared" si="180"/>
        <v>-0.46851545313722232</v>
      </c>
    </row>
    <row r="3809" spans="6:10" x14ac:dyDescent="0.35">
      <c r="F3809" s="2">
        <v>3805</v>
      </c>
      <c r="G3809" s="3">
        <v>0.11789094328400172</v>
      </c>
      <c r="H3809" s="4">
        <f t="shared" si="178"/>
        <v>117.89094328400172</v>
      </c>
      <c r="I3809" s="2">
        <f t="shared" si="179"/>
        <v>109.56784727232046</v>
      </c>
      <c r="J3809" s="24">
        <f t="shared" si="180"/>
        <v>-0.33431270793156231</v>
      </c>
    </row>
    <row r="3810" spans="6:10" x14ac:dyDescent="0.35">
      <c r="F3810" s="2">
        <v>3806</v>
      </c>
      <c r="G3810" s="3">
        <v>6.325828882334128E-2</v>
      </c>
      <c r="H3810" s="4">
        <f t="shared" si="178"/>
        <v>63.258288823341282</v>
      </c>
      <c r="I3810" s="2">
        <f t="shared" si="179"/>
        <v>66.935760468181556</v>
      </c>
      <c r="J3810" s="24">
        <f t="shared" si="180"/>
        <v>-0.51203740258763564</v>
      </c>
    </row>
    <row r="3811" spans="6:10" x14ac:dyDescent="0.35">
      <c r="F3811" s="2">
        <v>3807</v>
      </c>
      <c r="G3811" s="3">
        <v>0.11973102549134543</v>
      </c>
      <c r="H3811" s="4">
        <f t="shared" si="178"/>
        <v>119.73102549134543</v>
      </c>
      <c r="I3811" s="2">
        <f t="shared" si="179"/>
        <v>111.00373841040741</v>
      </c>
      <c r="J3811" s="24">
        <f t="shared" si="180"/>
        <v>-0.32954664103897791</v>
      </c>
    </row>
    <row r="3812" spans="6:10" x14ac:dyDescent="0.35">
      <c r="F3812" s="2">
        <v>3808</v>
      </c>
      <c r="G3812" s="3">
        <v>5.6289437471677382E-2</v>
      </c>
      <c r="H3812" s="4">
        <f t="shared" si="178"/>
        <v>56.289437471677381</v>
      </c>
      <c r="I3812" s="2">
        <f t="shared" si="179"/>
        <v>61.497681746174607</v>
      </c>
      <c r="J3812" s="24">
        <f t="shared" si="180"/>
        <v>-0.54065342888283319</v>
      </c>
    </row>
    <row r="3813" spans="6:10" x14ac:dyDescent="0.35">
      <c r="F3813" s="2">
        <v>3809</v>
      </c>
      <c r="G3813" s="3">
        <v>0.10770459279358148</v>
      </c>
      <c r="H3813" s="4">
        <f t="shared" si="178"/>
        <v>107.70459279358148</v>
      </c>
      <c r="I3813" s="2">
        <f t="shared" si="179"/>
        <v>101.61902284465731</v>
      </c>
      <c r="J3813" s="24">
        <f t="shared" si="180"/>
        <v>-0.36197134474715337</v>
      </c>
    </row>
    <row r="3814" spans="6:10" x14ac:dyDescent="0.35">
      <c r="F3814" s="2">
        <v>3810</v>
      </c>
      <c r="G3814" s="3">
        <v>0.10473217467701595</v>
      </c>
      <c r="H3814" s="4">
        <f t="shared" si="178"/>
        <v>104.73217467701595</v>
      </c>
      <c r="I3814" s="2">
        <f t="shared" si="179"/>
        <v>99.299523848779955</v>
      </c>
      <c r="J3814" s="24">
        <f t="shared" si="180"/>
        <v>-0.37046539534454753</v>
      </c>
    </row>
    <row r="3815" spans="6:10" x14ac:dyDescent="0.35">
      <c r="F3815" s="2">
        <v>3811</v>
      </c>
      <c r="G3815" s="3">
        <v>0.11272258133887274</v>
      </c>
      <c r="H3815" s="4">
        <f t="shared" si="178"/>
        <v>112.72258133887274</v>
      </c>
      <c r="I3815" s="2">
        <f t="shared" si="179"/>
        <v>105.53476381234313</v>
      </c>
      <c r="J3815" s="24">
        <f t="shared" si="180"/>
        <v>-0.34807140338165971</v>
      </c>
    </row>
    <row r="3816" spans="6:10" x14ac:dyDescent="0.35">
      <c r="F3816" s="2">
        <v>3812</v>
      </c>
      <c r="G3816" s="3">
        <v>0.13398312954095948</v>
      </c>
      <c r="H3816" s="4">
        <f t="shared" si="178"/>
        <v>133.98312954095948</v>
      </c>
      <c r="I3816" s="2">
        <f t="shared" si="179"/>
        <v>122.12523603820949</v>
      </c>
      <c r="J3816" s="24">
        <f t="shared" si="180"/>
        <v>-0.29486066378320092</v>
      </c>
    </row>
    <row r="3817" spans="6:10" x14ac:dyDescent="0.35">
      <c r="F3817" s="2">
        <v>3813</v>
      </c>
      <c r="G3817" s="3">
        <v>0.11886690369753701</v>
      </c>
      <c r="H3817" s="4">
        <f t="shared" si="178"/>
        <v>118.86690369753701</v>
      </c>
      <c r="I3817" s="2">
        <f t="shared" si="179"/>
        <v>110.32942895781591</v>
      </c>
      <c r="J3817" s="24">
        <f t="shared" si="180"/>
        <v>-0.33177631419014048</v>
      </c>
    </row>
    <row r="3818" spans="6:10" x14ac:dyDescent="0.35">
      <c r="F3818" s="2">
        <v>3814</v>
      </c>
      <c r="G3818" s="3">
        <v>0.10020903409930082</v>
      </c>
      <c r="H3818" s="4">
        <f t="shared" si="178"/>
        <v>100.20903409930082</v>
      </c>
      <c r="I3818" s="2">
        <f t="shared" si="179"/>
        <v>95.769932917493108</v>
      </c>
      <c r="J3818" s="24">
        <f t="shared" si="180"/>
        <v>-0.38377481058710522</v>
      </c>
    </row>
    <row r="3819" spans="6:10" x14ac:dyDescent="0.35">
      <c r="F3819" s="2">
        <v>3815</v>
      </c>
      <c r="G3819" s="3">
        <v>0.17112600051849552</v>
      </c>
      <c r="H3819" s="4">
        <f t="shared" si="178"/>
        <v>171.12600051849552</v>
      </c>
      <c r="I3819" s="2">
        <f t="shared" si="179"/>
        <v>151.10933200245501</v>
      </c>
      <c r="J3819" s="24">
        <f t="shared" si="180"/>
        <v>-0.22066858464097247</v>
      </c>
    </row>
    <row r="3820" spans="6:10" x14ac:dyDescent="0.35">
      <c r="F3820" s="2">
        <v>3816</v>
      </c>
      <c r="G3820" s="3">
        <v>1.5301962086982368E-2</v>
      </c>
      <c r="H3820" s="4">
        <f t="shared" si="178"/>
        <v>15.301962086982368</v>
      </c>
      <c r="I3820" s="2">
        <f t="shared" si="179"/>
        <v>29.513484277954056</v>
      </c>
      <c r="J3820" s="24">
        <f t="shared" si="180"/>
        <v>-0.74443119952564629</v>
      </c>
    </row>
    <row r="3821" spans="6:10" x14ac:dyDescent="0.35">
      <c r="F3821" s="2">
        <v>3817</v>
      </c>
      <c r="G3821" s="3">
        <v>9.7206089403693102E-2</v>
      </c>
      <c r="H3821" s="4">
        <f t="shared" si="178"/>
        <v>97.206089403693099</v>
      </c>
      <c r="I3821" s="2">
        <f t="shared" si="179"/>
        <v>93.426612787892566</v>
      </c>
      <c r="J3821" s="24">
        <f t="shared" si="180"/>
        <v>-0.39287407909637462</v>
      </c>
    </row>
    <row r="3822" spans="6:10" x14ac:dyDescent="0.35">
      <c r="F3822" s="2">
        <v>3818</v>
      </c>
      <c r="G3822" s="3">
        <v>0.16300806639119814</v>
      </c>
      <c r="H3822" s="4">
        <f t="shared" si="178"/>
        <v>163.00806639119813</v>
      </c>
      <c r="I3822" s="2">
        <f t="shared" si="179"/>
        <v>144.77457716028582</v>
      </c>
      <c r="J3822" s="24">
        <f t="shared" si="180"/>
        <v>-0.23509965953624481</v>
      </c>
    </row>
    <row r="3823" spans="6:10" x14ac:dyDescent="0.35">
      <c r="F3823" s="2">
        <v>3819</v>
      </c>
      <c r="G3823" s="3">
        <v>-6.4707870032515158E-3</v>
      </c>
      <c r="H3823" s="4">
        <f t="shared" si="178"/>
        <v>-6.470787003251516</v>
      </c>
      <c r="I3823" s="2">
        <f t="shared" si="179"/>
        <v>12.523320824556915</v>
      </c>
      <c r="J3823" s="24">
        <f t="shared" si="180"/>
        <v>-0.88229112102613416</v>
      </c>
    </row>
    <row r="3824" spans="6:10" x14ac:dyDescent="0.35">
      <c r="F3824" s="2">
        <v>3820</v>
      </c>
      <c r="G3824" s="3">
        <v>8.4431148237991832E-2</v>
      </c>
      <c r="H3824" s="4">
        <f t="shared" si="178"/>
        <v>84.431148237991835</v>
      </c>
      <c r="I3824" s="2">
        <f t="shared" si="179"/>
        <v>83.457805559495625</v>
      </c>
      <c r="J3824" s="24">
        <f t="shared" si="180"/>
        <v>-0.4340575909712287</v>
      </c>
    </row>
    <row r="3825" spans="6:10" x14ac:dyDescent="0.35">
      <c r="F3825" s="2">
        <v>3821</v>
      </c>
      <c r="G3825" s="3">
        <v>0.10171435299494204</v>
      </c>
      <c r="H3825" s="4">
        <f t="shared" si="178"/>
        <v>101.71435299494203</v>
      </c>
      <c r="I3825" s="2">
        <f t="shared" si="179"/>
        <v>96.944594600335151</v>
      </c>
      <c r="J3825" s="24">
        <f t="shared" si="180"/>
        <v>-0.3792931287711343</v>
      </c>
    </row>
    <row r="3826" spans="6:10" x14ac:dyDescent="0.35">
      <c r="F3826" s="2">
        <v>3822</v>
      </c>
      <c r="G3826" s="3">
        <v>0.12115103998189161</v>
      </c>
      <c r="H3826" s="4">
        <f t="shared" si="178"/>
        <v>121.15103998189161</v>
      </c>
      <c r="I3826" s="2">
        <f t="shared" si="179"/>
        <v>112.11183358941233</v>
      </c>
      <c r="J3826" s="24">
        <f t="shared" si="180"/>
        <v>-0.32591510817616587</v>
      </c>
    </row>
    <row r="3827" spans="6:10" x14ac:dyDescent="0.35">
      <c r="F3827" s="2">
        <v>3823</v>
      </c>
      <c r="G3827" s="3">
        <v>8.3517610676208123E-2</v>
      </c>
      <c r="H3827" s="4">
        <f t="shared" si="178"/>
        <v>83.517610676208122</v>
      </c>
      <c r="I3827" s="2">
        <f t="shared" si="179"/>
        <v>82.744934969236311</v>
      </c>
      <c r="J3827" s="24">
        <f t="shared" si="180"/>
        <v>-0.4371629152030056</v>
      </c>
    </row>
    <row r="3828" spans="6:10" x14ac:dyDescent="0.35">
      <c r="F3828" s="2">
        <v>3824</v>
      </c>
      <c r="G3828" s="3">
        <v>0.103823792261534</v>
      </c>
      <c r="H3828" s="4">
        <f t="shared" si="178"/>
        <v>103.823792261534</v>
      </c>
      <c r="I3828" s="2">
        <f t="shared" si="179"/>
        <v>98.590676029275485</v>
      </c>
      <c r="J3828" s="24">
        <f t="shared" si="180"/>
        <v>-0.37310076055104813</v>
      </c>
    </row>
    <row r="3829" spans="6:10" x14ac:dyDescent="0.35">
      <c r="F3829" s="2">
        <v>3825</v>
      </c>
      <c r="G3829" s="3">
        <v>7.5109307549662552E-2</v>
      </c>
      <c r="H3829" s="4">
        <f t="shared" si="178"/>
        <v>75.109307549662546</v>
      </c>
      <c r="I3829" s="2">
        <f t="shared" si="179"/>
        <v>76.183593363099931</v>
      </c>
      <c r="J3829" s="24">
        <f t="shared" si="180"/>
        <v>-0.46680861017680919</v>
      </c>
    </row>
    <row r="3830" spans="6:10" x14ac:dyDescent="0.35">
      <c r="F3830" s="2">
        <v>3826</v>
      </c>
      <c r="G3830" s="3">
        <v>0.13447201755719487</v>
      </c>
      <c r="H3830" s="4">
        <f t="shared" si="178"/>
        <v>134.47201755719487</v>
      </c>
      <c r="I3830" s="2">
        <f t="shared" si="179"/>
        <v>122.50673528168225</v>
      </c>
      <c r="J3830" s="24">
        <f t="shared" si="180"/>
        <v>-0.29373791558123924</v>
      </c>
    </row>
    <row r="3831" spans="6:10" x14ac:dyDescent="0.35">
      <c r="F3831" s="2">
        <v>3827</v>
      </c>
      <c r="G3831" s="3">
        <v>7.6714970949624359E-2</v>
      </c>
      <c r="H3831" s="4">
        <f t="shared" si="178"/>
        <v>76.714970949624359</v>
      </c>
      <c r="I3831" s="2">
        <f t="shared" si="179"/>
        <v>77.436557952157031</v>
      </c>
      <c r="J3831" s="24">
        <f t="shared" si="180"/>
        <v>-0.46099615364591245</v>
      </c>
    </row>
    <row r="3832" spans="6:10" x14ac:dyDescent="0.35">
      <c r="F3832" s="2">
        <v>3828</v>
      </c>
      <c r="G3832" s="3">
        <v>8.7417422456461127E-2</v>
      </c>
      <c r="H3832" s="4">
        <f t="shared" si="178"/>
        <v>87.417422456461125</v>
      </c>
      <c r="I3832" s="2">
        <f t="shared" si="179"/>
        <v>85.788117036387504</v>
      </c>
      <c r="J3832" s="24">
        <f t="shared" si="180"/>
        <v>-0.42405964123006518</v>
      </c>
    </row>
    <row r="3833" spans="6:10" x14ac:dyDescent="0.35">
      <c r="F3833" s="2">
        <v>3829</v>
      </c>
      <c r="G3833" s="3">
        <v>0.11554397518446093</v>
      </c>
      <c r="H3833" s="4">
        <f t="shared" si="178"/>
        <v>115.54397518446092</v>
      </c>
      <c r="I3833" s="2">
        <f t="shared" si="179"/>
        <v>107.73641241465278</v>
      </c>
      <c r="J3833" s="24">
        <f t="shared" si="180"/>
        <v>-0.34049183805610178</v>
      </c>
    </row>
    <row r="3834" spans="6:10" x14ac:dyDescent="0.35">
      <c r="F3834" s="2">
        <v>3830</v>
      </c>
      <c r="G3834" s="3">
        <v>6.3686064842125467E-2</v>
      </c>
      <c r="H3834" s="4">
        <f t="shared" si="178"/>
        <v>63.686064842125468</v>
      </c>
      <c r="I3834" s="2">
        <f t="shared" si="179"/>
        <v>67.269571529452037</v>
      </c>
      <c r="J3834" s="24">
        <f t="shared" si="180"/>
        <v>-0.51033101474016818</v>
      </c>
    </row>
    <row r="3835" spans="6:10" x14ac:dyDescent="0.35">
      <c r="F3835" s="2">
        <v>3831</v>
      </c>
      <c r="G3835" s="3">
        <v>0.14743674889530223</v>
      </c>
      <c r="H3835" s="4">
        <f t="shared" si="178"/>
        <v>147.43674889530223</v>
      </c>
      <c r="I3835" s="2">
        <f t="shared" si="179"/>
        <v>132.62364351641807</v>
      </c>
      <c r="J3835" s="24">
        <f t="shared" si="180"/>
        <v>-0.26547451405590305</v>
      </c>
    </row>
    <row r="3836" spans="6:10" x14ac:dyDescent="0.35">
      <c r="F3836" s="2">
        <v>3832</v>
      </c>
      <c r="G3836" s="3">
        <v>0.16996508602747765</v>
      </c>
      <c r="H3836" s="4">
        <f t="shared" si="178"/>
        <v>169.96508602747764</v>
      </c>
      <c r="I3836" s="2">
        <f t="shared" si="179"/>
        <v>150.20342311258227</v>
      </c>
      <c r="J3836" s="24">
        <f t="shared" si="180"/>
        <v>-0.22267672318570148</v>
      </c>
    </row>
    <row r="3837" spans="6:10" x14ac:dyDescent="0.35">
      <c r="F3837" s="2">
        <v>3833</v>
      </c>
      <c r="G3837" s="3">
        <v>4.6182555218185276E-2</v>
      </c>
      <c r="H3837" s="4">
        <f t="shared" si="178"/>
        <v>46.182555218185279</v>
      </c>
      <c r="I3837" s="2">
        <f t="shared" si="179"/>
        <v>53.610869622477601</v>
      </c>
      <c r="J3837" s="24">
        <f t="shared" si="180"/>
        <v>-0.58502032063534215</v>
      </c>
    </row>
    <row r="3838" spans="6:10" x14ac:dyDescent="0.35">
      <c r="F3838" s="2">
        <v>3834</v>
      </c>
      <c r="G3838" s="3">
        <v>2.4235574291282397E-2</v>
      </c>
      <c r="H3838" s="4">
        <f t="shared" si="178"/>
        <v>24.235574291282397</v>
      </c>
      <c r="I3838" s="2">
        <f t="shared" si="179"/>
        <v>36.484745966189976</v>
      </c>
      <c r="J3838" s="24">
        <f t="shared" si="180"/>
        <v>-0.69430255194669888</v>
      </c>
    </row>
    <row r="3839" spans="6:10" x14ac:dyDescent="0.35">
      <c r="F3839" s="2">
        <v>3835</v>
      </c>
      <c r="G3839" s="3">
        <v>0.17964201453331136</v>
      </c>
      <c r="H3839" s="4">
        <f t="shared" si="178"/>
        <v>179.64201453331137</v>
      </c>
      <c r="I3839" s="2">
        <f t="shared" si="179"/>
        <v>157.75472480441593</v>
      </c>
      <c r="J3839" s="24">
        <f t="shared" si="180"/>
        <v>-0.20648092410901078</v>
      </c>
    </row>
    <row r="3840" spans="6:10" x14ac:dyDescent="0.35">
      <c r="F3840" s="2">
        <v>3836</v>
      </c>
      <c r="G3840" s="3">
        <v>0.16459078474035371</v>
      </c>
      <c r="H3840" s="4">
        <f t="shared" si="178"/>
        <v>164.59078474035371</v>
      </c>
      <c r="I3840" s="2">
        <f t="shared" si="179"/>
        <v>146.00963679108395</v>
      </c>
      <c r="J3840" s="24">
        <f t="shared" si="180"/>
        <v>-0.23221389568347028</v>
      </c>
    </row>
    <row r="3841" spans="6:10" x14ac:dyDescent="0.35">
      <c r="F3841" s="2">
        <v>3837</v>
      </c>
      <c r="G3841" s="3">
        <v>1.5762233998171671E-3</v>
      </c>
      <c r="H3841" s="4">
        <f t="shared" si="178"/>
        <v>1.5762233998171671</v>
      </c>
      <c r="I3841" s="2">
        <f t="shared" si="179"/>
        <v>18.80273099424695</v>
      </c>
      <c r="J3841" s="24">
        <f t="shared" si="180"/>
        <v>-0.82859207812169799</v>
      </c>
    </row>
    <row r="3842" spans="6:10" x14ac:dyDescent="0.35">
      <c r="F3842" s="2">
        <v>3838</v>
      </c>
      <c r="G3842" s="3">
        <v>0.14590881400989816</v>
      </c>
      <c r="H3842" s="4">
        <f t="shared" si="178"/>
        <v>145.90881400989815</v>
      </c>
      <c r="I3842" s="2">
        <f t="shared" si="179"/>
        <v>131.43133365505992</v>
      </c>
      <c r="J3842" s="24">
        <f t="shared" si="180"/>
        <v>-0.26865873805231738</v>
      </c>
    </row>
    <row r="3843" spans="6:10" x14ac:dyDescent="0.35">
      <c r="F3843" s="2">
        <v>3839</v>
      </c>
      <c r="G3843" s="3">
        <v>0.23459035385228658</v>
      </c>
      <c r="H3843" s="4">
        <f t="shared" si="178"/>
        <v>234.59035385228657</v>
      </c>
      <c r="I3843" s="2">
        <f t="shared" si="179"/>
        <v>200.63315336908781</v>
      </c>
      <c r="J3843" s="24">
        <f t="shared" si="180"/>
        <v>-0.1344811102971355</v>
      </c>
    </row>
    <row r="3844" spans="6:10" x14ac:dyDescent="0.35">
      <c r="F3844" s="2">
        <v>3840</v>
      </c>
      <c r="G3844" s="3">
        <v>6.8037234048658524E-2</v>
      </c>
      <c r="H3844" s="4">
        <f t="shared" si="178"/>
        <v>68.037234048658519</v>
      </c>
      <c r="I3844" s="2">
        <f t="shared" si="179"/>
        <v>70.664966191192065</v>
      </c>
      <c r="J3844" s="24">
        <f t="shared" si="180"/>
        <v>-0.49329413412097356</v>
      </c>
    </row>
    <row r="3845" spans="6:10" x14ac:dyDescent="0.35">
      <c r="F3845" s="2">
        <v>3841</v>
      </c>
      <c r="G3845" s="3">
        <v>6.0673373328545867E-2</v>
      </c>
      <c r="H3845" s="4">
        <f t="shared" si="178"/>
        <v>60.673373328545864</v>
      </c>
      <c r="I3845" s="2">
        <f t="shared" si="179"/>
        <v>64.918645560561004</v>
      </c>
      <c r="J3845" s="24">
        <f t="shared" si="180"/>
        <v>-0.52247065698234196</v>
      </c>
    </row>
    <row r="3846" spans="6:10" x14ac:dyDescent="0.35">
      <c r="F3846" s="2">
        <v>3842</v>
      </c>
      <c r="G3846" s="3">
        <v>0.15800291809975939</v>
      </c>
      <c r="H3846" s="4">
        <f t="shared" ref="H3846:H3909" si="181">$D$4*G3846</f>
        <v>158.0029180997594</v>
      </c>
      <c r="I3846" s="2">
        <f t="shared" ref="I3846:I3909" si="182">($D$12*G3846+$D$13*$D$5)*$D$4</f>
        <v>140.86885596597969</v>
      </c>
      <c r="J3846" s="24">
        <f t="shared" ref="J3846:J3909" si="183">-EXP(-I3846/$D$6)</f>
        <v>-0.24446367254362039</v>
      </c>
    </row>
    <row r="3847" spans="6:10" x14ac:dyDescent="0.35">
      <c r="F3847" s="2">
        <v>3843</v>
      </c>
      <c r="G3847" s="3">
        <v>0.14276248416924406</v>
      </c>
      <c r="H3847" s="4">
        <f t="shared" si="181"/>
        <v>142.76248416924406</v>
      </c>
      <c r="I3847" s="2">
        <f t="shared" si="182"/>
        <v>128.97612425318462</v>
      </c>
      <c r="J3847" s="24">
        <f t="shared" si="183"/>
        <v>-0.27533651389152719</v>
      </c>
    </row>
    <row r="3848" spans="6:10" x14ac:dyDescent="0.35">
      <c r="F3848" s="2">
        <v>3844</v>
      </c>
      <c r="G3848" s="3">
        <v>0.15096425960942961</v>
      </c>
      <c r="H3848" s="4">
        <f t="shared" si="181"/>
        <v>150.9642596094296</v>
      </c>
      <c r="I3848" s="2">
        <f t="shared" si="182"/>
        <v>135.3763038887142</v>
      </c>
      <c r="J3848" s="24">
        <f t="shared" si="183"/>
        <v>-0.25826656264469044</v>
      </c>
    </row>
    <row r="3849" spans="6:10" x14ac:dyDescent="0.35">
      <c r="F3849" s="2">
        <v>3845</v>
      </c>
      <c r="G3849" s="3">
        <v>0.14896446392197793</v>
      </c>
      <c r="H3849" s="4">
        <f t="shared" si="181"/>
        <v>148.96446392197794</v>
      </c>
      <c r="I3849" s="2">
        <f t="shared" si="182"/>
        <v>133.81578181305022</v>
      </c>
      <c r="J3849" s="24">
        <f t="shared" si="183"/>
        <v>-0.26232848050073371</v>
      </c>
    </row>
    <row r="3850" spans="6:10" x14ac:dyDescent="0.35">
      <c r="F3850" s="2">
        <v>3846</v>
      </c>
      <c r="G3850" s="3">
        <v>7.0381549185402112E-2</v>
      </c>
      <c r="H3850" s="4">
        <f t="shared" si="181"/>
        <v>70.381549185402108</v>
      </c>
      <c r="I3850" s="2">
        <f t="shared" si="182"/>
        <v>72.49433083386883</v>
      </c>
      <c r="J3850" s="24">
        <f t="shared" si="183"/>
        <v>-0.48435202689810147</v>
      </c>
    </row>
    <row r="3851" spans="6:10" x14ac:dyDescent="0.35">
      <c r="F3851" s="2">
        <v>3847</v>
      </c>
      <c r="G3851" s="3">
        <v>0.11702418203303649</v>
      </c>
      <c r="H3851" s="4">
        <f t="shared" si="181"/>
        <v>117.0241820330365</v>
      </c>
      <c r="I3851" s="2">
        <f t="shared" si="182"/>
        <v>108.89147814373966</v>
      </c>
      <c r="J3851" s="24">
        <f t="shared" si="183"/>
        <v>-0.3365815601393638</v>
      </c>
    </row>
    <row r="3852" spans="6:10" x14ac:dyDescent="0.35">
      <c r="F3852" s="2">
        <v>3848</v>
      </c>
      <c r="G3852" s="3">
        <v>6.326559785934989E-2</v>
      </c>
      <c r="H3852" s="4">
        <f t="shared" si="181"/>
        <v>63.265597859349889</v>
      </c>
      <c r="I3852" s="2">
        <f t="shared" si="182"/>
        <v>66.941464006855455</v>
      </c>
      <c r="J3852" s="24">
        <f t="shared" si="183"/>
        <v>-0.51200819916917628</v>
      </c>
    </row>
    <row r="3853" spans="6:10" x14ac:dyDescent="0.35">
      <c r="F3853" s="2">
        <v>3849</v>
      </c>
      <c r="G3853" s="3">
        <v>0.20113286863750954</v>
      </c>
      <c r="H3853" s="4">
        <f t="shared" si="181"/>
        <v>201.13286863750955</v>
      </c>
      <c r="I3853" s="2">
        <f t="shared" si="182"/>
        <v>174.52491411171007</v>
      </c>
      <c r="J3853" s="24">
        <f t="shared" si="183"/>
        <v>-0.17460148313893395</v>
      </c>
    </row>
    <row r="3854" spans="6:10" x14ac:dyDescent="0.35">
      <c r="F3854" s="2">
        <v>3850</v>
      </c>
      <c r="G3854" s="3">
        <v>0.17644345464327815</v>
      </c>
      <c r="H3854" s="4">
        <f t="shared" si="181"/>
        <v>176.44345464327816</v>
      </c>
      <c r="I3854" s="2">
        <f t="shared" si="182"/>
        <v>155.25875816639871</v>
      </c>
      <c r="J3854" s="24">
        <f t="shared" si="183"/>
        <v>-0.21169947481049231</v>
      </c>
    </row>
    <row r="3855" spans="6:10" x14ac:dyDescent="0.35">
      <c r="F3855" s="2">
        <v>3851</v>
      </c>
      <c r="G3855" s="3">
        <v>3.802192541560391E-2</v>
      </c>
      <c r="H3855" s="4">
        <f t="shared" si="181"/>
        <v>38.02192541560391</v>
      </c>
      <c r="I3855" s="2">
        <f t="shared" si="182"/>
        <v>47.242797604841904</v>
      </c>
      <c r="J3855" s="24">
        <f t="shared" si="183"/>
        <v>-0.62348661847039533</v>
      </c>
    </row>
    <row r="3856" spans="6:10" x14ac:dyDescent="0.35">
      <c r="F3856" s="2">
        <v>3852</v>
      </c>
      <c r="G3856" s="3">
        <v>0.10723303463440448</v>
      </c>
      <c r="H3856" s="4">
        <f t="shared" si="181"/>
        <v>107.23303463440448</v>
      </c>
      <c r="I3856" s="2">
        <f t="shared" si="182"/>
        <v>101.25104679491749</v>
      </c>
      <c r="J3856" s="24">
        <f t="shared" si="183"/>
        <v>-0.3633057662728098</v>
      </c>
    </row>
    <row r="3857" spans="6:10" x14ac:dyDescent="0.35">
      <c r="F3857" s="2">
        <v>3853</v>
      </c>
      <c r="G3857" s="3">
        <v>6.6685316269007311E-2</v>
      </c>
      <c r="H3857" s="4">
        <f t="shared" si="181"/>
        <v>66.685316269007316</v>
      </c>
      <c r="I3857" s="2">
        <f t="shared" si="182"/>
        <v>69.610009650948342</v>
      </c>
      <c r="J3857" s="24">
        <f t="shared" si="183"/>
        <v>-0.49852571980925042</v>
      </c>
    </row>
    <row r="3858" spans="6:10" x14ac:dyDescent="0.35">
      <c r="F3858" s="2">
        <v>3854</v>
      </c>
      <c r="G3858" s="3">
        <v>0.16470368113794942</v>
      </c>
      <c r="H3858" s="4">
        <f t="shared" si="181"/>
        <v>164.70368113794942</v>
      </c>
      <c r="I3858" s="2">
        <f t="shared" si="182"/>
        <v>146.09773445116818</v>
      </c>
      <c r="J3858" s="24">
        <f t="shared" si="183"/>
        <v>-0.23200941076142384</v>
      </c>
    </row>
    <row r="3859" spans="6:10" x14ac:dyDescent="0.35">
      <c r="F3859" s="2">
        <v>3855</v>
      </c>
      <c r="G3859" s="3">
        <v>7.771073864146312E-2</v>
      </c>
      <c r="H3859" s="4">
        <f t="shared" si="181"/>
        <v>77.710738641463124</v>
      </c>
      <c r="I3859" s="2">
        <f t="shared" si="182"/>
        <v>78.213596064149115</v>
      </c>
      <c r="J3859" s="24">
        <f t="shared" si="183"/>
        <v>-0.45742791906238461</v>
      </c>
    </row>
    <row r="3860" spans="6:10" x14ac:dyDescent="0.35">
      <c r="F3860" s="2">
        <v>3856</v>
      </c>
      <c r="G3860" s="3">
        <v>5.2339269055406631E-2</v>
      </c>
      <c r="H3860" s="4">
        <f t="shared" si="181"/>
        <v>52.339269055406632</v>
      </c>
      <c r="I3860" s="2">
        <f t="shared" si="182"/>
        <v>58.415204343677431</v>
      </c>
      <c r="J3860" s="24">
        <f t="shared" si="183"/>
        <v>-0.55757846372873965</v>
      </c>
    </row>
    <row r="3861" spans="6:10" x14ac:dyDescent="0.35">
      <c r="F3861" s="2">
        <v>3857</v>
      </c>
      <c r="G3861" s="3">
        <v>7.1419269016560177E-2</v>
      </c>
      <c r="H3861" s="4">
        <f t="shared" si="181"/>
        <v>71.419269016560179</v>
      </c>
      <c r="I3861" s="2">
        <f t="shared" si="182"/>
        <v>73.30410590991174</v>
      </c>
      <c r="J3861" s="24">
        <f t="shared" si="183"/>
        <v>-0.48044570247071883</v>
      </c>
    </row>
    <row r="3862" spans="6:10" x14ac:dyDescent="0.35">
      <c r="F3862" s="2">
        <v>3858</v>
      </c>
      <c r="G3862" s="3">
        <v>8.6891028543562912E-2</v>
      </c>
      <c r="H3862" s="4">
        <f t="shared" si="181"/>
        <v>86.891028543562911</v>
      </c>
      <c r="I3862" s="2">
        <f t="shared" si="182"/>
        <v>85.377350413213335</v>
      </c>
      <c r="J3862" s="24">
        <f t="shared" si="183"/>
        <v>-0.42580511916470021</v>
      </c>
    </row>
    <row r="3863" spans="6:10" x14ac:dyDescent="0.35">
      <c r="F3863" s="2">
        <v>3859</v>
      </c>
      <c r="G3863" s="3">
        <v>1.03099749402846E-2</v>
      </c>
      <c r="H3863" s="4">
        <f t="shared" si="181"/>
        <v>10.309974940284599</v>
      </c>
      <c r="I3863" s="2">
        <f t="shared" si="182"/>
        <v>25.618033261265666</v>
      </c>
      <c r="J3863" s="24">
        <f t="shared" si="183"/>
        <v>-0.77400237833518304</v>
      </c>
    </row>
    <row r="3864" spans="6:10" x14ac:dyDescent="0.35">
      <c r="F3864" s="2">
        <v>3860</v>
      </c>
      <c r="G3864" s="3">
        <v>0.1839333083498996</v>
      </c>
      <c r="H3864" s="4">
        <f t="shared" si="181"/>
        <v>183.93330834989959</v>
      </c>
      <c r="I3864" s="2">
        <f t="shared" si="182"/>
        <v>161.10339625918829</v>
      </c>
      <c r="J3864" s="24">
        <f t="shared" si="183"/>
        <v>-0.19968104457058353</v>
      </c>
    </row>
    <row r="3865" spans="6:10" x14ac:dyDescent="0.35">
      <c r="F3865" s="2">
        <v>3861</v>
      </c>
      <c r="G3865" s="3">
        <v>8.013890600487604E-2</v>
      </c>
      <c r="H3865" s="4">
        <f t="shared" si="181"/>
        <v>80.138906004876034</v>
      </c>
      <c r="I3865" s="2">
        <f t="shared" si="182"/>
        <v>80.108394016654572</v>
      </c>
      <c r="J3865" s="24">
        <f t="shared" si="183"/>
        <v>-0.44884218227387979</v>
      </c>
    </row>
    <row r="3866" spans="6:10" x14ac:dyDescent="0.35">
      <c r="F3866" s="2">
        <v>3862</v>
      </c>
      <c r="G3866" s="3">
        <v>8.1527669092726018E-2</v>
      </c>
      <c r="H3866" s="4">
        <f t="shared" si="181"/>
        <v>81.527669092726015</v>
      </c>
      <c r="I3866" s="2">
        <f t="shared" si="182"/>
        <v>81.192102452499228</v>
      </c>
      <c r="J3866" s="24">
        <f t="shared" si="183"/>
        <v>-0.44400430327991819</v>
      </c>
    </row>
    <row r="3867" spans="6:10" x14ac:dyDescent="0.35">
      <c r="F3867" s="2">
        <v>3863</v>
      </c>
      <c r="G3867" s="3">
        <v>0.17436699515054541</v>
      </c>
      <c r="H3867" s="4">
        <f t="shared" si="181"/>
        <v>174.36699515054539</v>
      </c>
      <c r="I3867" s="2">
        <f t="shared" si="182"/>
        <v>153.6384121990761</v>
      </c>
      <c r="J3867" s="24">
        <f t="shared" si="183"/>
        <v>-0.21515768049869829</v>
      </c>
    </row>
    <row r="3868" spans="6:10" x14ac:dyDescent="0.35">
      <c r="F3868" s="2">
        <v>3864</v>
      </c>
      <c r="G3868" s="3">
        <v>8.0339153045705561E-2</v>
      </c>
      <c r="H3868" s="4">
        <f t="shared" si="181"/>
        <v>80.339153045705558</v>
      </c>
      <c r="I3868" s="2">
        <f t="shared" si="182"/>
        <v>80.264654943589093</v>
      </c>
      <c r="J3868" s="24">
        <f t="shared" si="183"/>
        <v>-0.44814136501376045</v>
      </c>
    </row>
    <row r="3869" spans="6:10" x14ac:dyDescent="0.35">
      <c r="F3869" s="2">
        <v>3865</v>
      </c>
      <c r="G3869" s="3">
        <v>0.10864419904963944</v>
      </c>
      <c r="H3869" s="4">
        <f t="shared" si="181"/>
        <v>108.64419904963944</v>
      </c>
      <c r="I3869" s="2">
        <f t="shared" si="182"/>
        <v>102.35223589947637</v>
      </c>
      <c r="J3869" s="24">
        <f t="shared" si="183"/>
        <v>-0.35932702967098906</v>
      </c>
    </row>
    <row r="3870" spans="6:10" x14ac:dyDescent="0.35">
      <c r="F3870" s="2">
        <v>3866</v>
      </c>
      <c r="G3870" s="3">
        <v>7.619906154149389E-2</v>
      </c>
      <c r="H3870" s="4">
        <f t="shared" si="181"/>
        <v>76.19906154149389</v>
      </c>
      <c r="I3870" s="2">
        <f t="shared" si="182"/>
        <v>77.033972815344271</v>
      </c>
      <c r="J3870" s="24">
        <f t="shared" si="183"/>
        <v>-0.46285579645286246</v>
      </c>
    </row>
    <row r="3871" spans="6:10" x14ac:dyDescent="0.35">
      <c r="F3871" s="2">
        <v>3867</v>
      </c>
      <c r="G3871" s="3">
        <v>4.8295283244305424E-2</v>
      </c>
      <c r="H3871" s="4">
        <f t="shared" si="181"/>
        <v>48.295283244305423</v>
      </c>
      <c r="I3871" s="2">
        <f t="shared" si="182"/>
        <v>55.259517404509644</v>
      </c>
      <c r="J3871" s="24">
        <f t="shared" si="183"/>
        <v>-0.57545446638547892</v>
      </c>
    </row>
    <row r="3872" spans="6:10" x14ac:dyDescent="0.35">
      <c r="F3872" s="2">
        <v>3868</v>
      </c>
      <c r="G3872" s="3">
        <v>8.5330564163217285E-2</v>
      </c>
      <c r="H3872" s="4">
        <f t="shared" si="181"/>
        <v>85.330564163217289</v>
      </c>
      <c r="I3872" s="2">
        <f t="shared" si="182"/>
        <v>84.159656461227797</v>
      </c>
      <c r="J3872" s="24">
        <f t="shared" si="183"/>
        <v>-0.43102181961099023</v>
      </c>
    </row>
    <row r="3873" spans="6:10" x14ac:dyDescent="0.35">
      <c r="F3873" s="2">
        <v>3869</v>
      </c>
      <c r="G3873" s="3">
        <v>0.1095419870898834</v>
      </c>
      <c r="H3873" s="4">
        <f t="shared" si="181"/>
        <v>109.54198708988341</v>
      </c>
      <c r="I3873" s="2">
        <f t="shared" si="182"/>
        <v>103.05281649621377</v>
      </c>
      <c r="J3873" s="24">
        <f t="shared" si="183"/>
        <v>-0.35681845178758442</v>
      </c>
    </row>
    <row r="3874" spans="6:10" x14ac:dyDescent="0.35">
      <c r="F3874" s="2">
        <v>3870</v>
      </c>
      <c r="G3874" s="3">
        <v>2.9735744057464986E-2</v>
      </c>
      <c r="H3874" s="4">
        <f t="shared" si="181"/>
        <v>29.735744057464984</v>
      </c>
      <c r="I3874" s="2">
        <f t="shared" si="182"/>
        <v>40.776752591609245</v>
      </c>
      <c r="J3874" s="24">
        <f t="shared" si="183"/>
        <v>-0.66513348714859222</v>
      </c>
    </row>
    <row r="3875" spans="6:10" x14ac:dyDescent="0.35">
      <c r="F3875" s="2">
        <v>3871</v>
      </c>
      <c r="G3875" s="3">
        <v>5.8999869829929399E-2</v>
      </c>
      <c r="H3875" s="4">
        <f t="shared" si="181"/>
        <v>58.999869829929402</v>
      </c>
      <c r="I3875" s="2">
        <f t="shared" si="182"/>
        <v>63.6127425777319</v>
      </c>
      <c r="J3875" s="24">
        <f t="shared" si="183"/>
        <v>-0.52933836205874141</v>
      </c>
    </row>
    <row r="3876" spans="6:10" x14ac:dyDescent="0.35">
      <c r="F3876" s="2">
        <v>3872</v>
      </c>
      <c r="G3876" s="3">
        <v>0.16156025918924319</v>
      </c>
      <c r="H3876" s="4">
        <f t="shared" si="181"/>
        <v>161.5602591892432</v>
      </c>
      <c r="I3876" s="2">
        <f t="shared" si="182"/>
        <v>143.64479419588957</v>
      </c>
      <c r="J3876" s="24">
        <f t="shared" si="183"/>
        <v>-0.23777083627634948</v>
      </c>
    </row>
    <row r="3877" spans="6:10" x14ac:dyDescent="0.35">
      <c r="F3877" s="2">
        <v>3873</v>
      </c>
      <c r="G3877" s="3">
        <v>0.13493730023774667</v>
      </c>
      <c r="H3877" s="4">
        <f t="shared" si="181"/>
        <v>134.93730023774665</v>
      </c>
      <c r="I3877" s="2">
        <f t="shared" si="182"/>
        <v>122.86981431969659</v>
      </c>
      <c r="J3877" s="24">
        <f t="shared" si="183"/>
        <v>-0.29267334856239235</v>
      </c>
    </row>
    <row r="3878" spans="6:10" x14ac:dyDescent="0.35">
      <c r="F3878" s="2">
        <v>3874</v>
      </c>
      <c r="G3878" s="3">
        <v>5.0359382810562237E-3</v>
      </c>
      <c r="H3878" s="4">
        <f t="shared" si="181"/>
        <v>5.0359382810562234</v>
      </c>
      <c r="I3878" s="2">
        <f t="shared" si="182"/>
        <v>21.502487515152627</v>
      </c>
      <c r="J3878" s="24">
        <f t="shared" si="183"/>
        <v>-0.80652137758632125</v>
      </c>
    </row>
    <row r="3879" spans="6:10" x14ac:dyDescent="0.35">
      <c r="F3879" s="2">
        <v>3875</v>
      </c>
      <c r="G3879" s="3">
        <v>0.13197394581426308</v>
      </c>
      <c r="H3879" s="4">
        <f t="shared" si="181"/>
        <v>131.97394581426309</v>
      </c>
      <c r="I3879" s="2">
        <f t="shared" si="182"/>
        <v>120.55738809291768</v>
      </c>
      <c r="J3879" s="24">
        <f t="shared" si="183"/>
        <v>-0.29952006133083964</v>
      </c>
    </row>
    <row r="3880" spans="6:10" x14ac:dyDescent="0.35">
      <c r="F3880" s="2">
        <v>3876</v>
      </c>
      <c r="G3880" s="3">
        <v>0.22473313211859561</v>
      </c>
      <c r="H3880" s="4">
        <f t="shared" si="181"/>
        <v>224.73313211859562</v>
      </c>
      <c r="I3880" s="2">
        <f t="shared" si="182"/>
        <v>192.94116152379027</v>
      </c>
      <c r="J3880" s="24">
        <f t="shared" si="183"/>
        <v>-0.14523362660169425</v>
      </c>
    </row>
    <row r="3881" spans="6:10" x14ac:dyDescent="0.35">
      <c r="F3881" s="2">
        <v>3877</v>
      </c>
      <c r="G3881" s="3">
        <v>0.10029433952993969</v>
      </c>
      <c r="H3881" s="4">
        <f t="shared" si="181"/>
        <v>100.29433952993969</v>
      </c>
      <c r="I3881" s="2">
        <f t="shared" si="182"/>
        <v>95.83650022160387</v>
      </c>
      <c r="J3881" s="24">
        <f t="shared" si="183"/>
        <v>-0.38351942705223879</v>
      </c>
    </row>
    <row r="3882" spans="6:10" x14ac:dyDescent="0.35">
      <c r="F3882" s="2">
        <v>3878</v>
      </c>
      <c r="G3882" s="3">
        <v>0.17555099556101283</v>
      </c>
      <c r="H3882" s="4">
        <f t="shared" si="181"/>
        <v>175.55099556101283</v>
      </c>
      <c r="I3882" s="2">
        <f t="shared" si="182"/>
        <v>154.56233597275124</v>
      </c>
      <c r="J3882" s="24">
        <f t="shared" si="183"/>
        <v>-0.21317894262846518</v>
      </c>
    </row>
    <row r="3883" spans="6:10" x14ac:dyDescent="0.35">
      <c r="F3883" s="2">
        <v>3879</v>
      </c>
      <c r="G3883" s="3">
        <v>-3.6622977170764182E-2</v>
      </c>
      <c r="H3883" s="4">
        <f t="shared" si="181"/>
        <v>-36.62297717076418</v>
      </c>
      <c r="I3883" s="2">
        <f t="shared" si="182"/>
        <v>-11.005662001674292</v>
      </c>
      <c r="J3883" s="24">
        <f t="shared" si="183"/>
        <v>-1.116341275931241</v>
      </c>
    </row>
    <row r="3884" spans="6:10" x14ac:dyDescent="0.35">
      <c r="F3884" s="2">
        <v>3880</v>
      </c>
      <c r="G3884" s="3">
        <v>4.4783864680655677E-2</v>
      </c>
      <c r="H3884" s="4">
        <f t="shared" si="181"/>
        <v>44.783864680655675</v>
      </c>
      <c r="I3884" s="2">
        <f t="shared" si="182"/>
        <v>52.519414393059321</v>
      </c>
      <c r="J3884" s="24">
        <f t="shared" si="183"/>
        <v>-0.59144052863090468</v>
      </c>
    </row>
    <row r="3885" spans="6:10" x14ac:dyDescent="0.35">
      <c r="F3885" s="2">
        <v>3881</v>
      </c>
      <c r="G3885" s="3">
        <v>0.14303874028084998</v>
      </c>
      <c r="H3885" s="4">
        <f t="shared" si="181"/>
        <v>143.03874028084999</v>
      </c>
      <c r="I3885" s="2">
        <f t="shared" si="182"/>
        <v>129.19169815576038</v>
      </c>
      <c r="J3885" s="24">
        <f t="shared" si="183"/>
        <v>-0.27474359953723793</v>
      </c>
    </row>
    <row r="3886" spans="6:10" x14ac:dyDescent="0.35">
      <c r="F3886" s="2">
        <v>3882</v>
      </c>
      <c r="G3886" s="3">
        <v>0.12467489349452404</v>
      </c>
      <c r="H3886" s="4">
        <f t="shared" si="181"/>
        <v>124.67489349452404</v>
      </c>
      <c r="I3886" s="2">
        <f t="shared" si="182"/>
        <v>114.86164009833442</v>
      </c>
      <c r="J3886" s="24">
        <f t="shared" si="183"/>
        <v>-0.31707517091783444</v>
      </c>
    </row>
    <row r="3887" spans="6:10" x14ac:dyDescent="0.35">
      <c r="F3887" s="2">
        <v>3883</v>
      </c>
      <c r="G3887" s="3">
        <v>0.1759390259526798</v>
      </c>
      <c r="H3887" s="4">
        <f t="shared" si="181"/>
        <v>175.9390259526798</v>
      </c>
      <c r="I3887" s="2">
        <f t="shared" si="182"/>
        <v>154.86513190136756</v>
      </c>
      <c r="J3887" s="24">
        <f t="shared" si="183"/>
        <v>-0.21253442175344589</v>
      </c>
    </row>
    <row r="3888" spans="6:10" x14ac:dyDescent="0.35">
      <c r="F3888" s="2">
        <v>3884</v>
      </c>
      <c r="G3888" s="3">
        <v>8.0305037222563699E-2</v>
      </c>
      <c r="H3888" s="4">
        <f t="shared" si="181"/>
        <v>80.305037222563698</v>
      </c>
      <c r="I3888" s="2">
        <f t="shared" si="182"/>
        <v>80.238032976416946</v>
      </c>
      <c r="J3888" s="24">
        <f t="shared" si="183"/>
        <v>-0.44826068494279064</v>
      </c>
    </row>
    <row r="3889" spans="6:10" x14ac:dyDescent="0.35">
      <c r="F3889" s="2">
        <v>3885</v>
      </c>
      <c r="G3889" s="3">
        <v>1.6681993704542555E-2</v>
      </c>
      <c r="H3889" s="4">
        <f t="shared" si="181"/>
        <v>16.681993704542556</v>
      </c>
      <c r="I3889" s="2">
        <f t="shared" si="182"/>
        <v>30.590379191684573</v>
      </c>
      <c r="J3889" s="24">
        <f t="shared" si="183"/>
        <v>-0.7364574692093232</v>
      </c>
    </row>
    <row r="3890" spans="6:10" x14ac:dyDescent="0.35">
      <c r="F3890" s="2">
        <v>3886</v>
      </c>
      <c r="G3890" s="3">
        <v>7.3625047544532862E-2</v>
      </c>
      <c r="H3890" s="4">
        <f t="shared" si="181"/>
        <v>73.625047544532862</v>
      </c>
      <c r="I3890" s="2">
        <f t="shared" si="182"/>
        <v>75.025364790769345</v>
      </c>
      <c r="J3890" s="24">
        <f t="shared" si="183"/>
        <v>-0.47224675314734804</v>
      </c>
    </row>
    <row r="3891" spans="6:10" x14ac:dyDescent="0.35">
      <c r="F3891" s="2">
        <v>3887</v>
      </c>
      <c r="G3891" s="3">
        <v>0.1856968057889615</v>
      </c>
      <c r="H3891" s="4">
        <f t="shared" si="181"/>
        <v>185.69680578896151</v>
      </c>
      <c r="I3891" s="2">
        <f t="shared" si="182"/>
        <v>162.47952518140823</v>
      </c>
      <c r="J3891" s="24">
        <f t="shared" si="183"/>
        <v>-0.19695199664020771</v>
      </c>
    </row>
    <row r="3892" spans="6:10" x14ac:dyDescent="0.35">
      <c r="F3892" s="2">
        <v>3888</v>
      </c>
      <c r="G3892" s="3">
        <v>6.5989202504341982E-2</v>
      </c>
      <c r="H3892" s="4">
        <f t="shared" si="181"/>
        <v>65.989202504341975</v>
      </c>
      <c r="I3892" s="2">
        <f t="shared" si="182"/>
        <v>69.066803710586456</v>
      </c>
      <c r="J3892" s="24">
        <f t="shared" si="183"/>
        <v>-0.50124110953566037</v>
      </c>
    </row>
    <row r="3893" spans="6:10" x14ac:dyDescent="0.35">
      <c r="F3893" s="2">
        <v>3889</v>
      </c>
      <c r="G3893" s="3">
        <v>6.8929077088523527E-2</v>
      </c>
      <c r="H3893" s="4">
        <f t="shared" si="181"/>
        <v>68.929077088523528</v>
      </c>
      <c r="I3893" s="2">
        <f t="shared" si="182"/>
        <v>71.360907661848032</v>
      </c>
      <c r="J3893" s="24">
        <f t="shared" si="183"/>
        <v>-0.48987301397428734</v>
      </c>
    </row>
    <row r="3894" spans="6:10" x14ac:dyDescent="0.35">
      <c r="F3894" s="2">
        <v>3890</v>
      </c>
      <c r="G3894" s="3">
        <v>9.5626870156218388E-2</v>
      </c>
      <c r="H3894" s="4">
        <f t="shared" si="181"/>
        <v>95.626870156218388</v>
      </c>
      <c r="I3894" s="2">
        <f t="shared" si="182"/>
        <v>92.194283648740296</v>
      </c>
      <c r="J3894" s="24">
        <f t="shared" si="183"/>
        <v>-0.39774553539141932</v>
      </c>
    </row>
    <row r="3895" spans="6:10" x14ac:dyDescent="0.35">
      <c r="F3895" s="2">
        <v>3891</v>
      </c>
      <c r="G3895" s="3">
        <v>0.12146605086252618</v>
      </c>
      <c r="H3895" s="4">
        <f t="shared" si="181"/>
        <v>121.46605086252619</v>
      </c>
      <c r="I3895" s="2">
        <f t="shared" si="182"/>
        <v>112.35764941769379</v>
      </c>
      <c r="J3895" s="24">
        <f t="shared" si="183"/>
        <v>-0.32511494112506056</v>
      </c>
    </row>
    <row r="3896" spans="6:10" x14ac:dyDescent="0.35">
      <c r="F3896" s="2">
        <v>3892</v>
      </c>
      <c r="G3896" s="3">
        <v>0.17416684088995166</v>
      </c>
      <c r="H3896" s="4">
        <f t="shared" si="181"/>
        <v>174.16684088995166</v>
      </c>
      <c r="I3896" s="2">
        <f t="shared" si="182"/>
        <v>153.48222367234078</v>
      </c>
      <c r="J3896" s="24">
        <f t="shared" si="183"/>
        <v>-0.21549399468374303</v>
      </c>
    </row>
    <row r="3897" spans="6:10" x14ac:dyDescent="0.35">
      <c r="F3897" s="2">
        <v>3893</v>
      </c>
      <c r="G3897" s="3">
        <v>9.4036785313075258E-2</v>
      </c>
      <c r="H3897" s="4">
        <f t="shared" si="181"/>
        <v>94.036785313075256</v>
      </c>
      <c r="I3897" s="2">
        <f t="shared" si="182"/>
        <v>90.953475642465662</v>
      </c>
      <c r="J3897" s="24">
        <f t="shared" si="183"/>
        <v>-0.40271153941304738</v>
      </c>
    </row>
    <row r="3898" spans="6:10" x14ac:dyDescent="0.35">
      <c r="F3898" s="2">
        <v>3894</v>
      </c>
      <c r="G3898" s="3">
        <v>6.3168199693232951E-2</v>
      </c>
      <c r="H3898" s="4">
        <f t="shared" si="181"/>
        <v>63.16819969323295</v>
      </c>
      <c r="I3898" s="2">
        <f t="shared" si="182"/>
        <v>66.865460248417335</v>
      </c>
      <c r="J3898" s="24">
        <f t="shared" si="183"/>
        <v>-0.51239749256412215</v>
      </c>
    </row>
    <row r="3899" spans="6:10" x14ac:dyDescent="0.35">
      <c r="F3899" s="2">
        <v>3895</v>
      </c>
      <c r="G3899" s="3">
        <v>0.15777581811596483</v>
      </c>
      <c r="H3899" s="4">
        <f t="shared" si="181"/>
        <v>157.77581811596482</v>
      </c>
      <c r="I3899" s="2">
        <f t="shared" si="182"/>
        <v>140.69164059327034</v>
      </c>
      <c r="J3899" s="24">
        <f t="shared" si="183"/>
        <v>-0.24489728385152454</v>
      </c>
    </row>
    <row r="3900" spans="6:10" x14ac:dyDescent="0.35">
      <c r="F3900" s="2">
        <v>3896</v>
      </c>
      <c r="G3900" s="3">
        <v>8.7899539573441168E-2</v>
      </c>
      <c r="H3900" s="4">
        <f t="shared" si="181"/>
        <v>87.899539573441174</v>
      </c>
      <c r="I3900" s="2">
        <f t="shared" si="182"/>
        <v>86.164332671226447</v>
      </c>
      <c r="J3900" s="24">
        <f t="shared" si="183"/>
        <v>-0.42246725983080047</v>
      </c>
    </row>
    <row r="3901" spans="6:10" x14ac:dyDescent="0.35">
      <c r="F3901" s="2">
        <v>3897</v>
      </c>
      <c r="G3901" s="3">
        <v>3.9774064329798055E-2</v>
      </c>
      <c r="H3901" s="4">
        <f t="shared" si="181"/>
        <v>39.774064329798058</v>
      </c>
      <c r="I3901" s="2">
        <f t="shared" si="182"/>
        <v>48.610063007196125</v>
      </c>
      <c r="J3901" s="24">
        <f t="shared" si="183"/>
        <v>-0.61501991470117789</v>
      </c>
    </row>
    <row r="3902" spans="6:10" x14ac:dyDescent="0.35">
      <c r="F3902" s="2">
        <v>3898</v>
      </c>
      <c r="G3902" s="3">
        <v>5.5634592643081515E-2</v>
      </c>
      <c r="H3902" s="4">
        <f t="shared" si="181"/>
        <v>55.634592643081518</v>
      </c>
      <c r="I3902" s="2">
        <f t="shared" si="182"/>
        <v>60.98667963852408</v>
      </c>
      <c r="J3902" s="24">
        <f t="shared" si="183"/>
        <v>-0.54342325019494953</v>
      </c>
    </row>
    <row r="3903" spans="6:10" x14ac:dyDescent="0.35">
      <c r="F3903" s="2">
        <v>3899</v>
      </c>
      <c r="G3903" s="3">
        <v>1.650867666823265E-2</v>
      </c>
      <c r="H3903" s="4">
        <f t="shared" si="181"/>
        <v>16.508676668232649</v>
      </c>
      <c r="I3903" s="2">
        <f t="shared" si="182"/>
        <v>30.455132844796548</v>
      </c>
      <c r="J3903" s="24">
        <f t="shared" si="183"/>
        <v>-0.73745417488489295</v>
      </c>
    </row>
    <row r="3904" spans="6:10" x14ac:dyDescent="0.35">
      <c r="F3904" s="2">
        <v>3900</v>
      </c>
      <c r="G3904" s="3">
        <v>0.13345783138204043</v>
      </c>
      <c r="H3904" s="4">
        <f t="shared" si="181"/>
        <v>133.45783138204044</v>
      </c>
      <c r="I3904" s="2">
        <f t="shared" si="182"/>
        <v>121.7153244765222</v>
      </c>
      <c r="J3904" s="24">
        <f t="shared" si="183"/>
        <v>-0.29607181235804991</v>
      </c>
    </row>
    <row r="3905" spans="6:10" x14ac:dyDescent="0.35">
      <c r="F3905" s="2">
        <v>3901</v>
      </c>
      <c r="G3905" s="3">
        <v>1.7638813705748158E-3</v>
      </c>
      <c r="H3905" s="4">
        <f t="shared" si="181"/>
        <v>1.7638813705748158</v>
      </c>
      <c r="I3905" s="2">
        <f t="shared" si="182"/>
        <v>18.949168156742676</v>
      </c>
      <c r="J3905" s="24">
        <f t="shared" si="183"/>
        <v>-0.8273795993702403</v>
      </c>
    </row>
    <row r="3906" spans="6:10" x14ac:dyDescent="0.35">
      <c r="F3906" s="2">
        <v>3902</v>
      </c>
      <c r="G3906" s="3">
        <v>3.1107265215156651E-2</v>
      </c>
      <c r="H3906" s="4">
        <f t="shared" si="181"/>
        <v>31.107265215156652</v>
      </c>
      <c r="I3906" s="2">
        <f t="shared" si="182"/>
        <v>41.847006446664516</v>
      </c>
      <c r="J3906" s="24">
        <f t="shared" si="183"/>
        <v>-0.65805282845972524</v>
      </c>
    </row>
    <row r="3907" spans="6:10" x14ac:dyDescent="0.35">
      <c r="F3907" s="2">
        <v>3903</v>
      </c>
      <c r="G3907" s="3">
        <v>4.9739922076195792E-2</v>
      </c>
      <c r="H3907" s="4">
        <f t="shared" si="181"/>
        <v>49.739922076195789</v>
      </c>
      <c r="I3907" s="2">
        <f t="shared" si="182"/>
        <v>56.386827960619044</v>
      </c>
      <c r="J3907" s="24">
        <f t="shared" si="183"/>
        <v>-0.56900373563929396</v>
      </c>
    </row>
    <row r="3908" spans="6:10" x14ac:dyDescent="0.35">
      <c r="F3908" s="2">
        <v>3904</v>
      </c>
      <c r="G3908" s="3">
        <v>0.11968126316747092</v>
      </c>
      <c r="H3908" s="4">
        <f t="shared" si="181"/>
        <v>119.68126316747092</v>
      </c>
      <c r="I3908" s="2">
        <f t="shared" si="182"/>
        <v>110.96490684104771</v>
      </c>
      <c r="J3908" s="24">
        <f t="shared" si="183"/>
        <v>-0.32967463402069885</v>
      </c>
    </row>
    <row r="3909" spans="6:10" x14ac:dyDescent="0.35">
      <c r="F3909" s="2">
        <v>3905</v>
      </c>
      <c r="G3909" s="3">
        <v>8.6200985258531176E-2</v>
      </c>
      <c r="H3909" s="4">
        <f t="shared" si="181"/>
        <v>86.200985258531176</v>
      </c>
      <c r="I3909" s="2">
        <f t="shared" si="182"/>
        <v>84.838881515509129</v>
      </c>
      <c r="J3909" s="24">
        <f t="shared" si="183"/>
        <v>-0.42810413147439352</v>
      </c>
    </row>
    <row r="3910" spans="6:10" x14ac:dyDescent="0.35">
      <c r="F3910" s="2">
        <v>3906</v>
      </c>
      <c r="G3910" s="3">
        <v>0.10796786775746636</v>
      </c>
      <c r="H3910" s="4">
        <f t="shared" ref="H3910:H3973" si="184">$D$4*G3910</f>
        <v>107.96786775746637</v>
      </c>
      <c r="I3910" s="2">
        <f t="shared" ref="I3910:I3973" si="185">($D$12*G3910+$D$13*$D$5)*$D$4</f>
        <v>101.82446702862569</v>
      </c>
      <c r="J3910" s="24">
        <f t="shared" ref="J3910:J3973" si="186">-EXP(-I3910/$D$6)</f>
        <v>-0.36122845904077028</v>
      </c>
    </row>
    <row r="3911" spans="6:10" x14ac:dyDescent="0.35">
      <c r="F3911" s="2">
        <v>3907</v>
      </c>
      <c r="G3911" s="3">
        <v>0.11084660368721765</v>
      </c>
      <c r="H3911" s="4">
        <f t="shared" si="184"/>
        <v>110.84660368721765</v>
      </c>
      <c r="I3911" s="2">
        <f t="shared" si="185"/>
        <v>104.07086199615782</v>
      </c>
      <c r="J3911" s="24">
        <f t="shared" si="186"/>
        <v>-0.35320430563693767</v>
      </c>
    </row>
    <row r="3912" spans="6:10" x14ac:dyDescent="0.35">
      <c r="F3912" s="2">
        <v>3908</v>
      </c>
      <c r="G3912" s="3">
        <v>0.12741791265680924</v>
      </c>
      <c r="H3912" s="4">
        <f t="shared" si="184"/>
        <v>127.41791265680924</v>
      </c>
      <c r="I3912" s="2">
        <f t="shared" si="185"/>
        <v>117.0021297411389</v>
      </c>
      <c r="J3912" s="24">
        <f t="shared" si="186"/>
        <v>-0.31036033132344287</v>
      </c>
    </row>
    <row r="3913" spans="6:10" x14ac:dyDescent="0.35">
      <c r="F3913" s="2">
        <v>3909</v>
      </c>
      <c r="G3913" s="3">
        <v>8.8603131364713261E-2</v>
      </c>
      <c r="H3913" s="4">
        <f t="shared" si="184"/>
        <v>88.603131364713263</v>
      </c>
      <c r="I3913" s="2">
        <f t="shared" si="185"/>
        <v>86.713374020513086</v>
      </c>
      <c r="J3913" s="24">
        <f t="shared" si="186"/>
        <v>-0.42015409581139135</v>
      </c>
    </row>
    <row r="3914" spans="6:10" x14ac:dyDescent="0.35">
      <c r="F3914" s="2">
        <v>3910</v>
      </c>
      <c r="G3914" s="3">
        <v>6.4159651859855393E-2</v>
      </c>
      <c r="H3914" s="4">
        <f t="shared" si="184"/>
        <v>64.159651859855387</v>
      </c>
      <c r="I3914" s="2">
        <f t="shared" si="185"/>
        <v>67.639130780205889</v>
      </c>
      <c r="J3914" s="24">
        <f t="shared" si="186"/>
        <v>-0.50844851987518802</v>
      </c>
    </row>
    <row r="3915" spans="6:10" x14ac:dyDescent="0.35">
      <c r="F3915" s="2">
        <v>3911</v>
      </c>
      <c r="G3915" s="3">
        <v>9.6317045876068347E-2</v>
      </c>
      <c r="H3915" s="4">
        <f t="shared" si="184"/>
        <v>96.317045876068349</v>
      </c>
      <c r="I3915" s="2">
        <f t="shared" si="185"/>
        <v>92.732855890730463</v>
      </c>
      <c r="J3915" s="24">
        <f t="shared" si="186"/>
        <v>-0.39560914650680928</v>
      </c>
    </row>
    <row r="3916" spans="6:10" x14ac:dyDescent="0.35">
      <c r="F3916" s="2">
        <v>3912</v>
      </c>
      <c r="G3916" s="3">
        <v>0.20729808512309228</v>
      </c>
      <c r="H3916" s="4">
        <f t="shared" si="184"/>
        <v>207.29808512309228</v>
      </c>
      <c r="I3916" s="2">
        <f t="shared" si="185"/>
        <v>179.33588379594775</v>
      </c>
      <c r="J3916" s="24">
        <f t="shared" si="186"/>
        <v>-0.16640031826286009</v>
      </c>
    </row>
    <row r="3917" spans="6:10" x14ac:dyDescent="0.35">
      <c r="F3917" s="2">
        <v>3913</v>
      </c>
      <c r="G3917" s="3">
        <v>0.11071283926945194</v>
      </c>
      <c r="H3917" s="4">
        <f t="shared" si="184"/>
        <v>110.71283926945193</v>
      </c>
      <c r="I3917" s="2">
        <f t="shared" si="185"/>
        <v>103.96648016946847</v>
      </c>
      <c r="J3917" s="24">
        <f t="shared" si="186"/>
        <v>-0.35357317922811088</v>
      </c>
    </row>
    <row r="3918" spans="6:10" x14ac:dyDescent="0.35">
      <c r="F3918" s="2">
        <v>3914</v>
      </c>
      <c r="G3918" s="3">
        <v>0.11830787423028653</v>
      </c>
      <c r="H3918" s="4">
        <f t="shared" si="184"/>
        <v>118.30787423028653</v>
      </c>
      <c r="I3918" s="2">
        <f t="shared" si="185"/>
        <v>109.89319548153378</v>
      </c>
      <c r="J3918" s="24">
        <f t="shared" si="186"/>
        <v>-0.33322679498018365</v>
      </c>
    </row>
    <row r="3919" spans="6:10" x14ac:dyDescent="0.35">
      <c r="F3919" s="2">
        <v>3915</v>
      </c>
      <c r="G3919" s="3">
        <v>3.6348699711293606E-2</v>
      </c>
      <c r="H3919" s="4">
        <f t="shared" si="184"/>
        <v>36.348699711293605</v>
      </c>
      <c r="I3919" s="2">
        <f t="shared" si="185"/>
        <v>45.937111396231288</v>
      </c>
      <c r="J3919" s="24">
        <f t="shared" si="186"/>
        <v>-0.63168077583917737</v>
      </c>
    </row>
    <row r="3920" spans="6:10" x14ac:dyDescent="0.35">
      <c r="F3920" s="2">
        <v>3916</v>
      </c>
      <c r="G3920" s="3">
        <v>0.1123776920717348</v>
      </c>
      <c r="H3920" s="4">
        <f t="shared" si="184"/>
        <v>112.3776920717348</v>
      </c>
      <c r="I3920" s="2">
        <f t="shared" si="185"/>
        <v>105.26563266139333</v>
      </c>
      <c r="J3920" s="24">
        <f t="shared" si="186"/>
        <v>-0.34900943365535209</v>
      </c>
    </row>
    <row r="3921" spans="6:10" x14ac:dyDescent="0.35">
      <c r="F3921" s="2">
        <v>3917</v>
      </c>
      <c r="G3921" s="3">
        <v>0.12000923525607753</v>
      </c>
      <c r="H3921" s="4">
        <f t="shared" si="184"/>
        <v>120.00923525607753</v>
      </c>
      <c r="I3921" s="2">
        <f t="shared" si="185"/>
        <v>111.22083682813776</v>
      </c>
      <c r="J3921" s="24">
        <f t="shared" si="186"/>
        <v>-0.32883197653895424</v>
      </c>
    </row>
    <row r="3922" spans="6:10" x14ac:dyDescent="0.35">
      <c r="F3922" s="2">
        <v>3918</v>
      </c>
      <c r="G3922" s="3">
        <v>9.2271417557573163E-2</v>
      </c>
      <c r="H3922" s="4">
        <f t="shared" si="184"/>
        <v>92.271417557573159</v>
      </c>
      <c r="I3922" s="2">
        <f t="shared" si="185"/>
        <v>89.57588723610354</v>
      </c>
      <c r="J3922" s="24">
        <f t="shared" si="186"/>
        <v>-0.40829763525392987</v>
      </c>
    </row>
    <row r="3923" spans="6:10" x14ac:dyDescent="0.35">
      <c r="F3923" s="2">
        <v>3919</v>
      </c>
      <c r="G3923" s="3">
        <v>-3.4489376848162945E-2</v>
      </c>
      <c r="H3923" s="4">
        <f t="shared" si="184"/>
        <v>-34.489376848162948</v>
      </c>
      <c r="I3923" s="2">
        <f t="shared" si="185"/>
        <v>-9.34072671605729</v>
      </c>
      <c r="J3923" s="24">
        <f t="shared" si="186"/>
        <v>-1.0979087864212898</v>
      </c>
    </row>
    <row r="3924" spans="6:10" x14ac:dyDescent="0.35">
      <c r="F3924" s="2">
        <v>3920</v>
      </c>
      <c r="G3924" s="3">
        <v>0.17682631320859304</v>
      </c>
      <c r="H3924" s="4">
        <f t="shared" si="184"/>
        <v>176.82631320859304</v>
      </c>
      <c r="I3924" s="2">
        <f t="shared" si="185"/>
        <v>155.55751830813711</v>
      </c>
      <c r="J3924" s="24">
        <f t="shared" si="186"/>
        <v>-0.21106794500889456</v>
      </c>
    </row>
    <row r="3925" spans="6:10" x14ac:dyDescent="0.35">
      <c r="F3925" s="2">
        <v>3921</v>
      </c>
      <c r="G3925" s="3">
        <v>0.15645366942678915</v>
      </c>
      <c r="H3925" s="4">
        <f t="shared" si="184"/>
        <v>156.45366942678916</v>
      </c>
      <c r="I3925" s="2">
        <f t="shared" si="185"/>
        <v>139.65991408755013</v>
      </c>
      <c r="J3925" s="24">
        <f t="shared" si="186"/>
        <v>-0.24743703314533375</v>
      </c>
    </row>
    <row r="3926" spans="6:10" x14ac:dyDescent="0.35">
      <c r="F3926" s="2">
        <v>3922</v>
      </c>
      <c r="G3926" s="3">
        <v>6.3338123582186295E-2</v>
      </c>
      <c r="H3926" s="4">
        <f t="shared" si="184"/>
        <v>63.338123582186299</v>
      </c>
      <c r="I3926" s="2">
        <f t="shared" si="185"/>
        <v>66.998058784136887</v>
      </c>
      <c r="J3926" s="24">
        <f t="shared" si="186"/>
        <v>-0.51171851125104206</v>
      </c>
    </row>
    <row r="3927" spans="6:10" x14ac:dyDescent="0.35">
      <c r="F3927" s="2">
        <v>3923</v>
      </c>
      <c r="G3927" s="3">
        <v>6.6184055885487703E-2</v>
      </c>
      <c r="H3927" s="4">
        <f t="shared" si="184"/>
        <v>66.184055885487709</v>
      </c>
      <c r="I3927" s="2">
        <f t="shared" si="185"/>
        <v>69.218855745053617</v>
      </c>
      <c r="J3927" s="24">
        <f t="shared" si="186"/>
        <v>-0.5004795413676999</v>
      </c>
    </row>
    <row r="3928" spans="6:10" x14ac:dyDescent="0.35">
      <c r="F3928" s="2">
        <v>3924</v>
      </c>
      <c r="G3928" s="3">
        <v>0.15364226093535568</v>
      </c>
      <c r="H3928" s="4">
        <f t="shared" si="184"/>
        <v>153.64226093535569</v>
      </c>
      <c r="I3928" s="2">
        <f t="shared" si="185"/>
        <v>137.46605746403588</v>
      </c>
      <c r="J3928" s="24">
        <f t="shared" si="186"/>
        <v>-0.2529254305419032</v>
      </c>
    </row>
    <row r="3929" spans="6:10" x14ac:dyDescent="0.35">
      <c r="F3929" s="2">
        <v>3925</v>
      </c>
      <c r="G3929" s="3">
        <v>0.11048925254330606</v>
      </c>
      <c r="H3929" s="4">
        <f t="shared" si="184"/>
        <v>110.48925254330607</v>
      </c>
      <c r="I3929" s="2">
        <f t="shared" si="185"/>
        <v>103.79200633488354</v>
      </c>
      <c r="J3929" s="24">
        <f t="shared" si="186"/>
        <v>-0.35419061038325272</v>
      </c>
    </row>
    <row r="3930" spans="6:10" x14ac:dyDescent="0.35">
      <c r="F3930" s="2">
        <v>3926</v>
      </c>
      <c r="G3930" s="3">
        <v>0.14320288211900736</v>
      </c>
      <c r="H3930" s="4">
        <f t="shared" si="184"/>
        <v>143.20288211900737</v>
      </c>
      <c r="I3930" s="2">
        <f t="shared" si="185"/>
        <v>129.31978472159904</v>
      </c>
      <c r="J3930" s="24">
        <f t="shared" si="186"/>
        <v>-0.27439191517402245</v>
      </c>
    </row>
    <row r="3931" spans="6:10" x14ac:dyDescent="0.35">
      <c r="F3931" s="2">
        <v>3927</v>
      </c>
      <c r="G3931" s="3">
        <v>3.9599107348402135E-2</v>
      </c>
      <c r="H3931" s="4">
        <f t="shared" si="184"/>
        <v>39.599107348402136</v>
      </c>
      <c r="I3931" s="2">
        <f t="shared" si="185"/>
        <v>48.473536944322291</v>
      </c>
      <c r="J3931" s="24">
        <f t="shared" si="186"/>
        <v>-0.61586015061660426</v>
      </c>
    </row>
    <row r="3932" spans="6:10" x14ac:dyDescent="0.35">
      <c r="F3932" s="2">
        <v>3928</v>
      </c>
      <c r="G3932" s="3">
        <v>8.989941772400703E-2</v>
      </c>
      <c r="H3932" s="4">
        <f t="shared" si="184"/>
        <v>89.899417724007037</v>
      </c>
      <c r="I3932" s="2">
        <f t="shared" si="185"/>
        <v>87.724919096219168</v>
      </c>
      <c r="J3932" s="24">
        <f t="shared" si="186"/>
        <v>-0.41592547102457295</v>
      </c>
    </row>
    <row r="3933" spans="6:10" x14ac:dyDescent="0.35">
      <c r="F3933" s="2">
        <v>3929</v>
      </c>
      <c r="G3933" s="3">
        <v>7.1296605939410562E-2</v>
      </c>
      <c r="H3933" s="4">
        <f t="shared" si="184"/>
        <v>71.296605939410568</v>
      </c>
      <c r="I3933" s="2">
        <f t="shared" si="185"/>
        <v>73.20838691173509</v>
      </c>
      <c r="J3933" s="24">
        <f t="shared" si="186"/>
        <v>-0.48090580044936548</v>
      </c>
    </row>
    <row r="3934" spans="6:10" x14ac:dyDescent="0.35">
      <c r="F3934" s="2">
        <v>3930</v>
      </c>
      <c r="G3934" s="3">
        <v>2.7243715328130455E-2</v>
      </c>
      <c r="H3934" s="4">
        <f t="shared" si="184"/>
        <v>27.243715328130456</v>
      </c>
      <c r="I3934" s="2">
        <f t="shared" si="185"/>
        <v>38.832121012634836</v>
      </c>
      <c r="J3934" s="24">
        <f t="shared" si="186"/>
        <v>-0.67819446534377836</v>
      </c>
    </row>
    <row r="3935" spans="6:10" x14ac:dyDescent="0.35">
      <c r="F3935" s="2">
        <v>3931</v>
      </c>
      <c r="G3935" s="3">
        <v>0.11771469963765821</v>
      </c>
      <c r="H3935" s="4">
        <f t="shared" si="184"/>
        <v>117.71469963765821</v>
      </c>
      <c r="I3935" s="2">
        <f t="shared" si="185"/>
        <v>109.4303171723506</v>
      </c>
      <c r="J3935" s="24">
        <f t="shared" si="186"/>
        <v>-0.33477280484634508</v>
      </c>
    </row>
    <row r="3936" spans="6:10" x14ac:dyDescent="0.35">
      <c r="F3936" s="2">
        <v>3932</v>
      </c>
      <c r="G3936" s="3">
        <v>0.17011544437426435</v>
      </c>
      <c r="H3936" s="4">
        <f t="shared" si="184"/>
        <v>170.11544437426434</v>
      </c>
      <c r="I3936" s="2">
        <f t="shared" si="185"/>
        <v>150.32075385836461</v>
      </c>
      <c r="J3936" s="24">
        <f t="shared" si="186"/>
        <v>-0.22241560813977473</v>
      </c>
    </row>
    <row r="3937" spans="6:10" x14ac:dyDescent="0.35">
      <c r="F3937" s="2">
        <v>3933</v>
      </c>
      <c r="G3937" s="3">
        <v>4.1360037498041818E-2</v>
      </c>
      <c r="H3937" s="4">
        <f t="shared" si="184"/>
        <v>41.36003749804182</v>
      </c>
      <c r="I3937" s="2">
        <f t="shared" si="185"/>
        <v>49.847662505977397</v>
      </c>
      <c r="J3937" s="24">
        <f t="shared" si="186"/>
        <v>-0.60745533745674729</v>
      </c>
    </row>
    <row r="3938" spans="6:10" x14ac:dyDescent="0.35">
      <c r="F3938" s="2">
        <v>3934</v>
      </c>
      <c r="G3938" s="3">
        <v>-3.302201119324466E-2</v>
      </c>
      <c r="H3938" s="4">
        <f t="shared" si="184"/>
        <v>-33.022011193244659</v>
      </c>
      <c r="I3938" s="2">
        <f t="shared" si="185"/>
        <v>-8.1956814937180766</v>
      </c>
      <c r="J3938" s="24">
        <f t="shared" si="186"/>
        <v>-1.0854089353643597</v>
      </c>
    </row>
    <row r="3939" spans="6:10" x14ac:dyDescent="0.35">
      <c r="F3939" s="2">
        <v>3935</v>
      </c>
      <c r="G3939" s="3">
        <v>0.14298374339019482</v>
      </c>
      <c r="H3939" s="4">
        <f t="shared" si="184"/>
        <v>142.98374339019483</v>
      </c>
      <c r="I3939" s="2">
        <f t="shared" si="185"/>
        <v>129.14878184060939</v>
      </c>
      <c r="J3939" s="24">
        <f t="shared" si="186"/>
        <v>-0.27486153467116925</v>
      </c>
    </row>
    <row r="3940" spans="6:10" x14ac:dyDescent="0.35">
      <c r="F3940" s="2">
        <v>3936</v>
      </c>
      <c r="G3940" s="3">
        <v>0.12452860624426136</v>
      </c>
      <c r="H3940" s="4">
        <f t="shared" si="184"/>
        <v>124.52860624426135</v>
      </c>
      <c r="I3940" s="2">
        <f t="shared" si="185"/>
        <v>114.74748619508544</v>
      </c>
      <c r="J3940" s="24">
        <f t="shared" si="186"/>
        <v>-0.31743733127243301</v>
      </c>
    </row>
    <row r="3941" spans="6:10" x14ac:dyDescent="0.35">
      <c r="F3941" s="2">
        <v>3937</v>
      </c>
      <c r="G3941" s="3">
        <v>0.20842664662604454</v>
      </c>
      <c r="H3941" s="4">
        <f t="shared" si="184"/>
        <v>208.42664662604454</v>
      </c>
      <c r="I3941" s="2">
        <f t="shared" si="185"/>
        <v>180.21654633070187</v>
      </c>
      <c r="J3941" s="24">
        <f t="shared" si="186"/>
        <v>-0.16494132682721546</v>
      </c>
    </row>
    <row r="3942" spans="6:10" x14ac:dyDescent="0.35">
      <c r="F3942" s="2">
        <v>3938</v>
      </c>
      <c r="G3942" s="3">
        <v>2.6259891716313696E-2</v>
      </c>
      <c r="H3942" s="4">
        <f t="shared" si="184"/>
        <v>26.259891716313696</v>
      </c>
      <c r="I3942" s="2">
        <f t="shared" si="185"/>
        <v>38.064403353059369</v>
      </c>
      <c r="J3942" s="24">
        <f t="shared" si="186"/>
        <v>-0.68342112132984234</v>
      </c>
    </row>
    <row r="3943" spans="6:10" x14ac:dyDescent="0.35">
      <c r="F3943" s="2">
        <v>3939</v>
      </c>
      <c r="G3943" s="3">
        <v>7.0942448705909128E-2</v>
      </c>
      <c r="H3943" s="4">
        <f t="shared" si="184"/>
        <v>70.942448705909129</v>
      </c>
      <c r="I3943" s="2">
        <f t="shared" si="185"/>
        <v>72.932023588920174</v>
      </c>
      <c r="J3943" s="24">
        <f t="shared" si="186"/>
        <v>-0.48223668589164087</v>
      </c>
    </row>
    <row r="3944" spans="6:10" x14ac:dyDescent="0.35">
      <c r="F3944" s="2">
        <v>3940</v>
      </c>
      <c r="G3944" s="3">
        <v>2.2225980433246445E-2</v>
      </c>
      <c r="H3944" s="4">
        <f t="shared" si="184"/>
        <v>22.225980433246445</v>
      </c>
      <c r="I3944" s="2">
        <f t="shared" si="185"/>
        <v>34.916577978699195</v>
      </c>
      <c r="J3944" s="24">
        <f t="shared" si="186"/>
        <v>-0.70527620003967484</v>
      </c>
    </row>
    <row r="3945" spans="6:10" x14ac:dyDescent="0.35">
      <c r="F3945" s="2">
        <v>3941</v>
      </c>
      <c r="G3945" s="3">
        <v>5.2583050081621528E-2</v>
      </c>
      <c r="H3945" s="4">
        <f t="shared" si="184"/>
        <v>52.583050081621529</v>
      </c>
      <c r="I3945" s="2">
        <f t="shared" si="185"/>
        <v>58.605436613615531</v>
      </c>
      <c r="J3945" s="24">
        <f t="shared" si="186"/>
        <v>-0.55651877781235759</v>
      </c>
    </row>
    <row r="3946" spans="6:10" x14ac:dyDescent="0.35">
      <c r="F3946" s="2">
        <v>3942</v>
      </c>
      <c r="G3946" s="3">
        <v>0.10970172560599574</v>
      </c>
      <c r="H3946" s="4">
        <f t="shared" si="184"/>
        <v>109.70172560599573</v>
      </c>
      <c r="I3946" s="2">
        <f t="shared" si="185"/>
        <v>103.17746697040535</v>
      </c>
      <c r="J3946" s="24">
        <f t="shared" si="186"/>
        <v>-0.35637395298791308</v>
      </c>
    </row>
    <row r="3947" spans="6:10" x14ac:dyDescent="0.35">
      <c r="F3947" s="2">
        <v>3943</v>
      </c>
      <c r="G3947" s="3">
        <v>0.18916353364392174</v>
      </c>
      <c r="H3947" s="4">
        <f t="shared" si="184"/>
        <v>189.16353364392174</v>
      </c>
      <c r="I3947" s="2">
        <f t="shared" si="185"/>
        <v>165.18475421151905</v>
      </c>
      <c r="J3947" s="24">
        <f t="shared" si="186"/>
        <v>-0.19169541589731262</v>
      </c>
    </row>
    <row r="3948" spans="6:10" x14ac:dyDescent="0.35">
      <c r="F3948" s="2">
        <v>3944</v>
      </c>
      <c r="G3948" s="3">
        <v>9.1416589184623004E-2</v>
      </c>
      <c r="H3948" s="4">
        <f t="shared" si="184"/>
        <v>91.416589184623007</v>
      </c>
      <c r="I3948" s="2">
        <f t="shared" si="185"/>
        <v>88.908829818556782</v>
      </c>
      <c r="J3948" s="24">
        <f t="shared" si="186"/>
        <v>-0.4110303190676865</v>
      </c>
    </row>
    <row r="3949" spans="6:10" x14ac:dyDescent="0.35">
      <c r="F3949" s="2">
        <v>3945</v>
      </c>
      <c r="G3949" s="3">
        <v>0.10604620261241887</v>
      </c>
      <c r="H3949" s="4">
        <f t="shared" si="184"/>
        <v>106.04620261241887</v>
      </c>
      <c r="I3949" s="2">
        <f t="shared" si="185"/>
        <v>100.3249133993737</v>
      </c>
      <c r="J3949" s="24">
        <f t="shared" si="186"/>
        <v>-0.36668609130018837</v>
      </c>
    </row>
    <row r="3950" spans="6:10" x14ac:dyDescent="0.35">
      <c r="F3950" s="2">
        <v>3946</v>
      </c>
      <c r="G3950" s="3">
        <v>0.13169597850484357</v>
      </c>
      <c r="H3950" s="4">
        <f t="shared" si="184"/>
        <v>131.69597850484357</v>
      </c>
      <c r="I3950" s="2">
        <f t="shared" si="185"/>
        <v>120.34047887294889</v>
      </c>
      <c r="J3950" s="24">
        <f t="shared" si="186"/>
        <v>-0.30017045308435636</v>
      </c>
    </row>
    <row r="3951" spans="6:10" x14ac:dyDescent="0.35">
      <c r="F3951" s="2">
        <v>3947</v>
      </c>
      <c r="G3951" s="3">
        <v>0.12010646122883507</v>
      </c>
      <c r="H3951" s="4">
        <f t="shared" si="184"/>
        <v>120.10646122883507</v>
      </c>
      <c r="I3951" s="2">
        <f t="shared" si="185"/>
        <v>111.29670621707987</v>
      </c>
      <c r="J3951" s="24">
        <f t="shared" si="186"/>
        <v>-0.32858258834432025</v>
      </c>
    </row>
    <row r="3952" spans="6:10" x14ac:dyDescent="0.35">
      <c r="F3952" s="2">
        <v>3948</v>
      </c>
      <c r="G3952" s="3">
        <v>-2.5321332752437059E-2</v>
      </c>
      <c r="H3952" s="4">
        <f t="shared" si="184"/>
        <v>-25.321332752437058</v>
      </c>
      <c r="I3952" s="2">
        <f t="shared" si="185"/>
        <v>-2.1865282687788015</v>
      </c>
      <c r="J3952" s="24">
        <f t="shared" si="186"/>
        <v>-1.0221060798111781</v>
      </c>
    </row>
    <row r="3953" spans="6:10" x14ac:dyDescent="0.35">
      <c r="F3953" s="2">
        <v>3949</v>
      </c>
      <c r="G3953" s="3">
        <v>0.1457968061840077</v>
      </c>
      <c r="H3953" s="4">
        <f t="shared" si="184"/>
        <v>145.79680618400769</v>
      </c>
      <c r="I3953" s="2">
        <f t="shared" si="185"/>
        <v>131.34392938369061</v>
      </c>
      <c r="J3953" s="24">
        <f t="shared" si="186"/>
        <v>-0.26889365991569775</v>
      </c>
    </row>
    <row r="3954" spans="6:10" x14ac:dyDescent="0.35">
      <c r="F3954" s="2">
        <v>3950</v>
      </c>
      <c r="G3954" s="3">
        <v>0.10026076210477194</v>
      </c>
      <c r="H3954" s="4">
        <f t="shared" si="184"/>
        <v>100.26076210477194</v>
      </c>
      <c r="I3954" s="2">
        <f t="shared" si="185"/>
        <v>95.810298388313086</v>
      </c>
      <c r="J3954" s="24">
        <f t="shared" si="186"/>
        <v>-0.38361992933929867</v>
      </c>
    </row>
    <row r="3955" spans="6:10" x14ac:dyDescent="0.35">
      <c r="F3955" s="2">
        <v>3951</v>
      </c>
      <c r="G3955" s="3">
        <v>0.11370753150975627</v>
      </c>
      <c r="H3955" s="4">
        <f t="shared" si="184"/>
        <v>113.70753150975627</v>
      </c>
      <c r="I3955" s="2">
        <f t="shared" si="185"/>
        <v>106.30336057187078</v>
      </c>
      <c r="J3955" s="24">
        <f t="shared" si="186"/>
        <v>-0.34540639256721917</v>
      </c>
    </row>
    <row r="3956" spans="6:10" x14ac:dyDescent="0.35">
      <c r="F3956" s="2">
        <v>3952</v>
      </c>
      <c r="G3956" s="3">
        <v>0.10696150035070391</v>
      </c>
      <c r="H3956" s="4">
        <f t="shared" si="184"/>
        <v>106.96150035070391</v>
      </c>
      <c r="I3956" s="2">
        <f t="shared" si="185"/>
        <v>101.0391575270922</v>
      </c>
      <c r="J3956" s="24">
        <f t="shared" si="186"/>
        <v>-0.36407638834534362</v>
      </c>
    </row>
    <row r="3957" spans="6:10" x14ac:dyDescent="0.35">
      <c r="F3957" s="2">
        <v>3953</v>
      </c>
      <c r="G3957" s="3">
        <v>4.9819692144792149E-2</v>
      </c>
      <c r="H3957" s="4">
        <f t="shared" si="184"/>
        <v>49.81969214479215</v>
      </c>
      <c r="I3957" s="2">
        <f t="shared" si="185"/>
        <v>56.449075796136924</v>
      </c>
      <c r="J3957" s="24">
        <f t="shared" si="186"/>
        <v>-0.56864965334555784</v>
      </c>
    </row>
    <row r="3958" spans="6:10" x14ac:dyDescent="0.35">
      <c r="F3958" s="2">
        <v>3954</v>
      </c>
      <c r="G3958" s="3">
        <v>0.15863542982089751</v>
      </c>
      <c r="H3958" s="4">
        <f t="shared" si="184"/>
        <v>158.63542982089751</v>
      </c>
      <c r="I3958" s="2">
        <f t="shared" si="185"/>
        <v>141.36243063970551</v>
      </c>
      <c r="J3958" s="24">
        <f t="shared" si="186"/>
        <v>-0.24326003463895948</v>
      </c>
    </row>
    <row r="3959" spans="6:10" x14ac:dyDescent="0.35">
      <c r="F3959" s="2">
        <v>3955</v>
      </c>
      <c r="G3959" s="3">
        <v>7.5285565538706814E-2</v>
      </c>
      <c r="H3959" s="4">
        <f t="shared" si="184"/>
        <v>75.28556553870682</v>
      </c>
      <c r="I3959" s="2">
        <f t="shared" si="185"/>
        <v>76.321134655263734</v>
      </c>
      <c r="J3959" s="24">
        <f t="shared" si="186"/>
        <v>-0.46616699692516683</v>
      </c>
    </row>
    <row r="3960" spans="6:10" x14ac:dyDescent="0.35">
      <c r="F3960" s="2">
        <v>3956</v>
      </c>
      <c r="G3960" s="3">
        <v>0.12437544191145747</v>
      </c>
      <c r="H3960" s="4">
        <f t="shared" si="184"/>
        <v>124.37544191145747</v>
      </c>
      <c r="I3960" s="2">
        <f t="shared" si="185"/>
        <v>114.62796582405726</v>
      </c>
      <c r="J3960" s="24">
        <f t="shared" si="186"/>
        <v>-0.3178169603704129</v>
      </c>
    </row>
    <row r="3961" spans="6:10" x14ac:dyDescent="0.35">
      <c r="F3961" s="2">
        <v>3957</v>
      </c>
      <c r="G3961" s="3">
        <v>2.8338871758896017E-2</v>
      </c>
      <c r="H3961" s="4">
        <f t="shared" si="184"/>
        <v>28.338871758896016</v>
      </c>
      <c r="I3961" s="2">
        <f t="shared" si="185"/>
        <v>39.686716208153435</v>
      </c>
      <c r="J3961" s="24">
        <f t="shared" si="186"/>
        <v>-0.67242334301737239</v>
      </c>
    </row>
    <row r="3962" spans="6:10" x14ac:dyDescent="0.35">
      <c r="F3962" s="2">
        <v>3958</v>
      </c>
      <c r="G3962" s="3">
        <v>3.4705377926322556E-2</v>
      </c>
      <c r="H3962" s="4">
        <f t="shared" si="184"/>
        <v>34.705377926322555</v>
      </c>
      <c r="I3962" s="2">
        <f t="shared" si="185"/>
        <v>44.654760434601464</v>
      </c>
      <c r="J3962" s="24">
        <f t="shared" si="186"/>
        <v>-0.6398333006144199</v>
      </c>
    </row>
    <row r="3963" spans="6:10" x14ac:dyDescent="0.35">
      <c r="F3963" s="2">
        <v>3959</v>
      </c>
      <c r="G3963" s="3">
        <v>0.17411894462300265</v>
      </c>
      <c r="H3963" s="4">
        <f t="shared" si="184"/>
        <v>174.11894462300265</v>
      </c>
      <c r="I3963" s="2">
        <f t="shared" si="185"/>
        <v>153.44484826325029</v>
      </c>
      <c r="J3963" s="24">
        <f t="shared" si="186"/>
        <v>-0.2155745514991034</v>
      </c>
    </row>
    <row r="3964" spans="6:10" x14ac:dyDescent="0.35">
      <c r="F3964" s="2">
        <v>3960</v>
      </c>
      <c r="G3964" s="3">
        <v>0.14772236680584108</v>
      </c>
      <c r="H3964" s="4">
        <f t="shared" si="184"/>
        <v>147.72236680584109</v>
      </c>
      <c r="I3964" s="2">
        <f t="shared" si="185"/>
        <v>132.84652281223697</v>
      </c>
      <c r="J3964" s="24">
        <f t="shared" si="186"/>
        <v>-0.26488348521351979</v>
      </c>
    </row>
    <row r="3965" spans="6:10" x14ac:dyDescent="0.35">
      <c r="F3965" s="2">
        <v>3961</v>
      </c>
      <c r="G3965" s="3">
        <v>7.3872237916269456E-2</v>
      </c>
      <c r="H3965" s="4">
        <f t="shared" si="184"/>
        <v>73.872237916269455</v>
      </c>
      <c r="I3965" s="2">
        <f t="shared" si="185"/>
        <v>75.218257511964325</v>
      </c>
      <c r="J3965" s="24">
        <f t="shared" si="186"/>
        <v>-0.47133670152828694</v>
      </c>
    </row>
    <row r="3966" spans="6:10" x14ac:dyDescent="0.35">
      <c r="F3966" s="2">
        <v>3962</v>
      </c>
      <c r="G3966" s="3">
        <v>7.9132998897991469E-2</v>
      </c>
      <c r="H3966" s="4">
        <f t="shared" si="184"/>
        <v>79.13299889799147</v>
      </c>
      <c r="I3966" s="2">
        <f t="shared" si="185"/>
        <v>79.323443705875079</v>
      </c>
      <c r="J3966" s="24">
        <f t="shared" si="186"/>
        <v>-0.45237923426767612</v>
      </c>
    </row>
    <row r="3967" spans="6:10" x14ac:dyDescent="0.35">
      <c r="F3967" s="2">
        <v>3963</v>
      </c>
      <c r="G3967" s="3">
        <v>0.10910230046733814</v>
      </c>
      <c r="H3967" s="4">
        <f t="shared" si="184"/>
        <v>109.10230046733814</v>
      </c>
      <c r="I3967" s="2">
        <f t="shared" si="185"/>
        <v>102.7097111054174</v>
      </c>
      <c r="J3967" s="24">
        <f t="shared" si="186"/>
        <v>-0.35804481779188135</v>
      </c>
    </row>
    <row r="3968" spans="6:10" x14ac:dyDescent="0.35">
      <c r="F3968" s="2">
        <v>3964</v>
      </c>
      <c r="G3968" s="3">
        <v>2.807808316725445E-2</v>
      </c>
      <c r="H3968" s="4">
        <f t="shared" si="184"/>
        <v>28.078083167254452</v>
      </c>
      <c r="I3968" s="2">
        <f t="shared" si="185"/>
        <v>39.483212241777466</v>
      </c>
      <c r="J3968" s="24">
        <f t="shared" si="186"/>
        <v>-0.6737931445187042</v>
      </c>
    </row>
    <row r="3969" spans="6:10" x14ac:dyDescent="0.35">
      <c r="F3969" s="2">
        <v>3965</v>
      </c>
      <c r="G3969" s="3">
        <v>0.11597065419284304</v>
      </c>
      <c r="H3969" s="4">
        <f t="shared" si="184"/>
        <v>115.97065419284304</v>
      </c>
      <c r="I3969" s="2">
        <f t="shared" si="185"/>
        <v>108.06936743399837</v>
      </c>
      <c r="J3969" s="24">
        <f t="shared" si="186"/>
        <v>-0.33936003862791925</v>
      </c>
    </row>
    <row r="3970" spans="6:10" x14ac:dyDescent="0.35">
      <c r="F3970" s="2">
        <v>3966</v>
      </c>
      <c r="G3970" s="3">
        <v>8.2986618144832686E-2</v>
      </c>
      <c r="H3970" s="4">
        <f t="shared" si="184"/>
        <v>82.98661814483269</v>
      </c>
      <c r="I3970" s="2">
        <f t="shared" si="185"/>
        <v>82.330579856649791</v>
      </c>
      <c r="J3970" s="24">
        <f t="shared" si="186"/>
        <v>-0.43897808010972916</v>
      </c>
    </row>
    <row r="3971" spans="6:10" x14ac:dyDescent="0.35">
      <c r="F3971" s="2">
        <v>3967</v>
      </c>
      <c r="G3971" s="3">
        <v>0.17804759685922386</v>
      </c>
      <c r="H3971" s="4">
        <f t="shared" si="184"/>
        <v>178.04759685922386</v>
      </c>
      <c r="I3971" s="2">
        <f t="shared" si="185"/>
        <v>156.51053571357289</v>
      </c>
      <c r="J3971" s="24">
        <f t="shared" si="186"/>
        <v>-0.20906598541951063</v>
      </c>
    </row>
    <row r="3972" spans="6:10" x14ac:dyDescent="0.35">
      <c r="F3972" s="2">
        <v>3968</v>
      </c>
      <c r="G3972" s="3">
        <v>7.5832574326530428E-2</v>
      </c>
      <c r="H3972" s="4">
        <f t="shared" si="184"/>
        <v>75.832574326530434</v>
      </c>
      <c r="I3972" s="2">
        <f t="shared" si="185"/>
        <v>76.747987905491868</v>
      </c>
      <c r="J3972" s="24">
        <f t="shared" si="186"/>
        <v>-0.46418138877863135</v>
      </c>
    </row>
    <row r="3973" spans="6:10" x14ac:dyDescent="0.35">
      <c r="F3973" s="2">
        <v>3969</v>
      </c>
      <c r="G3973" s="3">
        <v>0.15095117205513447</v>
      </c>
      <c r="H3973" s="4">
        <f t="shared" si="184"/>
        <v>150.95117205513446</v>
      </c>
      <c r="I3973" s="2">
        <f t="shared" si="185"/>
        <v>135.36609113672051</v>
      </c>
      <c r="J3973" s="24">
        <f t="shared" si="186"/>
        <v>-0.25829294011512588</v>
      </c>
    </row>
    <row r="3974" spans="6:10" x14ac:dyDescent="0.35">
      <c r="F3974" s="2">
        <v>3970</v>
      </c>
      <c r="G3974" s="3">
        <v>0.10668515676404444</v>
      </c>
      <c r="H3974" s="4">
        <f t="shared" ref="H3974:H4037" si="187">$D$4*G3974</f>
        <v>106.68515676404444</v>
      </c>
      <c r="I3974" s="2">
        <f t="shared" ref="I3974:I4037" si="188">($D$12*G3974+$D$13*$D$5)*$D$4</f>
        <v>100.82351536416715</v>
      </c>
      <c r="J3974" s="24">
        <f t="shared" ref="J3974:J4037" si="189">-EXP(-I3974/$D$6)</f>
        <v>-0.36486233765835452</v>
      </c>
    </row>
    <row r="3975" spans="6:10" x14ac:dyDescent="0.35">
      <c r="F3975" s="2">
        <v>3971</v>
      </c>
      <c r="G3975" s="3">
        <v>7.6857600575467158E-2</v>
      </c>
      <c r="H3975" s="4">
        <f t="shared" si="187"/>
        <v>76.85760057546716</v>
      </c>
      <c r="I3975" s="2">
        <f t="shared" si="188"/>
        <v>77.547857662006408</v>
      </c>
      <c r="J3975" s="24">
        <f t="shared" si="189"/>
        <v>-0.46048335169096838</v>
      </c>
    </row>
    <row r="3976" spans="6:10" x14ac:dyDescent="0.35">
      <c r="F3976" s="2">
        <v>3972</v>
      </c>
      <c r="G3976" s="3">
        <v>-7.5893010900661695E-3</v>
      </c>
      <c r="H3976" s="4">
        <f t="shared" si="187"/>
        <v>-7.5893010900661695</v>
      </c>
      <c r="I3976" s="2">
        <f t="shared" si="188"/>
        <v>11.650498698092772</v>
      </c>
      <c r="J3976" s="24">
        <f t="shared" si="189"/>
        <v>-0.89002565842462633</v>
      </c>
    </row>
    <row r="3977" spans="6:10" x14ac:dyDescent="0.35">
      <c r="F3977" s="2">
        <v>3973</v>
      </c>
      <c r="G3977" s="3">
        <v>6.8605669261515262E-2</v>
      </c>
      <c r="H3977" s="4">
        <f t="shared" si="187"/>
        <v>68.60566926151526</v>
      </c>
      <c r="I3977" s="2">
        <f t="shared" si="188"/>
        <v>71.108539354097545</v>
      </c>
      <c r="J3977" s="24">
        <f t="shared" si="189"/>
        <v>-0.49111085951772182</v>
      </c>
    </row>
    <row r="3978" spans="6:10" x14ac:dyDescent="0.35">
      <c r="F3978" s="2">
        <v>3974</v>
      </c>
      <c r="G3978" s="3">
        <v>0.16047005769570202</v>
      </c>
      <c r="H3978" s="4">
        <f t="shared" si="187"/>
        <v>160.47005769570202</v>
      </c>
      <c r="I3978" s="2">
        <f t="shared" si="188"/>
        <v>142.79406553982335</v>
      </c>
      <c r="J3978" s="24">
        <f t="shared" si="189"/>
        <v>-0.23980224957207102</v>
      </c>
    </row>
    <row r="3979" spans="6:10" x14ac:dyDescent="0.35">
      <c r="F3979" s="2">
        <v>3975</v>
      </c>
      <c r="G3979" s="3">
        <v>0.10236974816357965</v>
      </c>
      <c r="H3979" s="4">
        <f t="shared" si="187"/>
        <v>102.36974816357964</v>
      </c>
      <c r="I3979" s="2">
        <f t="shared" si="188"/>
        <v>97.45602616074909</v>
      </c>
      <c r="J3979" s="24">
        <f t="shared" si="189"/>
        <v>-0.37735825599654083</v>
      </c>
    </row>
    <row r="3980" spans="6:10" x14ac:dyDescent="0.35">
      <c r="F3980" s="2">
        <v>3976</v>
      </c>
      <c r="G3980" s="3">
        <v>6.7063757022815765E-2</v>
      </c>
      <c r="H3980" s="4">
        <f t="shared" si="187"/>
        <v>67.063757022815764</v>
      </c>
      <c r="I3980" s="2">
        <f t="shared" si="188"/>
        <v>69.905322394322411</v>
      </c>
      <c r="J3980" s="24">
        <f t="shared" si="189"/>
        <v>-0.49705568150322699</v>
      </c>
    </row>
    <row r="3981" spans="6:10" x14ac:dyDescent="0.35">
      <c r="F3981" s="2">
        <v>3977</v>
      </c>
      <c r="G3981" s="3">
        <v>0.11032990900278618</v>
      </c>
      <c r="H3981" s="4">
        <f t="shared" si="187"/>
        <v>110.32990900278618</v>
      </c>
      <c r="I3981" s="2">
        <f t="shared" si="188"/>
        <v>103.66766407624381</v>
      </c>
      <c r="J3981" s="24">
        <f t="shared" si="189"/>
        <v>-0.35463129290861756</v>
      </c>
    </row>
    <row r="3982" spans="6:10" x14ac:dyDescent="0.35">
      <c r="F3982" s="2">
        <v>3978</v>
      </c>
      <c r="G3982" s="3">
        <v>0.11910031870533923</v>
      </c>
      <c r="H3982" s="4">
        <f t="shared" si="187"/>
        <v>119.10031870533923</v>
      </c>
      <c r="I3982" s="2">
        <f t="shared" si="188"/>
        <v>110.51157220112432</v>
      </c>
      <c r="J3982" s="24">
        <f t="shared" si="189"/>
        <v>-0.33117255607017587</v>
      </c>
    </row>
    <row r="3983" spans="6:10" x14ac:dyDescent="0.35">
      <c r="F3983" s="2">
        <v>3979</v>
      </c>
      <c r="G3983" s="3">
        <v>0.13588536504521864</v>
      </c>
      <c r="H3983" s="4">
        <f t="shared" si="187"/>
        <v>135.88536504521863</v>
      </c>
      <c r="I3983" s="2">
        <f t="shared" si="188"/>
        <v>123.60962792690835</v>
      </c>
      <c r="J3983" s="24">
        <f t="shared" si="189"/>
        <v>-0.29051610095000668</v>
      </c>
    </row>
    <row r="3984" spans="6:10" x14ac:dyDescent="0.35">
      <c r="F3984" s="2">
        <v>3980</v>
      </c>
      <c r="G3984" s="3">
        <v>0.10531058234180818</v>
      </c>
      <c r="H3984" s="4">
        <f t="shared" si="187"/>
        <v>105.31058234180819</v>
      </c>
      <c r="I3984" s="2">
        <f t="shared" si="188"/>
        <v>99.750878922353351</v>
      </c>
      <c r="J3984" s="24">
        <f t="shared" si="189"/>
        <v>-0.36879704890229681</v>
      </c>
    </row>
    <row r="3985" spans="6:10" x14ac:dyDescent="0.35">
      <c r="F3985" s="2">
        <v>3981</v>
      </c>
      <c r="G3985" s="3">
        <v>0.14959299293687425</v>
      </c>
      <c r="H3985" s="4">
        <f t="shared" si="187"/>
        <v>149.59299293687425</v>
      </c>
      <c r="I3985" s="2">
        <f t="shared" si="188"/>
        <v>134.30624861878223</v>
      </c>
      <c r="J3985" s="24">
        <f t="shared" si="189"/>
        <v>-0.26104499648635199</v>
      </c>
    </row>
    <row r="3986" spans="6:10" x14ac:dyDescent="0.35">
      <c r="F3986" s="2">
        <v>3982</v>
      </c>
      <c r="G3986" s="3">
        <v>5.0256161082091029E-2</v>
      </c>
      <c r="H3986" s="4">
        <f t="shared" si="187"/>
        <v>50.256161082091026</v>
      </c>
      <c r="I3986" s="2">
        <f t="shared" si="188"/>
        <v>56.789670296000281</v>
      </c>
      <c r="J3986" s="24">
        <f t="shared" si="189"/>
        <v>-0.56671615846050671</v>
      </c>
    </row>
    <row r="3987" spans="6:10" x14ac:dyDescent="0.35">
      <c r="F3987" s="2">
        <v>3983</v>
      </c>
      <c r="G3987" s="3">
        <v>0.13077732314128104</v>
      </c>
      <c r="H3987" s="4">
        <f t="shared" si="187"/>
        <v>130.77732314128104</v>
      </c>
      <c r="I3987" s="2">
        <f t="shared" si="188"/>
        <v>119.62361465338793</v>
      </c>
      <c r="J3987" s="24">
        <f t="shared" si="189"/>
        <v>-0.3023299989177598</v>
      </c>
    </row>
    <row r="3988" spans="6:10" x14ac:dyDescent="0.35">
      <c r="F3988" s="2">
        <v>3984</v>
      </c>
      <c r="G3988" s="3">
        <v>7.4243523546512424E-2</v>
      </c>
      <c r="H3988" s="4">
        <f t="shared" si="187"/>
        <v>74.243523546512421</v>
      </c>
      <c r="I3988" s="2">
        <f t="shared" si="188"/>
        <v>75.507986820816527</v>
      </c>
      <c r="J3988" s="24">
        <f t="shared" si="189"/>
        <v>-0.46997307732396343</v>
      </c>
    </row>
    <row r="3989" spans="6:10" x14ac:dyDescent="0.35">
      <c r="F3989" s="2">
        <v>3985</v>
      </c>
      <c r="G3989" s="3">
        <v>8.8900917240520211E-2</v>
      </c>
      <c r="H3989" s="4">
        <f t="shared" si="187"/>
        <v>88.900917240520215</v>
      </c>
      <c r="I3989" s="2">
        <f t="shared" si="188"/>
        <v>86.945748475530451</v>
      </c>
      <c r="J3989" s="24">
        <f t="shared" si="189"/>
        <v>-0.41917889851454004</v>
      </c>
    </row>
    <row r="3990" spans="6:10" x14ac:dyDescent="0.35">
      <c r="F3990" s="2">
        <v>3986</v>
      </c>
      <c r="G3990" s="3">
        <v>0.15757896220688283</v>
      </c>
      <c r="H3990" s="4">
        <f t="shared" si="187"/>
        <v>157.57896220688284</v>
      </c>
      <c r="I3990" s="2">
        <f t="shared" si="188"/>
        <v>140.53802590464244</v>
      </c>
      <c r="J3990" s="24">
        <f t="shared" si="189"/>
        <v>-0.24527377114743032</v>
      </c>
    </row>
    <row r="3991" spans="6:10" x14ac:dyDescent="0.35">
      <c r="F3991" s="2">
        <v>3987</v>
      </c>
      <c r="G3991" s="3">
        <v>2.4838680216046072E-2</v>
      </c>
      <c r="H3991" s="4">
        <f t="shared" si="187"/>
        <v>24.838680216046072</v>
      </c>
      <c r="I3991" s="2">
        <f t="shared" si="188"/>
        <v>36.955374098585224</v>
      </c>
      <c r="J3991" s="24">
        <f t="shared" si="189"/>
        <v>-0.69104264584788722</v>
      </c>
    </row>
    <row r="3992" spans="6:10" x14ac:dyDescent="0.35">
      <c r="F3992" s="2">
        <v>3988</v>
      </c>
      <c r="G3992" s="3">
        <v>0.1576190552635553</v>
      </c>
      <c r="H3992" s="4">
        <f t="shared" si="187"/>
        <v>157.61905526355531</v>
      </c>
      <c r="I3992" s="2">
        <f t="shared" si="188"/>
        <v>140.56931215073786</v>
      </c>
      <c r="J3992" s="24">
        <f t="shared" si="189"/>
        <v>-0.24519704619458621</v>
      </c>
    </row>
    <row r="3993" spans="6:10" x14ac:dyDescent="0.35">
      <c r="F3993" s="2">
        <v>3989</v>
      </c>
      <c r="G3993" s="3">
        <v>0.14504126552312446</v>
      </c>
      <c r="H3993" s="4">
        <f t="shared" si="187"/>
        <v>145.04126552312445</v>
      </c>
      <c r="I3993" s="2">
        <f t="shared" si="188"/>
        <v>130.75435021429433</v>
      </c>
      <c r="J3993" s="24">
        <f t="shared" si="189"/>
        <v>-0.27048368354061503</v>
      </c>
    </row>
    <row r="3994" spans="6:10" x14ac:dyDescent="0.35">
      <c r="F3994" s="2">
        <v>3990</v>
      </c>
      <c r="G3994" s="3">
        <v>0.16595347506520516</v>
      </c>
      <c r="H3994" s="4">
        <f t="shared" si="187"/>
        <v>165.95347506520517</v>
      </c>
      <c r="I3994" s="2">
        <f t="shared" si="188"/>
        <v>147.0729995873775</v>
      </c>
      <c r="J3994" s="24">
        <f t="shared" si="189"/>
        <v>-0.22975770177931026</v>
      </c>
    </row>
    <row r="3995" spans="6:10" x14ac:dyDescent="0.35">
      <c r="F3995" s="2">
        <v>3991</v>
      </c>
      <c r="G3995" s="3">
        <v>6.9850250441503559E-3</v>
      </c>
      <c r="H3995" s="4">
        <f t="shared" si="187"/>
        <v>6.9850250441503556</v>
      </c>
      <c r="I3995" s="2">
        <f t="shared" si="188"/>
        <v>23.023439350521723</v>
      </c>
      <c r="J3995" s="24">
        <f t="shared" si="189"/>
        <v>-0.79434739081148853</v>
      </c>
    </row>
    <row r="3996" spans="6:10" x14ac:dyDescent="0.35">
      <c r="F3996" s="2">
        <v>3992</v>
      </c>
      <c r="G3996" s="3">
        <v>0.11377774144657452</v>
      </c>
      <c r="H3996" s="4">
        <f t="shared" si="187"/>
        <v>113.77774144657451</v>
      </c>
      <c r="I3996" s="2">
        <f t="shared" si="188"/>
        <v>106.35814824694347</v>
      </c>
      <c r="J3996" s="24">
        <f t="shared" si="189"/>
        <v>-0.3452172042658474</v>
      </c>
    </row>
    <row r="3997" spans="6:10" x14ac:dyDescent="0.35">
      <c r="F3997" s="2">
        <v>3993</v>
      </c>
      <c r="G3997" s="3">
        <v>9.0730213285291558E-2</v>
      </c>
      <c r="H3997" s="4">
        <f t="shared" si="187"/>
        <v>90.730213285291555</v>
      </c>
      <c r="I3997" s="2">
        <f t="shared" si="188"/>
        <v>88.373222731377126</v>
      </c>
      <c r="J3997" s="24">
        <f t="shared" si="189"/>
        <v>-0.41323773284228515</v>
      </c>
    </row>
    <row r="3998" spans="6:10" x14ac:dyDescent="0.35">
      <c r="F3998" s="2">
        <v>3994</v>
      </c>
      <c r="G3998" s="3">
        <v>0.1474992479399766</v>
      </c>
      <c r="H3998" s="4">
        <f t="shared" si="187"/>
        <v>147.49924793997658</v>
      </c>
      <c r="I3998" s="2">
        <f t="shared" si="188"/>
        <v>132.67241406809705</v>
      </c>
      <c r="J3998" s="24">
        <f t="shared" si="189"/>
        <v>-0.26534507223814097</v>
      </c>
    </row>
    <row r="3999" spans="6:10" x14ac:dyDescent="0.35">
      <c r="F3999" s="2">
        <v>3995</v>
      </c>
      <c r="G3999" s="3">
        <v>0.11602001161563573</v>
      </c>
      <c r="H3999" s="4">
        <f t="shared" si="187"/>
        <v>116.02001161563572</v>
      </c>
      <c r="I3999" s="2">
        <f t="shared" si="188"/>
        <v>108.10788304254235</v>
      </c>
      <c r="J3999" s="24">
        <f t="shared" si="189"/>
        <v>-0.33922935721187342</v>
      </c>
    </row>
    <row r="4000" spans="6:10" x14ac:dyDescent="0.35">
      <c r="F4000" s="2">
        <v>3996</v>
      </c>
      <c r="G4000" s="3">
        <v>3.4719534589447668E-2</v>
      </c>
      <c r="H4000" s="4">
        <f t="shared" si="187"/>
        <v>34.719534589447669</v>
      </c>
      <c r="I4000" s="2">
        <f t="shared" si="188"/>
        <v>44.665807455786215</v>
      </c>
      <c r="J4000" s="24">
        <f t="shared" si="189"/>
        <v>-0.63976262199816669</v>
      </c>
    </row>
    <row r="4001" spans="6:10" x14ac:dyDescent="0.35">
      <c r="F4001" s="2">
        <v>3997</v>
      </c>
      <c r="G4001" s="3">
        <v>0.16862411341668621</v>
      </c>
      <c r="H4001" s="4">
        <f t="shared" si="187"/>
        <v>168.62411341668621</v>
      </c>
      <c r="I4001" s="2">
        <f t="shared" si="188"/>
        <v>149.15700753366511</v>
      </c>
      <c r="J4001" s="24">
        <f t="shared" si="189"/>
        <v>-0.2250190811332822</v>
      </c>
    </row>
    <row r="4002" spans="6:10" x14ac:dyDescent="0.35">
      <c r="F4002" s="2">
        <v>3998</v>
      </c>
      <c r="G4002" s="3">
        <v>0.13811250271242675</v>
      </c>
      <c r="H4002" s="4">
        <f t="shared" si="187"/>
        <v>138.11250271242676</v>
      </c>
      <c r="I4002" s="2">
        <f t="shared" si="188"/>
        <v>125.34755421459317</v>
      </c>
      <c r="J4002" s="24">
        <f t="shared" si="189"/>
        <v>-0.28551076576278506</v>
      </c>
    </row>
    <row r="4003" spans="6:10" x14ac:dyDescent="0.35">
      <c r="F4003" s="2">
        <v>3999</v>
      </c>
      <c r="G4003" s="3">
        <v>0.14672051947217613</v>
      </c>
      <c r="H4003" s="4">
        <f t="shared" si="187"/>
        <v>146.72051947217614</v>
      </c>
      <c r="I4003" s="2">
        <f t="shared" si="188"/>
        <v>132.06474050795492</v>
      </c>
      <c r="J4003" s="24">
        <f t="shared" si="189"/>
        <v>-0.26696241318500685</v>
      </c>
    </row>
    <row r="4004" spans="6:10" x14ac:dyDescent="0.35">
      <c r="F4004" s="2">
        <v>4000</v>
      </c>
      <c r="G4004" s="3">
        <v>0.24840281621775165</v>
      </c>
      <c r="H4004" s="4">
        <f t="shared" si="187"/>
        <v>248.40281621775165</v>
      </c>
      <c r="I4004" s="2">
        <f t="shared" si="188"/>
        <v>211.41158067335556</v>
      </c>
      <c r="J4004" s="24">
        <f t="shared" si="189"/>
        <v>-0.1207399998648076</v>
      </c>
    </row>
    <row r="4005" spans="6:10" x14ac:dyDescent="0.35">
      <c r="F4005" s="2">
        <v>4001</v>
      </c>
      <c r="G4005" s="3">
        <v>5.0886685229003983E-2</v>
      </c>
      <c r="H4005" s="4">
        <f t="shared" si="187"/>
        <v>50.88668522900398</v>
      </c>
      <c r="I4005" s="2">
        <f t="shared" si="188"/>
        <v>57.281693984555531</v>
      </c>
      <c r="J4005" s="24">
        <f t="shared" si="189"/>
        <v>-0.56393462921684101</v>
      </c>
    </row>
    <row r="4006" spans="6:10" x14ac:dyDescent="0.35">
      <c r="F4006" s="2">
        <v>4002</v>
      </c>
      <c r="G4006" s="3">
        <v>0.14443810326074374</v>
      </c>
      <c r="H4006" s="4">
        <f t="shared" si="187"/>
        <v>144.43810326074373</v>
      </c>
      <c r="I4006" s="2">
        <f t="shared" si="188"/>
        <v>130.28367811936047</v>
      </c>
      <c r="J4006" s="24">
        <f t="shared" si="189"/>
        <v>-0.27175977550899544</v>
      </c>
    </row>
    <row r="4007" spans="6:10" x14ac:dyDescent="0.35">
      <c r="F4007" s="2">
        <v>4003</v>
      </c>
      <c r="G4007" s="3">
        <v>7.7204828710748574E-2</v>
      </c>
      <c r="H4007" s="4">
        <f t="shared" si="187"/>
        <v>77.204828710748572</v>
      </c>
      <c r="I4007" s="2">
        <f t="shared" si="188"/>
        <v>77.818813927088044</v>
      </c>
      <c r="J4007" s="24">
        <f t="shared" si="189"/>
        <v>-0.45923733204637757</v>
      </c>
    </row>
    <row r="4008" spans="6:10" x14ac:dyDescent="0.35">
      <c r="F4008" s="2">
        <v>4004</v>
      </c>
      <c r="G4008" s="3">
        <v>0.14146510376262145</v>
      </c>
      <c r="H4008" s="4">
        <f t="shared" si="187"/>
        <v>141.46510376262145</v>
      </c>
      <c r="I4008" s="2">
        <f t="shared" si="188"/>
        <v>127.96372544776044</v>
      </c>
      <c r="J4008" s="24">
        <f t="shared" si="189"/>
        <v>-0.27813817553387826</v>
      </c>
    </row>
    <row r="4009" spans="6:10" x14ac:dyDescent="0.35">
      <c r="F4009" s="2">
        <v>4005</v>
      </c>
      <c r="G4009" s="3">
        <v>0.166532161797774</v>
      </c>
      <c r="H4009" s="4">
        <f t="shared" si="187"/>
        <v>166.53216179777399</v>
      </c>
      <c r="I4009" s="2">
        <f t="shared" si="188"/>
        <v>147.52457242891026</v>
      </c>
      <c r="J4009" s="24">
        <f t="shared" si="189"/>
        <v>-0.22872251746147029</v>
      </c>
    </row>
    <row r="4010" spans="6:10" x14ac:dyDescent="0.35">
      <c r="F4010" s="2">
        <v>4006</v>
      </c>
      <c r="G4010" s="3">
        <v>7.0030972106950723E-2</v>
      </c>
      <c r="H4010" s="4">
        <f t="shared" si="187"/>
        <v>70.030972106950728</v>
      </c>
      <c r="I4010" s="2">
        <f t="shared" si="188"/>
        <v>72.220761251947025</v>
      </c>
      <c r="J4010" s="24">
        <f t="shared" si="189"/>
        <v>-0.4856788808199618</v>
      </c>
    </row>
    <row r="4011" spans="6:10" x14ac:dyDescent="0.35">
      <c r="F4011" s="2">
        <v>4007</v>
      </c>
      <c r="G4011" s="3">
        <v>7.8508374511887899E-2</v>
      </c>
      <c r="H4011" s="4">
        <f t="shared" si="187"/>
        <v>78.508374511887894</v>
      </c>
      <c r="I4011" s="2">
        <f t="shared" si="188"/>
        <v>78.836023841121403</v>
      </c>
      <c r="J4011" s="24">
        <f t="shared" si="189"/>
        <v>-0.45458960303161167</v>
      </c>
    </row>
    <row r="4012" spans="6:10" x14ac:dyDescent="0.35">
      <c r="F4012" s="2">
        <v>4008</v>
      </c>
      <c r="G4012" s="3">
        <v>0.1304093143832584</v>
      </c>
      <c r="H4012" s="4">
        <f t="shared" si="187"/>
        <v>130.40931438325839</v>
      </c>
      <c r="I4012" s="2">
        <f t="shared" si="188"/>
        <v>119.33644242147666</v>
      </c>
      <c r="J4012" s="24">
        <f t="shared" si="189"/>
        <v>-0.30319945454343411</v>
      </c>
    </row>
    <row r="4013" spans="6:10" x14ac:dyDescent="0.35">
      <c r="F4013" s="2">
        <v>4009</v>
      </c>
      <c r="G4013" s="3">
        <v>0.10605857616133778</v>
      </c>
      <c r="H4013" s="4">
        <f t="shared" si="187"/>
        <v>106.05857616133778</v>
      </c>
      <c r="I4013" s="2">
        <f t="shared" si="188"/>
        <v>100.33456898387337</v>
      </c>
      <c r="J4013" s="24">
        <f t="shared" si="189"/>
        <v>-0.36665068732405232</v>
      </c>
    </row>
    <row r="4014" spans="6:10" x14ac:dyDescent="0.35">
      <c r="F4014" s="2">
        <v>4010</v>
      </c>
      <c r="G4014" s="3">
        <v>0.11820813733953468</v>
      </c>
      <c r="H4014" s="4">
        <f t="shared" si="187"/>
        <v>118.20813733953469</v>
      </c>
      <c r="I4014" s="2">
        <f t="shared" si="188"/>
        <v>109.81536672094941</v>
      </c>
      <c r="J4014" s="24">
        <f t="shared" si="189"/>
        <v>-0.33348624221383866</v>
      </c>
    </row>
    <row r="4015" spans="6:10" x14ac:dyDescent="0.35">
      <c r="F4015" s="2">
        <v>4011</v>
      </c>
      <c r="G4015" s="3">
        <v>4.6755566209051393E-2</v>
      </c>
      <c r="H4015" s="4">
        <f t="shared" si="187"/>
        <v>46.755566209051395</v>
      </c>
      <c r="I4015" s="2">
        <f t="shared" si="188"/>
        <v>54.058013451447508</v>
      </c>
      <c r="J4015" s="24">
        <f t="shared" si="189"/>
        <v>-0.58241027804430323</v>
      </c>
    </row>
    <row r="4016" spans="6:10" x14ac:dyDescent="0.35">
      <c r="F4016" s="2">
        <v>4012</v>
      </c>
      <c r="G4016" s="3">
        <v>4.8885505916359789E-2</v>
      </c>
      <c r="H4016" s="4">
        <f t="shared" si="187"/>
        <v>48.88550591635979</v>
      </c>
      <c r="I4016" s="2">
        <f t="shared" si="188"/>
        <v>55.720092209764829</v>
      </c>
      <c r="J4016" s="24">
        <f t="shared" si="189"/>
        <v>-0.5728101622713021</v>
      </c>
    </row>
    <row r="4017" spans="6:10" x14ac:dyDescent="0.35">
      <c r="F4017" s="2">
        <v>4013</v>
      </c>
      <c r="G4017" s="3">
        <v>0.10637711790182282</v>
      </c>
      <c r="H4017" s="4">
        <f t="shared" si="187"/>
        <v>106.37711790182281</v>
      </c>
      <c r="I4017" s="2">
        <f t="shared" si="188"/>
        <v>100.5831400859947</v>
      </c>
      <c r="J4017" s="24">
        <f t="shared" si="189"/>
        <v>-0.36574043145484619</v>
      </c>
    </row>
    <row r="4018" spans="6:10" x14ac:dyDescent="0.35">
      <c r="F4018" s="2">
        <v>4014</v>
      </c>
      <c r="G4018" s="3">
        <v>0.15273003163868842</v>
      </c>
      <c r="H4018" s="4">
        <f t="shared" si="187"/>
        <v>152.73003163868842</v>
      </c>
      <c r="I4018" s="2">
        <f t="shared" si="188"/>
        <v>136.75420776636469</v>
      </c>
      <c r="J4018" s="24">
        <f t="shared" si="189"/>
        <v>-0.25473230293241006</v>
      </c>
    </row>
    <row r="4019" spans="6:10" x14ac:dyDescent="0.35">
      <c r="F4019" s="2">
        <v>4015</v>
      </c>
      <c r="G4019" s="3">
        <v>9.7378027224611544E-2</v>
      </c>
      <c r="H4019" s="4">
        <f t="shared" si="187"/>
        <v>97.378027224611543</v>
      </c>
      <c r="I4019" s="2">
        <f t="shared" si="188"/>
        <v>93.560782876801341</v>
      </c>
      <c r="J4019" s="24">
        <f t="shared" si="189"/>
        <v>-0.39234731305540627</v>
      </c>
    </row>
    <row r="4020" spans="6:10" x14ac:dyDescent="0.35">
      <c r="F4020" s="2">
        <v>4016</v>
      </c>
      <c r="G4020" s="3">
        <v>8.3787667562944812E-3</v>
      </c>
      <c r="H4020" s="4">
        <f t="shared" si="187"/>
        <v>8.3787667562944819</v>
      </c>
      <c r="I4020" s="2">
        <f t="shared" si="188"/>
        <v>24.11103280980463</v>
      </c>
      <c r="J4020" s="24">
        <f t="shared" si="189"/>
        <v>-0.78575493075891034</v>
      </c>
    </row>
    <row r="4021" spans="6:10" x14ac:dyDescent="0.35">
      <c r="F4021" s="2">
        <v>4017</v>
      </c>
      <c r="G4021" s="3">
        <v>0.12160649121197124</v>
      </c>
      <c r="H4021" s="4">
        <f t="shared" si="187"/>
        <v>121.60649121197125</v>
      </c>
      <c r="I4021" s="2">
        <f t="shared" si="188"/>
        <v>112.46724074594705</v>
      </c>
      <c r="J4021" s="24">
        <f t="shared" si="189"/>
        <v>-0.32475883850716697</v>
      </c>
    </row>
    <row r="4022" spans="6:10" x14ac:dyDescent="0.35">
      <c r="F4022" s="2">
        <v>4018</v>
      </c>
      <c r="G4022" s="3">
        <v>9.9445523483524034E-2</v>
      </c>
      <c r="H4022" s="4">
        <f t="shared" si="187"/>
        <v>99.445523483524028</v>
      </c>
      <c r="I4022" s="2">
        <f t="shared" si="188"/>
        <v>95.174134467481579</v>
      </c>
      <c r="J4022" s="24">
        <f t="shared" si="189"/>
        <v>-0.38606816004635813</v>
      </c>
    </row>
    <row r="4023" spans="6:10" x14ac:dyDescent="0.35">
      <c r="F4023" s="2">
        <v>4019</v>
      </c>
      <c r="G4023" s="3">
        <v>0.1331708412845557</v>
      </c>
      <c r="H4023" s="4">
        <f t="shared" si="187"/>
        <v>133.17084128455571</v>
      </c>
      <c r="I4023" s="2">
        <f t="shared" si="188"/>
        <v>121.49137440730659</v>
      </c>
      <c r="J4023" s="24">
        <f t="shared" si="189"/>
        <v>-0.29673560839516444</v>
      </c>
    </row>
    <row r="4024" spans="6:10" x14ac:dyDescent="0.35">
      <c r="F4024" s="2">
        <v>4020</v>
      </c>
      <c r="G4024" s="3">
        <v>9.03722969299047E-2</v>
      </c>
      <c r="H4024" s="4">
        <f t="shared" si="187"/>
        <v>90.372296929904707</v>
      </c>
      <c r="I4024" s="2">
        <f t="shared" si="188"/>
        <v>88.093926012553766</v>
      </c>
      <c r="J4024" s="24">
        <f t="shared" si="189"/>
        <v>-0.41439350553734455</v>
      </c>
    </row>
    <row r="4025" spans="6:10" x14ac:dyDescent="0.35">
      <c r="F4025" s="2">
        <v>4021</v>
      </c>
      <c r="G4025" s="3">
        <v>0.15613508190856967</v>
      </c>
      <c r="H4025" s="4">
        <f t="shared" si="187"/>
        <v>156.13508190856967</v>
      </c>
      <c r="I4025" s="2">
        <f t="shared" si="188"/>
        <v>139.41130726319699</v>
      </c>
      <c r="J4025" s="24">
        <f t="shared" si="189"/>
        <v>-0.24805294377641898</v>
      </c>
    </row>
    <row r="4026" spans="6:10" x14ac:dyDescent="0.35">
      <c r="F4026" s="2">
        <v>4022</v>
      </c>
      <c r="G4026" s="3">
        <v>4.2088566768634844E-2</v>
      </c>
      <c r="H4026" s="4">
        <f t="shared" si="187"/>
        <v>42.088566768634841</v>
      </c>
      <c r="I4026" s="2">
        <f t="shared" si="188"/>
        <v>50.416163586693557</v>
      </c>
      <c r="J4026" s="24">
        <f t="shared" si="189"/>
        <v>-0.60401174500314503</v>
      </c>
    </row>
    <row r="4027" spans="6:10" x14ac:dyDescent="0.35">
      <c r="F4027" s="2">
        <v>4023</v>
      </c>
      <c r="G4027" s="3">
        <v>2.6445730440920717E-2</v>
      </c>
      <c r="H4027" s="4">
        <f t="shared" si="187"/>
        <v>26.445730440920716</v>
      </c>
      <c r="I4027" s="2">
        <f t="shared" si="188"/>
        <v>38.209420883641222</v>
      </c>
      <c r="J4027" s="24">
        <f t="shared" si="189"/>
        <v>-0.68243075916915119</v>
      </c>
    </row>
    <row r="4028" spans="6:10" x14ac:dyDescent="0.35">
      <c r="F4028" s="2">
        <v>4024</v>
      </c>
      <c r="G4028" s="3">
        <v>-5.3601533813700392E-3</v>
      </c>
      <c r="H4028" s="4">
        <f t="shared" si="187"/>
        <v>-5.360153381370039</v>
      </c>
      <c r="I4028" s="2">
        <f t="shared" si="188"/>
        <v>13.389993503069009</v>
      </c>
      <c r="J4028" s="24">
        <f t="shared" si="189"/>
        <v>-0.87467758481008773</v>
      </c>
    </row>
    <row r="4029" spans="6:10" x14ac:dyDescent="0.35">
      <c r="F4029" s="2">
        <v>4025</v>
      </c>
      <c r="G4029" s="3">
        <v>5.6348588783106335E-2</v>
      </c>
      <c r="H4029" s="4">
        <f t="shared" si="187"/>
        <v>56.348588783106337</v>
      </c>
      <c r="I4029" s="2">
        <f t="shared" si="188"/>
        <v>61.543839925166878</v>
      </c>
      <c r="J4029" s="24">
        <f t="shared" si="189"/>
        <v>-0.5404039306917422</v>
      </c>
    </row>
    <row r="4030" spans="6:10" x14ac:dyDescent="0.35">
      <c r="F4030" s="2">
        <v>4026</v>
      </c>
      <c r="G4030" s="3">
        <v>0.12277969593682439</v>
      </c>
      <c r="H4030" s="4">
        <f t="shared" si="187"/>
        <v>122.7796959368244</v>
      </c>
      <c r="I4030" s="2">
        <f t="shared" si="188"/>
        <v>113.3827402061642</v>
      </c>
      <c r="J4030" s="24">
        <f t="shared" si="189"/>
        <v>-0.32179924131305426</v>
      </c>
    </row>
    <row r="4031" spans="6:10" x14ac:dyDescent="0.35">
      <c r="F4031" s="2">
        <v>4027</v>
      </c>
      <c r="G4031" s="3">
        <v>3.1585434704869783E-2</v>
      </c>
      <c r="H4031" s="4">
        <f t="shared" si="187"/>
        <v>31.585434704869783</v>
      </c>
      <c r="I4031" s="2">
        <f t="shared" si="188"/>
        <v>42.220141587063374</v>
      </c>
      <c r="J4031" s="24">
        <f t="shared" si="189"/>
        <v>-0.65560197745112514</v>
      </c>
    </row>
    <row r="4032" spans="6:10" x14ac:dyDescent="0.35">
      <c r="F4032" s="2">
        <v>4028</v>
      </c>
      <c r="G4032" s="3">
        <v>0.18236114803788794</v>
      </c>
      <c r="H4032" s="4">
        <f t="shared" si="187"/>
        <v>182.36114803788794</v>
      </c>
      <c r="I4032" s="2">
        <f t="shared" si="188"/>
        <v>159.87657549506147</v>
      </c>
      <c r="J4032" s="24">
        <f t="shared" si="189"/>
        <v>-0.20214586161639045</v>
      </c>
    </row>
    <row r="4033" spans="6:10" x14ac:dyDescent="0.35">
      <c r="F4033" s="2">
        <v>4029</v>
      </c>
      <c r="G4033" s="3">
        <v>0.24444442509834974</v>
      </c>
      <c r="H4033" s="4">
        <f t="shared" si="187"/>
        <v>244.44442509834974</v>
      </c>
      <c r="I4033" s="2">
        <f t="shared" si="188"/>
        <v>208.32268676049267</v>
      </c>
      <c r="J4033" s="24">
        <f t="shared" si="189"/>
        <v>-0.12452772867373021</v>
      </c>
    </row>
    <row r="4034" spans="6:10" x14ac:dyDescent="0.35">
      <c r="F4034" s="2">
        <v>4030</v>
      </c>
      <c r="G4034" s="3">
        <v>0.10527923222081388</v>
      </c>
      <c r="H4034" s="4">
        <f t="shared" si="187"/>
        <v>105.27923222081388</v>
      </c>
      <c r="I4034" s="2">
        <f t="shared" si="188"/>
        <v>99.726415145281848</v>
      </c>
      <c r="J4034" s="24">
        <f t="shared" si="189"/>
        <v>-0.36888728162690287</v>
      </c>
    </row>
    <row r="4035" spans="6:10" x14ac:dyDescent="0.35">
      <c r="F4035" s="2">
        <v>4031</v>
      </c>
      <c r="G4035" s="3">
        <v>4.5720263677990453E-2</v>
      </c>
      <c r="H4035" s="4">
        <f t="shared" si="187"/>
        <v>45.720263677990452</v>
      </c>
      <c r="I4035" s="2">
        <f t="shared" si="188"/>
        <v>53.250124693186336</v>
      </c>
      <c r="J4035" s="24">
        <f t="shared" si="189"/>
        <v>-0.58713456299557054</v>
      </c>
    </row>
    <row r="4036" spans="6:10" x14ac:dyDescent="0.35">
      <c r="F4036" s="2">
        <v>4032</v>
      </c>
      <c r="G4036" s="3">
        <v>0.10955714033664032</v>
      </c>
      <c r="H4036" s="4">
        <f t="shared" si="187"/>
        <v>109.55714033664033</v>
      </c>
      <c r="I4036" s="2">
        <f t="shared" si="188"/>
        <v>103.06464119222174</v>
      </c>
      <c r="J4036" s="24">
        <f t="shared" si="189"/>
        <v>-0.35677626158484094</v>
      </c>
    </row>
    <row r="4037" spans="6:10" x14ac:dyDescent="0.35">
      <c r="F4037" s="2">
        <v>4033</v>
      </c>
      <c r="G4037" s="3">
        <v>0.12228422792388856</v>
      </c>
      <c r="H4037" s="4">
        <f t="shared" si="187"/>
        <v>122.28422792388857</v>
      </c>
      <c r="I4037" s="2">
        <f t="shared" si="188"/>
        <v>112.99610632310139</v>
      </c>
      <c r="J4037" s="24">
        <f t="shared" si="189"/>
        <v>-0.32304583453840707</v>
      </c>
    </row>
    <row r="4038" spans="6:10" x14ac:dyDescent="0.35">
      <c r="F4038" s="2">
        <v>4034</v>
      </c>
      <c r="G4038" s="3">
        <v>7.3450312708182114E-2</v>
      </c>
      <c r="H4038" s="4">
        <f t="shared" ref="H4038:H4101" si="190">$D$4*G4038</f>
        <v>73.450312708182111</v>
      </c>
      <c r="I4038" s="2">
        <f t="shared" ref="I4038:I4101" si="191">($D$12*G4038+$D$13*$D$5)*$D$4</f>
        <v>74.889012076727667</v>
      </c>
      <c r="J4038" s="24">
        <f t="shared" ref="J4038:J4101" si="192">-EXP(-I4038/$D$6)</f>
        <v>-0.47289111361389707</v>
      </c>
    </row>
    <row r="4039" spans="6:10" x14ac:dyDescent="0.35">
      <c r="F4039" s="2">
        <v>4035</v>
      </c>
      <c r="G4039" s="3">
        <v>0.13350833311822766</v>
      </c>
      <c r="H4039" s="4">
        <f t="shared" si="190"/>
        <v>133.50833311822765</v>
      </c>
      <c r="I4039" s="2">
        <f t="shared" si="191"/>
        <v>121.75473303944392</v>
      </c>
      <c r="J4039" s="24">
        <f t="shared" si="192"/>
        <v>-0.29595515769905534</v>
      </c>
    </row>
    <row r="4040" spans="6:10" x14ac:dyDescent="0.35">
      <c r="F4040" s="2">
        <v>4036</v>
      </c>
      <c r="G4040" s="3">
        <v>0.14690197860144988</v>
      </c>
      <c r="H4040" s="4">
        <f t="shared" si="190"/>
        <v>146.90197860144988</v>
      </c>
      <c r="I4040" s="2">
        <f t="shared" si="191"/>
        <v>132.20634046180984</v>
      </c>
      <c r="J4040" s="24">
        <f t="shared" si="192"/>
        <v>-0.26658466204196668</v>
      </c>
    </row>
    <row r="4041" spans="6:10" x14ac:dyDescent="0.35">
      <c r="F4041" s="2">
        <v>4037</v>
      </c>
      <c r="G4041" s="3">
        <v>-1.1571751894812271E-2</v>
      </c>
      <c r="H4041" s="4">
        <f t="shared" si="190"/>
        <v>-11.571751894812271</v>
      </c>
      <c r="I4041" s="2">
        <f t="shared" si="191"/>
        <v>8.5428300322145123</v>
      </c>
      <c r="J4041" s="24">
        <f t="shared" si="192"/>
        <v>-0.91811896952860983</v>
      </c>
    </row>
    <row r="4042" spans="6:10" x14ac:dyDescent="0.35">
      <c r="F4042" s="2">
        <v>4038</v>
      </c>
      <c r="G4042" s="3">
        <v>4.2180728470383427E-2</v>
      </c>
      <c r="H4042" s="4">
        <f t="shared" si="190"/>
        <v>42.180728470383428</v>
      </c>
      <c r="I4042" s="2">
        <f t="shared" si="191"/>
        <v>50.488081118575359</v>
      </c>
      <c r="J4042" s="24">
        <f t="shared" si="192"/>
        <v>-0.60357751082782918</v>
      </c>
    </row>
    <row r="4043" spans="6:10" x14ac:dyDescent="0.35">
      <c r="F4043" s="2">
        <v>4039</v>
      </c>
      <c r="G4043" s="3">
        <v>0.17128817120002363</v>
      </c>
      <c r="H4043" s="4">
        <f t="shared" si="190"/>
        <v>171.28817120002361</v>
      </c>
      <c r="I4043" s="2">
        <f t="shared" si="191"/>
        <v>151.23588039444226</v>
      </c>
      <c r="J4043" s="24">
        <f t="shared" si="192"/>
        <v>-0.22038950871577997</v>
      </c>
    </row>
    <row r="4044" spans="6:10" x14ac:dyDescent="0.35">
      <c r="F4044" s="2">
        <v>4040</v>
      </c>
      <c r="G4044" s="3">
        <v>0.16883104977208402</v>
      </c>
      <c r="H4044" s="4">
        <f t="shared" si="190"/>
        <v>168.83104977208401</v>
      </c>
      <c r="I4044" s="2">
        <f t="shared" si="191"/>
        <v>149.31848840537717</v>
      </c>
      <c r="J4044" s="24">
        <f t="shared" si="192"/>
        <v>-0.2246560115823828</v>
      </c>
    </row>
    <row r="4045" spans="6:10" x14ac:dyDescent="0.35">
      <c r="F4045" s="2">
        <v>4041</v>
      </c>
      <c r="G4045" s="3">
        <v>4.3723867159792734E-2</v>
      </c>
      <c r="H4045" s="4">
        <f t="shared" si="190"/>
        <v>43.723867159792732</v>
      </c>
      <c r="I4045" s="2">
        <f t="shared" si="191"/>
        <v>51.69225512782279</v>
      </c>
      <c r="J4045" s="24">
        <f t="shared" si="192"/>
        <v>-0.59635297262086817</v>
      </c>
    </row>
    <row r="4046" spans="6:10" x14ac:dyDescent="0.35">
      <c r="F4046" s="2">
        <v>4042</v>
      </c>
      <c r="G4046" s="3">
        <v>9.630700649323938E-2</v>
      </c>
      <c r="H4046" s="4">
        <f t="shared" si="190"/>
        <v>96.307006493239385</v>
      </c>
      <c r="I4046" s="2">
        <f t="shared" si="191"/>
        <v>92.725021751158636</v>
      </c>
      <c r="J4046" s="24">
        <f t="shared" si="192"/>
        <v>-0.39564014029353795</v>
      </c>
    </row>
    <row r="4047" spans="6:10" x14ac:dyDescent="0.35">
      <c r="F4047" s="2">
        <v>4043</v>
      </c>
      <c r="G4047" s="3">
        <v>0.15829903183248314</v>
      </c>
      <c r="H4047" s="4">
        <f t="shared" si="190"/>
        <v>158.29903183248314</v>
      </c>
      <c r="I4047" s="2">
        <f t="shared" si="191"/>
        <v>141.09992557960186</v>
      </c>
      <c r="J4047" s="24">
        <f t="shared" si="192"/>
        <v>-0.24389944341211417</v>
      </c>
    </row>
    <row r="4048" spans="6:10" x14ac:dyDescent="0.35">
      <c r="F4048" s="2">
        <v>4044</v>
      </c>
      <c r="G4048" s="3">
        <v>8.028983644092369E-2</v>
      </c>
      <c r="H4048" s="4">
        <f t="shared" si="190"/>
        <v>80.289836440923693</v>
      </c>
      <c r="I4048" s="2">
        <f t="shared" si="191"/>
        <v>80.226171187002436</v>
      </c>
      <c r="J4048" s="24">
        <f t="shared" si="192"/>
        <v>-0.44831385983495115</v>
      </c>
    </row>
    <row r="4049" spans="6:10" x14ac:dyDescent="0.35">
      <c r="F4049" s="2">
        <v>4045</v>
      </c>
      <c r="G4049" s="3">
        <v>0.1269381863664272</v>
      </c>
      <c r="H4049" s="4">
        <f t="shared" si="190"/>
        <v>126.9381863664272</v>
      </c>
      <c r="I4049" s="2">
        <f t="shared" si="191"/>
        <v>116.62777976573139</v>
      </c>
      <c r="J4049" s="24">
        <f t="shared" si="192"/>
        <v>-0.3115243425259015</v>
      </c>
    </row>
    <row r="4050" spans="6:10" x14ac:dyDescent="0.35">
      <c r="F4050" s="2">
        <v>4046</v>
      </c>
      <c r="G4050" s="3">
        <v>0.13478606629899537</v>
      </c>
      <c r="H4050" s="4">
        <f t="shared" si="190"/>
        <v>134.78606629899537</v>
      </c>
      <c r="I4050" s="2">
        <f t="shared" si="191"/>
        <v>122.75180031381994</v>
      </c>
      <c r="J4050" s="24">
        <f t="shared" si="192"/>
        <v>-0.29301894799291972</v>
      </c>
    </row>
    <row r="4051" spans="6:10" x14ac:dyDescent="0.35">
      <c r="F4051" s="2">
        <v>4047</v>
      </c>
      <c r="G4051" s="3">
        <v>0.10861010770518352</v>
      </c>
      <c r="H4051" s="4">
        <f t="shared" si="190"/>
        <v>108.61010770518352</v>
      </c>
      <c r="I4051" s="2">
        <f t="shared" si="191"/>
        <v>102.32563303402048</v>
      </c>
      <c r="J4051" s="24">
        <f t="shared" si="192"/>
        <v>-0.35942263367337729</v>
      </c>
    </row>
    <row r="4052" spans="6:10" x14ac:dyDescent="0.35">
      <c r="F4052" s="2">
        <v>4048</v>
      </c>
      <c r="G4052" s="3">
        <v>6.0520174011076629E-2</v>
      </c>
      <c r="H4052" s="4">
        <f t="shared" si="190"/>
        <v>60.520174011076627</v>
      </c>
      <c r="I4052" s="2">
        <f t="shared" si="191"/>
        <v>64.799097889572636</v>
      </c>
      <c r="J4052" s="24">
        <f t="shared" si="192"/>
        <v>-0.52309563198145725</v>
      </c>
    </row>
    <row r="4053" spans="6:10" x14ac:dyDescent="0.35">
      <c r="F4053" s="2">
        <v>4049</v>
      </c>
      <c r="G4053" s="3">
        <v>0.12999013437096424</v>
      </c>
      <c r="H4053" s="4">
        <f t="shared" si="190"/>
        <v>129.99013437096423</v>
      </c>
      <c r="I4053" s="2">
        <f t="shared" si="191"/>
        <v>119.00933917439662</v>
      </c>
      <c r="J4053" s="24">
        <f t="shared" si="192"/>
        <v>-0.30419285363897158</v>
      </c>
    </row>
    <row r="4054" spans="6:10" x14ac:dyDescent="0.35">
      <c r="F4054" s="2">
        <v>4050</v>
      </c>
      <c r="G4054" s="3">
        <v>-3.3414340944159793E-2</v>
      </c>
      <c r="H4054" s="4">
        <f t="shared" si="190"/>
        <v>-33.41434094415979</v>
      </c>
      <c r="I4054" s="2">
        <f t="shared" si="191"/>
        <v>-8.5018323875741295</v>
      </c>
      <c r="J4054" s="24">
        <f t="shared" si="192"/>
        <v>-1.0887370163974237</v>
      </c>
    </row>
    <row r="4055" spans="6:10" x14ac:dyDescent="0.35">
      <c r="F4055" s="2">
        <v>4051</v>
      </c>
      <c r="G4055" s="3">
        <v>0.11450710303853955</v>
      </c>
      <c r="H4055" s="4">
        <f t="shared" si="190"/>
        <v>114.50710303853954</v>
      </c>
      <c r="I4055" s="2">
        <f t="shared" si="191"/>
        <v>106.92729882194708</v>
      </c>
      <c r="J4055" s="24">
        <f t="shared" si="192"/>
        <v>-0.34325797932157537</v>
      </c>
    </row>
    <row r="4056" spans="6:10" x14ac:dyDescent="0.35">
      <c r="F4056" s="2">
        <v>4052</v>
      </c>
      <c r="G4056" s="3">
        <v>0.13584280420137582</v>
      </c>
      <c r="H4056" s="4">
        <f t="shared" si="190"/>
        <v>135.84280420137583</v>
      </c>
      <c r="I4056" s="2">
        <f t="shared" si="191"/>
        <v>123.57641596591033</v>
      </c>
      <c r="J4056" s="24">
        <f t="shared" si="192"/>
        <v>-0.2906126030683831</v>
      </c>
    </row>
    <row r="4057" spans="6:10" x14ac:dyDescent="0.35">
      <c r="F4057" s="2">
        <v>4053</v>
      </c>
      <c r="G4057" s="3">
        <v>6.0120699591266598E-2</v>
      </c>
      <c r="H4057" s="4">
        <f t="shared" si="190"/>
        <v>60.1206995912666</v>
      </c>
      <c r="I4057" s="2">
        <f t="shared" si="191"/>
        <v>64.48737171940023</v>
      </c>
      <c r="J4057" s="24">
        <f t="shared" si="192"/>
        <v>-0.52472880214827589</v>
      </c>
    </row>
    <row r="4058" spans="6:10" x14ac:dyDescent="0.35">
      <c r="F4058" s="2">
        <v>4054</v>
      </c>
      <c r="G4058" s="3">
        <v>5.0785515324485386E-2</v>
      </c>
      <c r="H4058" s="4">
        <f t="shared" si="190"/>
        <v>50.785515324485388</v>
      </c>
      <c r="I4058" s="2">
        <f t="shared" si="191"/>
        <v>57.202746984927153</v>
      </c>
      <c r="J4058" s="24">
        <f t="shared" si="192"/>
        <v>-0.56438001447248853</v>
      </c>
    </row>
    <row r="4059" spans="6:10" x14ac:dyDescent="0.35">
      <c r="F4059" s="2">
        <v>4055</v>
      </c>
      <c r="G4059" s="3">
        <v>6.2758138318214168E-2</v>
      </c>
      <c r="H4059" s="4">
        <f t="shared" si="190"/>
        <v>62.758138318214165</v>
      </c>
      <c r="I4059" s="2">
        <f t="shared" si="191"/>
        <v>66.54547264562909</v>
      </c>
      <c r="J4059" s="24">
        <f t="shared" si="192"/>
        <v>-0.51403972708950552</v>
      </c>
    </row>
    <row r="4060" spans="6:10" x14ac:dyDescent="0.35">
      <c r="F4060" s="2">
        <v>4056</v>
      </c>
      <c r="G4060" s="3">
        <v>0.11794814962017366</v>
      </c>
      <c r="H4060" s="4">
        <f t="shared" si="190"/>
        <v>117.94814962017367</v>
      </c>
      <c r="I4060" s="2">
        <f t="shared" si="191"/>
        <v>109.61248770785312</v>
      </c>
      <c r="J4060" s="24">
        <f t="shared" si="192"/>
        <v>-0.33416350258813599</v>
      </c>
    </row>
    <row r="4061" spans="6:10" x14ac:dyDescent="0.35">
      <c r="F4061" s="2">
        <v>4057</v>
      </c>
      <c r="G4061" s="3">
        <v>0.14986872771677978</v>
      </c>
      <c r="H4061" s="4">
        <f t="shared" si="190"/>
        <v>149.86872771677977</v>
      </c>
      <c r="I4061" s="2">
        <f t="shared" si="191"/>
        <v>134.52141570498554</v>
      </c>
      <c r="J4061" s="24">
        <f t="shared" si="192"/>
        <v>-0.26048391741894145</v>
      </c>
    </row>
    <row r="4062" spans="6:10" x14ac:dyDescent="0.35">
      <c r="F4062" s="2">
        <v>4058</v>
      </c>
      <c r="G4062" s="3">
        <v>0.1044446776346267</v>
      </c>
      <c r="H4062" s="4">
        <f t="shared" si="190"/>
        <v>104.4446776346267</v>
      </c>
      <c r="I4062" s="2">
        <f t="shared" si="191"/>
        <v>99.075178189795025</v>
      </c>
      <c r="J4062" s="24">
        <f t="shared" si="192"/>
        <v>-0.37129745136884496</v>
      </c>
    </row>
    <row r="4063" spans="6:10" x14ac:dyDescent="0.35">
      <c r="F4063" s="2">
        <v>4059</v>
      </c>
      <c r="G4063" s="3">
        <v>0.10668617277125646</v>
      </c>
      <c r="H4063" s="4">
        <f t="shared" si="190"/>
        <v>106.68617277125645</v>
      </c>
      <c r="I4063" s="2">
        <f t="shared" si="191"/>
        <v>100.82430819600158</v>
      </c>
      <c r="J4063" s="24">
        <f t="shared" si="192"/>
        <v>-0.36485944492505701</v>
      </c>
    </row>
    <row r="4064" spans="6:10" x14ac:dyDescent="0.35">
      <c r="F4064" s="2">
        <v>4060</v>
      </c>
      <c r="G4064" s="3">
        <v>5.0465479207125935E-2</v>
      </c>
      <c r="H4064" s="4">
        <f t="shared" si="190"/>
        <v>50.465479207125938</v>
      </c>
      <c r="I4064" s="2">
        <f t="shared" si="191"/>
        <v>56.953009759628081</v>
      </c>
      <c r="J4064" s="24">
        <f t="shared" si="192"/>
        <v>-0.56579124290867377</v>
      </c>
    </row>
    <row r="4065" spans="6:10" x14ac:dyDescent="0.35">
      <c r="F4065" s="2">
        <v>4061</v>
      </c>
      <c r="G4065" s="3">
        <v>0.14689637650600409</v>
      </c>
      <c r="H4065" s="4">
        <f t="shared" si="190"/>
        <v>146.89637650600409</v>
      </c>
      <c r="I4065" s="2">
        <f t="shared" si="191"/>
        <v>132.20196891842269</v>
      </c>
      <c r="J4065" s="24">
        <f t="shared" si="192"/>
        <v>-0.26659631616086188</v>
      </c>
    </row>
    <row r="4066" spans="6:10" x14ac:dyDescent="0.35">
      <c r="F4066" s="2">
        <v>4062</v>
      </c>
      <c r="G4066" s="3">
        <v>-6.9696893557431777E-2</v>
      </c>
      <c r="H4066" s="4">
        <f t="shared" si="190"/>
        <v>-69.696893557431778</v>
      </c>
      <c r="I4066" s="2">
        <f t="shared" si="191"/>
        <v>-36.814586870308617</v>
      </c>
      <c r="J4066" s="24">
        <f t="shared" si="192"/>
        <v>-1.4450528115804582</v>
      </c>
    </row>
    <row r="4067" spans="6:10" x14ac:dyDescent="0.35">
      <c r="F4067" s="2">
        <v>4063</v>
      </c>
      <c r="G4067" s="3">
        <v>-6.6817792911773033E-3</v>
      </c>
      <c r="H4067" s="4">
        <f t="shared" si="190"/>
        <v>-6.6817792911773033</v>
      </c>
      <c r="I4067" s="2">
        <f t="shared" si="191"/>
        <v>12.358674943395618</v>
      </c>
      <c r="J4067" s="24">
        <f t="shared" si="192"/>
        <v>-0.88374497354247017</v>
      </c>
    </row>
    <row r="4068" spans="6:10" x14ac:dyDescent="0.35">
      <c r="F4068" s="2">
        <v>4064</v>
      </c>
      <c r="G4068" s="3">
        <v>0.10162235900551159</v>
      </c>
      <c r="H4068" s="4">
        <f t="shared" si="190"/>
        <v>101.62235900551158</v>
      </c>
      <c r="I4068" s="2">
        <f t="shared" si="191"/>
        <v>96.872807941210198</v>
      </c>
      <c r="J4068" s="24">
        <f t="shared" si="192"/>
        <v>-0.37956550839098707</v>
      </c>
    </row>
    <row r="4069" spans="6:10" x14ac:dyDescent="0.35">
      <c r="F4069" s="2">
        <v>4065</v>
      </c>
      <c r="G4069" s="3">
        <v>2.6924111748825447E-2</v>
      </c>
      <c r="H4069" s="4">
        <f t="shared" si="190"/>
        <v>26.924111748825446</v>
      </c>
      <c r="I4069" s="2">
        <f t="shared" si="191"/>
        <v>38.582721314407543</v>
      </c>
      <c r="J4069" s="24">
        <f t="shared" si="192"/>
        <v>-0.67988799124016375</v>
      </c>
    </row>
    <row r="4070" spans="6:10" x14ac:dyDescent="0.35">
      <c r="F4070" s="2">
        <v>4066</v>
      </c>
      <c r="G4070" s="3">
        <v>0.17948758281061747</v>
      </c>
      <c r="H4070" s="4">
        <f t="shared" si="190"/>
        <v>179.48758281061748</v>
      </c>
      <c r="I4070" s="2">
        <f t="shared" si="191"/>
        <v>157.63421543740469</v>
      </c>
      <c r="J4070" s="24">
        <f t="shared" si="192"/>
        <v>-0.20672990295493746</v>
      </c>
    </row>
    <row r="4071" spans="6:10" x14ac:dyDescent="0.35">
      <c r="F4071" s="2">
        <v>4067</v>
      </c>
      <c r="G4071" s="3">
        <v>3.8433438900020649E-2</v>
      </c>
      <c r="H4071" s="4">
        <f t="shared" si="190"/>
        <v>38.433438900020647</v>
      </c>
      <c r="I4071" s="2">
        <f t="shared" si="191"/>
        <v>47.563918347773416</v>
      </c>
      <c r="J4071" s="24">
        <f t="shared" si="192"/>
        <v>-0.62148768482210126</v>
      </c>
    </row>
    <row r="4072" spans="6:10" x14ac:dyDescent="0.35">
      <c r="F4072" s="2">
        <v>4068</v>
      </c>
      <c r="G4072" s="3">
        <v>9.8130190270827922E-2</v>
      </c>
      <c r="H4072" s="4">
        <f t="shared" si="190"/>
        <v>98.130190270827924</v>
      </c>
      <c r="I4072" s="2">
        <f t="shared" si="191"/>
        <v>94.147726355819955</v>
      </c>
      <c r="J4072" s="24">
        <f t="shared" si="192"/>
        <v>-0.39005120111776881</v>
      </c>
    </row>
    <row r="4073" spans="6:10" x14ac:dyDescent="0.35">
      <c r="F4073" s="2">
        <v>4069</v>
      </c>
      <c r="G4073" s="3">
        <v>9.4226156544050962E-2</v>
      </c>
      <c r="H4073" s="4">
        <f t="shared" si="190"/>
        <v>94.226156544050966</v>
      </c>
      <c r="I4073" s="2">
        <f t="shared" si="191"/>
        <v>91.101249731732651</v>
      </c>
      <c r="J4073" s="24">
        <f t="shared" si="192"/>
        <v>-0.40211687559104514</v>
      </c>
    </row>
    <row r="4074" spans="6:10" x14ac:dyDescent="0.35">
      <c r="F4074" s="2">
        <v>4070</v>
      </c>
      <c r="G4074" s="3">
        <v>-1.1553217915801731E-2</v>
      </c>
      <c r="H4074" s="4">
        <f t="shared" si="190"/>
        <v>-11.553217915801731</v>
      </c>
      <c r="I4074" s="2">
        <f t="shared" si="191"/>
        <v>8.5572928513801507</v>
      </c>
      <c r="J4074" s="24">
        <f t="shared" si="192"/>
        <v>-0.91798619324414987</v>
      </c>
    </row>
    <row r="4075" spans="6:10" x14ac:dyDescent="0.35">
      <c r="F4075" s="2">
        <v>4071</v>
      </c>
      <c r="G4075" s="3">
        <v>0.14126349121892806</v>
      </c>
      <c r="H4075" s="4">
        <f t="shared" si="190"/>
        <v>141.26349121892807</v>
      </c>
      <c r="I4075" s="2">
        <f t="shared" si="191"/>
        <v>127.80639896329079</v>
      </c>
      <c r="J4075" s="24">
        <f t="shared" si="192"/>
        <v>-0.27857610494655966</v>
      </c>
    </row>
    <row r="4076" spans="6:10" x14ac:dyDescent="0.35">
      <c r="F4076" s="2">
        <v>4072</v>
      </c>
      <c r="G4076" s="3">
        <v>9.7333650771741373E-2</v>
      </c>
      <c r="H4076" s="4">
        <f t="shared" si="190"/>
        <v>97.333650771741375</v>
      </c>
      <c r="I4076" s="2">
        <f t="shared" si="191"/>
        <v>93.526154122084989</v>
      </c>
      <c r="J4076" s="24">
        <f t="shared" si="192"/>
        <v>-0.39248320157097283</v>
      </c>
    </row>
    <row r="4077" spans="6:10" x14ac:dyDescent="0.35">
      <c r="F4077" s="2">
        <v>4073</v>
      </c>
      <c r="G4077" s="3">
        <v>0.12275262864357812</v>
      </c>
      <c r="H4077" s="4">
        <f t="shared" si="190"/>
        <v>122.75262864357812</v>
      </c>
      <c r="I4077" s="2">
        <f t="shared" si="191"/>
        <v>113.36161849412916</v>
      </c>
      <c r="J4077" s="24">
        <f t="shared" si="192"/>
        <v>-0.32186721800080276</v>
      </c>
    </row>
    <row r="4078" spans="6:10" x14ac:dyDescent="0.35">
      <c r="F4078" s="2">
        <v>4074</v>
      </c>
      <c r="G4078" s="3">
        <v>0.10167543933687161</v>
      </c>
      <c r="H4078" s="4">
        <f t="shared" si="190"/>
        <v>101.67543933687161</v>
      </c>
      <c r="I4078" s="2">
        <f t="shared" si="191"/>
        <v>96.914228687034708</v>
      </c>
      <c r="J4078" s="24">
        <f t="shared" si="192"/>
        <v>-0.37940832208263692</v>
      </c>
    </row>
    <row r="4079" spans="6:10" x14ac:dyDescent="0.35">
      <c r="F4079" s="2">
        <v>4075</v>
      </c>
      <c r="G4079" s="3">
        <v>6.1299833928717469E-2</v>
      </c>
      <c r="H4079" s="4">
        <f t="shared" si="190"/>
        <v>61.299833928717469</v>
      </c>
      <c r="I4079" s="2">
        <f t="shared" si="191"/>
        <v>65.40749829798601</v>
      </c>
      <c r="J4079" s="24">
        <f t="shared" si="192"/>
        <v>-0.51992277763644179</v>
      </c>
    </row>
    <row r="4080" spans="6:10" x14ac:dyDescent="0.35">
      <c r="F4080" s="2">
        <v>4076</v>
      </c>
      <c r="G4080" s="3">
        <v>0.16752289960290745</v>
      </c>
      <c r="H4080" s="4">
        <f t="shared" si="190"/>
        <v>167.52289960290744</v>
      </c>
      <c r="I4080" s="2">
        <f t="shared" si="191"/>
        <v>148.29768551531546</v>
      </c>
      <c r="J4080" s="24">
        <f t="shared" si="192"/>
        <v>-0.22696105158264679</v>
      </c>
    </row>
    <row r="4081" spans="6:10" x14ac:dyDescent="0.35">
      <c r="F4081" s="2">
        <v>4077</v>
      </c>
      <c r="G4081" s="3">
        <v>8.015840646704589E-2</v>
      </c>
      <c r="H4081" s="4">
        <f t="shared" si="190"/>
        <v>80.158406467045893</v>
      </c>
      <c r="I4081" s="2">
        <f t="shared" si="191"/>
        <v>80.123611022017982</v>
      </c>
      <c r="J4081" s="24">
        <f t="shared" si="192"/>
        <v>-0.44877388713129945</v>
      </c>
    </row>
    <row r="4082" spans="6:10" x14ac:dyDescent="0.35">
      <c r="F4082" s="2">
        <v>4078</v>
      </c>
      <c r="G4082" s="3">
        <v>0.21589949669829753</v>
      </c>
      <c r="H4082" s="4">
        <f t="shared" si="190"/>
        <v>215.89949669829753</v>
      </c>
      <c r="I4082" s="2">
        <f t="shared" si="191"/>
        <v>186.04791579461852</v>
      </c>
      <c r="J4082" s="24">
        <f t="shared" si="192"/>
        <v>-0.15559805645792052</v>
      </c>
    </row>
    <row r="4083" spans="6:10" x14ac:dyDescent="0.35">
      <c r="F4083" s="2">
        <v>4079</v>
      </c>
      <c r="G4083" s="3">
        <v>0.24833027181935172</v>
      </c>
      <c r="H4083" s="4">
        <f t="shared" si="190"/>
        <v>248.33027181935171</v>
      </c>
      <c r="I4083" s="2">
        <f t="shared" si="191"/>
        <v>211.35497132277078</v>
      </c>
      <c r="J4083" s="24">
        <f t="shared" si="192"/>
        <v>-0.12080836934456053</v>
      </c>
    </row>
    <row r="4084" spans="6:10" x14ac:dyDescent="0.35">
      <c r="F4084" s="2">
        <v>4080</v>
      </c>
      <c r="G4084" s="3">
        <v>0.1646452058400486</v>
      </c>
      <c r="H4084" s="4">
        <f t="shared" si="190"/>
        <v>164.64520584004859</v>
      </c>
      <c r="I4084" s="2">
        <f t="shared" si="191"/>
        <v>146.05210379308252</v>
      </c>
      <c r="J4084" s="24">
        <f t="shared" si="192"/>
        <v>-0.23211530234004965</v>
      </c>
    </row>
    <row r="4085" spans="6:10" x14ac:dyDescent="0.35">
      <c r="F4085" s="2">
        <v>4081</v>
      </c>
      <c r="G4085" s="3">
        <v>0.13145038642881871</v>
      </c>
      <c r="H4085" s="4">
        <f t="shared" si="190"/>
        <v>131.45038642881872</v>
      </c>
      <c r="I4085" s="2">
        <f t="shared" si="191"/>
        <v>120.14883336703558</v>
      </c>
      <c r="J4085" s="24">
        <f t="shared" si="192"/>
        <v>-0.30074626785309783</v>
      </c>
    </row>
    <row r="4086" spans="6:10" x14ac:dyDescent="0.35">
      <c r="F4086" s="2">
        <v>4082</v>
      </c>
      <c r="G4086" s="3">
        <v>0.18733104716982785</v>
      </c>
      <c r="H4086" s="4">
        <f t="shared" si="190"/>
        <v>187.33104716982785</v>
      </c>
      <c r="I4086" s="2">
        <f t="shared" si="191"/>
        <v>163.75479033364752</v>
      </c>
      <c r="J4086" s="24">
        <f t="shared" si="192"/>
        <v>-0.19445628376181689</v>
      </c>
    </row>
    <row r="4087" spans="6:10" x14ac:dyDescent="0.35">
      <c r="F4087" s="2">
        <v>4083</v>
      </c>
      <c r="G4087" s="3">
        <v>0.12706149122694366</v>
      </c>
      <c r="H4087" s="4">
        <f t="shared" si="190"/>
        <v>127.06149122694366</v>
      </c>
      <c r="I4087" s="2">
        <f t="shared" si="191"/>
        <v>116.72399957362477</v>
      </c>
      <c r="J4087" s="24">
        <f t="shared" si="192"/>
        <v>-0.31122473856427524</v>
      </c>
    </row>
    <row r="4088" spans="6:10" x14ac:dyDescent="0.35">
      <c r="F4088" s="2">
        <v>4084</v>
      </c>
      <c r="G4088" s="3">
        <v>0.11026695346155055</v>
      </c>
      <c r="H4088" s="4">
        <f t="shared" si="190"/>
        <v>110.26695346155054</v>
      </c>
      <c r="I4088" s="2">
        <f t="shared" si="191"/>
        <v>103.61853730169378</v>
      </c>
      <c r="J4088" s="24">
        <f t="shared" si="192"/>
        <v>-0.35480555462544433</v>
      </c>
    </row>
    <row r="4089" spans="6:10" x14ac:dyDescent="0.35">
      <c r="F4089" s="2">
        <v>4085</v>
      </c>
      <c r="G4089" s="3">
        <v>0.10805778373777762</v>
      </c>
      <c r="H4089" s="4">
        <f t="shared" si="190"/>
        <v>108.05778373777763</v>
      </c>
      <c r="I4089" s="2">
        <f t="shared" si="191"/>
        <v>101.89463213254662</v>
      </c>
      <c r="J4089" s="24">
        <f t="shared" si="192"/>
        <v>-0.36097509161524577</v>
      </c>
    </row>
    <row r="4090" spans="6:10" x14ac:dyDescent="0.35">
      <c r="F4090" s="2">
        <v>4086</v>
      </c>
      <c r="G4090" s="3">
        <v>8.5542624575211987E-2</v>
      </c>
      <c r="H4090" s="4">
        <f t="shared" si="190"/>
        <v>85.542624575211988</v>
      </c>
      <c r="I4090" s="2">
        <f t="shared" si="191"/>
        <v>84.325135843130965</v>
      </c>
      <c r="J4090" s="24">
        <f t="shared" si="192"/>
        <v>-0.43030915718534485</v>
      </c>
    </row>
    <row r="4091" spans="6:10" x14ac:dyDescent="0.35">
      <c r="F4091" s="2">
        <v>4087</v>
      </c>
      <c r="G4091" s="3">
        <v>0.1237573424642669</v>
      </c>
      <c r="H4091" s="4">
        <f t="shared" si="190"/>
        <v>123.7573424642669</v>
      </c>
      <c r="I4091" s="2">
        <f t="shared" si="191"/>
        <v>114.14563763505824</v>
      </c>
      <c r="J4091" s="24">
        <f t="shared" si="192"/>
        <v>-0.31935358396507124</v>
      </c>
    </row>
    <row r="4092" spans="6:10" x14ac:dyDescent="0.35">
      <c r="F4092" s="2">
        <v>4088</v>
      </c>
      <c r="G4092" s="3">
        <v>4.7237614478902949E-2</v>
      </c>
      <c r="H4092" s="4">
        <f t="shared" si="190"/>
        <v>47.237614478902948</v>
      </c>
      <c r="I4092" s="2">
        <f t="shared" si="191"/>
        <v>54.43417536206627</v>
      </c>
      <c r="J4092" s="24">
        <f t="shared" si="192"/>
        <v>-0.58022358774121474</v>
      </c>
    </row>
    <row r="4093" spans="6:10" x14ac:dyDescent="0.35">
      <c r="F4093" s="2">
        <v>4089</v>
      </c>
      <c r="G4093" s="3">
        <v>0.14124495290065975</v>
      </c>
      <c r="H4093" s="4">
        <f t="shared" si="190"/>
        <v>141.24495290065974</v>
      </c>
      <c r="I4093" s="2">
        <f t="shared" si="191"/>
        <v>127.79193275802547</v>
      </c>
      <c r="J4093" s="24">
        <f t="shared" si="192"/>
        <v>-0.27861640725275821</v>
      </c>
    </row>
    <row r="4094" spans="6:10" x14ac:dyDescent="0.35">
      <c r="F4094" s="2">
        <v>4090</v>
      </c>
      <c r="G4094" s="3">
        <v>0.10286060521349502</v>
      </c>
      <c r="H4094" s="4">
        <f t="shared" si="190"/>
        <v>102.86060521349502</v>
      </c>
      <c r="I4094" s="2">
        <f t="shared" si="191"/>
        <v>97.8390619214494</v>
      </c>
      <c r="J4094" s="24">
        <f t="shared" si="192"/>
        <v>-0.37591560363118914</v>
      </c>
    </row>
    <row r="4095" spans="6:10" x14ac:dyDescent="0.35">
      <c r="F4095" s="2">
        <v>4091</v>
      </c>
      <c r="G4095" s="3">
        <v>-1.8010287003460343E-2</v>
      </c>
      <c r="H4095" s="4">
        <f t="shared" si="190"/>
        <v>-18.010287003460341</v>
      </c>
      <c r="I4095" s="2">
        <f t="shared" si="191"/>
        <v>3.5185786874252467</v>
      </c>
      <c r="J4095" s="24">
        <f t="shared" si="192"/>
        <v>-0.96542603610927324</v>
      </c>
    </row>
    <row r="4096" spans="6:10" x14ac:dyDescent="0.35">
      <c r="F4096" s="2">
        <v>4092</v>
      </c>
      <c r="G4096" s="3">
        <v>0.17068091233250349</v>
      </c>
      <c r="H4096" s="4">
        <f t="shared" si="190"/>
        <v>170.68091233250348</v>
      </c>
      <c r="I4096" s="2">
        <f t="shared" si="191"/>
        <v>150.76201155156292</v>
      </c>
      <c r="J4096" s="24">
        <f t="shared" si="192"/>
        <v>-0.22143634428545436</v>
      </c>
    </row>
    <row r="4097" spans="6:10" x14ac:dyDescent="0.35">
      <c r="F4097" s="2">
        <v>4093</v>
      </c>
      <c r="G4097" s="3">
        <v>0.21610704352375423</v>
      </c>
      <c r="H4097" s="4">
        <f t="shared" si="190"/>
        <v>216.10704352375424</v>
      </c>
      <c r="I4097" s="2">
        <f t="shared" si="191"/>
        <v>186.20987304099697</v>
      </c>
      <c r="J4097" s="24">
        <f t="shared" si="192"/>
        <v>-0.15534625808815519</v>
      </c>
    </row>
    <row r="4098" spans="6:10" x14ac:dyDescent="0.35">
      <c r="F4098" s="2">
        <v>4094</v>
      </c>
      <c r="G4098" s="3">
        <v>8.2521648292537386E-2</v>
      </c>
      <c r="H4098" s="4">
        <f t="shared" si="190"/>
        <v>82.521648292537392</v>
      </c>
      <c r="I4098" s="2">
        <f t="shared" si="191"/>
        <v>81.96774493127316</v>
      </c>
      <c r="J4098" s="24">
        <f t="shared" si="192"/>
        <v>-0.44057373895234098</v>
      </c>
    </row>
    <row r="4099" spans="6:10" x14ac:dyDescent="0.35">
      <c r="F4099" s="2">
        <v>4095</v>
      </c>
      <c r="G4099" s="3">
        <v>0.1335280332483324</v>
      </c>
      <c r="H4099" s="4">
        <f t="shared" si="190"/>
        <v>133.52803324833241</v>
      </c>
      <c r="I4099" s="2">
        <f t="shared" si="191"/>
        <v>121.77010585383431</v>
      </c>
      <c r="J4099" s="24">
        <f t="shared" si="192"/>
        <v>-0.29590966455886114</v>
      </c>
    </row>
    <row r="4100" spans="6:10" x14ac:dyDescent="0.35">
      <c r="F4100" s="2">
        <v>4096</v>
      </c>
      <c r="G4100" s="3">
        <v>0.1561215771845984</v>
      </c>
      <c r="H4100" s="4">
        <f t="shared" si="190"/>
        <v>156.12157718459841</v>
      </c>
      <c r="I4100" s="2">
        <f t="shared" si="191"/>
        <v>139.40076897670346</v>
      </c>
      <c r="J4100" s="24">
        <f t="shared" si="192"/>
        <v>-0.24807908568372014</v>
      </c>
    </row>
    <row r="4101" spans="6:10" x14ac:dyDescent="0.35">
      <c r="F4101" s="2">
        <v>4097</v>
      </c>
      <c r="G4101" s="3">
        <v>9.1895816493310994E-2</v>
      </c>
      <c r="H4101" s="4">
        <f t="shared" si="190"/>
        <v>91.895816493310988</v>
      </c>
      <c r="I4101" s="2">
        <f t="shared" si="191"/>
        <v>89.282790418212656</v>
      </c>
      <c r="J4101" s="24">
        <f t="shared" si="192"/>
        <v>-0.40949609810065962</v>
      </c>
    </row>
    <row r="4102" spans="6:10" x14ac:dyDescent="0.35">
      <c r="F4102" s="2">
        <v>4098</v>
      </c>
      <c r="G4102" s="3">
        <v>5.7765030787235661E-2</v>
      </c>
      <c r="H4102" s="4">
        <f t="shared" ref="H4102:H4165" si="193">$D$4*G4102</f>
        <v>57.765030787235659</v>
      </c>
      <c r="I4102" s="2">
        <f t="shared" ref="I4102:I4165" si="194">($D$12*G4102+$D$13*$D$5)*$D$4</f>
        <v>62.649147347425703</v>
      </c>
      <c r="J4102" s="24">
        <f t="shared" ref="J4102:J4165" si="195">-EXP(-I4102/$D$6)</f>
        <v>-0.53446369534337601</v>
      </c>
    </row>
    <row r="4103" spans="6:10" x14ac:dyDescent="0.35">
      <c r="F4103" s="2">
        <v>4099</v>
      </c>
      <c r="G4103" s="3">
        <v>2.7321262072283345E-2</v>
      </c>
      <c r="H4103" s="4">
        <f t="shared" si="193"/>
        <v>27.321262072283346</v>
      </c>
      <c r="I4103" s="2">
        <f t="shared" si="194"/>
        <v>38.892633897478916</v>
      </c>
      <c r="J4103" s="24">
        <f t="shared" si="195"/>
        <v>-0.67778419445384097</v>
      </c>
    </row>
    <row r="4104" spans="6:10" x14ac:dyDescent="0.35">
      <c r="F4104" s="2">
        <v>4100</v>
      </c>
      <c r="G4104" s="3">
        <v>0.11536613478911563</v>
      </c>
      <c r="H4104" s="4">
        <f t="shared" si="193"/>
        <v>115.36613478911563</v>
      </c>
      <c r="I4104" s="2">
        <f t="shared" si="194"/>
        <v>107.59763630636203</v>
      </c>
      <c r="J4104" s="24">
        <f t="shared" si="195"/>
        <v>-0.34096468740307689</v>
      </c>
    </row>
    <row r="4105" spans="6:10" x14ac:dyDescent="0.35">
      <c r="F4105" s="2">
        <v>4101</v>
      </c>
      <c r="G4105" s="3">
        <v>8.4973120251035303E-2</v>
      </c>
      <c r="H4105" s="4">
        <f t="shared" si="193"/>
        <v>84.973120251035297</v>
      </c>
      <c r="I4105" s="2">
        <f t="shared" si="194"/>
        <v>83.88072840909139</v>
      </c>
      <c r="J4105" s="24">
        <f t="shared" si="195"/>
        <v>-0.43222573863009933</v>
      </c>
    </row>
    <row r="4106" spans="6:10" x14ac:dyDescent="0.35">
      <c r="F4106" s="2">
        <v>4102</v>
      </c>
      <c r="G4106" s="3">
        <v>7.3802153819036584E-2</v>
      </c>
      <c r="H4106" s="4">
        <f t="shared" si="193"/>
        <v>73.80215381903659</v>
      </c>
      <c r="I4106" s="2">
        <f t="shared" si="194"/>
        <v>75.163568034648662</v>
      </c>
      <c r="J4106" s="24">
        <f t="shared" si="195"/>
        <v>-0.4715945436065655</v>
      </c>
    </row>
    <row r="4107" spans="6:10" x14ac:dyDescent="0.35">
      <c r="F4107" s="2">
        <v>4103</v>
      </c>
      <c r="G4107" s="3">
        <v>7.9523463959472573E-2</v>
      </c>
      <c r="H4107" s="4">
        <f t="shared" si="193"/>
        <v>79.523463959472579</v>
      </c>
      <c r="I4107" s="2">
        <f t="shared" si="194"/>
        <v>79.628139506571202</v>
      </c>
      <c r="J4107" s="24">
        <f t="shared" si="195"/>
        <v>-0.45100295154025777</v>
      </c>
    </row>
    <row r="4108" spans="6:10" x14ac:dyDescent="0.35">
      <c r="F4108" s="2">
        <v>4104</v>
      </c>
      <c r="G4108" s="3">
        <v>0.15406169547812323</v>
      </c>
      <c r="H4108" s="4">
        <f t="shared" si="193"/>
        <v>154.06169547812323</v>
      </c>
      <c r="I4108" s="2">
        <f t="shared" si="194"/>
        <v>137.79335933161764</v>
      </c>
      <c r="J4108" s="24">
        <f t="shared" si="195"/>
        <v>-0.25209895415828237</v>
      </c>
    </row>
    <row r="4109" spans="6:10" x14ac:dyDescent="0.35">
      <c r="F4109" s="2">
        <v>4105</v>
      </c>
      <c r="G4109" s="3">
        <v>6.9754627698379632E-2</v>
      </c>
      <c r="H4109" s="4">
        <f t="shared" si="193"/>
        <v>69.754627698379636</v>
      </c>
      <c r="I4109" s="2">
        <f t="shared" si="194"/>
        <v>72.005118447650858</v>
      </c>
      <c r="J4109" s="24">
        <f t="shared" si="195"/>
        <v>-0.48672734243815918</v>
      </c>
    </row>
    <row r="4110" spans="6:10" x14ac:dyDescent="0.35">
      <c r="F4110" s="2">
        <v>4106</v>
      </c>
      <c r="G4110" s="3">
        <v>2.8850808940828518E-2</v>
      </c>
      <c r="H4110" s="4">
        <f t="shared" si="193"/>
        <v>28.850808940828518</v>
      </c>
      <c r="I4110" s="2">
        <f t="shared" si="194"/>
        <v>40.0862016549777</v>
      </c>
      <c r="J4110" s="24">
        <f t="shared" si="195"/>
        <v>-0.66974246803897042</v>
      </c>
    </row>
    <row r="4111" spans="6:10" x14ac:dyDescent="0.35">
      <c r="F4111" s="2">
        <v>4107</v>
      </c>
      <c r="G4111" s="3">
        <v>0.12700530955323783</v>
      </c>
      <c r="H4111" s="4">
        <f t="shared" si="193"/>
        <v>127.00530955323782</v>
      </c>
      <c r="I4111" s="2">
        <f t="shared" si="194"/>
        <v>116.68015872397407</v>
      </c>
      <c r="J4111" s="24">
        <f t="shared" si="195"/>
        <v>-0.31136121204736633</v>
      </c>
    </row>
    <row r="4112" spans="6:10" x14ac:dyDescent="0.35">
      <c r="F4112" s="2">
        <v>4108</v>
      </c>
      <c r="G4112" s="3">
        <v>0.11977858376721115</v>
      </c>
      <c r="H4112" s="4">
        <f t="shared" si="193"/>
        <v>119.77858376721115</v>
      </c>
      <c r="I4112" s="2">
        <f t="shared" si="194"/>
        <v>111.0408500712809</v>
      </c>
      <c r="J4112" s="24">
        <f t="shared" si="195"/>
        <v>-0.32942436349815202</v>
      </c>
    </row>
    <row r="4113" spans="6:10" x14ac:dyDescent="0.35">
      <c r="F4113" s="2">
        <v>4109</v>
      </c>
      <c r="G4113" s="3">
        <v>0.11833562273871136</v>
      </c>
      <c r="H4113" s="4">
        <f t="shared" si="193"/>
        <v>118.33562273871135</v>
      </c>
      <c r="I4113" s="2">
        <f t="shared" si="194"/>
        <v>109.91484877353525</v>
      </c>
      <c r="J4113" s="24">
        <f t="shared" si="195"/>
        <v>-0.3331546482205956</v>
      </c>
    </row>
    <row r="4114" spans="6:10" x14ac:dyDescent="0.35">
      <c r="F4114" s="2">
        <v>4110</v>
      </c>
      <c r="G4114" s="3">
        <v>0.14767905294439401</v>
      </c>
      <c r="H4114" s="4">
        <f t="shared" si="193"/>
        <v>147.67905294439402</v>
      </c>
      <c r="I4114" s="2">
        <f t="shared" si="194"/>
        <v>132.81272324091347</v>
      </c>
      <c r="J4114" s="24">
        <f t="shared" si="195"/>
        <v>-0.26497302982802418</v>
      </c>
    </row>
    <row r="4115" spans="6:10" x14ac:dyDescent="0.35">
      <c r="F4115" s="2">
        <v>4111</v>
      </c>
      <c r="G4115" s="3">
        <v>1.6298581987046284E-2</v>
      </c>
      <c r="H4115" s="4">
        <f t="shared" si="193"/>
        <v>16.298581987046283</v>
      </c>
      <c r="I4115" s="2">
        <f t="shared" si="194"/>
        <v>30.291187402755568</v>
      </c>
      <c r="J4115" s="24">
        <f t="shared" si="195"/>
        <v>-0.7386641890022303</v>
      </c>
    </row>
    <row r="4116" spans="6:10" x14ac:dyDescent="0.35">
      <c r="F4116" s="2">
        <v>4112</v>
      </c>
      <c r="G4116" s="3">
        <v>0.17472246271586583</v>
      </c>
      <c r="H4116" s="4">
        <f t="shared" si="193"/>
        <v>174.72246271586584</v>
      </c>
      <c r="I4116" s="2">
        <f t="shared" si="194"/>
        <v>153.91579802721131</v>
      </c>
      <c r="J4116" s="24">
        <f t="shared" si="195"/>
        <v>-0.21456169056280333</v>
      </c>
    </row>
    <row r="4117" spans="6:10" x14ac:dyDescent="0.35">
      <c r="F4117" s="2">
        <v>4113</v>
      </c>
      <c r="G4117" s="3">
        <v>9.7520881597523687E-2</v>
      </c>
      <c r="H4117" s="4">
        <f t="shared" si="193"/>
        <v>97.520881597523683</v>
      </c>
      <c r="I4117" s="2">
        <f t="shared" si="194"/>
        <v>93.672257965948376</v>
      </c>
      <c r="J4117" s="24">
        <f t="shared" si="195"/>
        <v>-0.39191018722688215</v>
      </c>
    </row>
    <row r="4118" spans="6:10" x14ac:dyDescent="0.35">
      <c r="F4118" s="2">
        <v>4114</v>
      </c>
      <c r="G4118" s="3">
        <v>4.2695965863994378E-2</v>
      </c>
      <c r="H4118" s="4">
        <f t="shared" si="193"/>
        <v>42.695965863994381</v>
      </c>
      <c r="I4118" s="2">
        <f t="shared" si="194"/>
        <v>50.890141855070929</v>
      </c>
      <c r="J4118" s="24">
        <f t="shared" si="195"/>
        <v>-0.60115563461167454</v>
      </c>
    </row>
    <row r="4119" spans="6:10" x14ac:dyDescent="0.35">
      <c r="F4119" s="2">
        <v>4115</v>
      </c>
      <c r="G4119" s="3">
        <v>7.5652986444538134E-2</v>
      </c>
      <c r="H4119" s="4">
        <f t="shared" si="193"/>
        <v>75.652986444538129</v>
      </c>
      <c r="I4119" s="2">
        <f t="shared" si="194"/>
        <v>76.607848162152465</v>
      </c>
      <c r="J4119" s="24">
        <f t="shared" si="195"/>
        <v>-0.46483234740483337</v>
      </c>
    </row>
    <row r="4120" spans="6:10" x14ac:dyDescent="0.35">
      <c r="F4120" s="2">
        <v>4116</v>
      </c>
      <c r="G4120" s="3">
        <v>0.14114618032692938</v>
      </c>
      <c r="H4120" s="4">
        <f t="shared" si="193"/>
        <v>141.14618032692937</v>
      </c>
      <c r="I4120" s="2">
        <f t="shared" si="194"/>
        <v>127.71485649331326</v>
      </c>
      <c r="J4120" s="24">
        <f t="shared" si="195"/>
        <v>-0.2788312371531399</v>
      </c>
    </row>
    <row r="4121" spans="6:10" x14ac:dyDescent="0.35">
      <c r="F4121" s="2">
        <v>4117</v>
      </c>
      <c r="G4121" s="3">
        <v>9.0411419716202091E-2</v>
      </c>
      <c r="H4121" s="4">
        <f t="shared" si="193"/>
        <v>90.41141971620209</v>
      </c>
      <c r="I4121" s="2">
        <f t="shared" si="194"/>
        <v>88.124455117132612</v>
      </c>
      <c r="J4121" s="24">
        <f t="shared" si="195"/>
        <v>-0.41426701421998685</v>
      </c>
    </row>
    <row r="4122" spans="6:10" x14ac:dyDescent="0.35">
      <c r="F4122" s="2">
        <v>4118</v>
      </c>
      <c r="G4122" s="3">
        <v>3.7174645589770614E-2</v>
      </c>
      <c r="H4122" s="4">
        <f t="shared" si="193"/>
        <v>37.174645589770613</v>
      </c>
      <c r="I4122" s="2">
        <f t="shared" si="194"/>
        <v>46.581630626247986</v>
      </c>
      <c r="J4122" s="24">
        <f t="shared" si="195"/>
        <v>-0.62762256379342807</v>
      </c>
    </row>
    <row r="4123" spans="6:10" x14ac:dyDescent="0.35">
      <c r="F4123" s="2">
        <v>4119</v>
      </c>
      <c r="G4123" s="3">
        <v>0.15338891008981836</v>
      </c>
      <c r="H4123" s="4">
        <f t="shared" si="193"/>
        <v>153.38891008981835</v>
      </c>
      <c r="I4123" s="2">
        <f t="shared" si="194"/>
        <v>137.26835747406696</v>
      </c>
      <c r="J4123" s="24">
        <f t="shared" si="195"/>
        <v>-0.25342595870174695</v>
      </c>
    </row>
    <row r="4124" spans="6:10" x14ac:dyDescent="0.35">
      <c r="F4124" s="2">
        <v>4120</v>
      </c>
      <c r="G4124" s="3">
        <v>6.7371718894922633E-2</v>
      </c>
      <c r="H4124" s="4">
        <f t="shared" si="193"/>
        <v>67.371718894922637</v>
      </c>
      <c r="I4124" s="2">
        <f t="shared" si="194"/>
        <v>70.145637593970619</v>
      </c>
      <c r="J4124" s="24">
        <f t="shared" si="195"/>
        <v>-0.49586261528377024</v>
      </c>
    </row>
    <row r="4125" spans="6:10" x14ac:dyDescent="0.35">
      <c r="F4125" s="2">
        <v>4121</v>
      </c>
      <c r="G4125" s="3">
        <v>8.4849869884662199E-2</v>
      </c>
      <c r="H4125" s="4">
        <f t="shared" si="193"/>
        <v>84.849869884662198</v>
      </c>
      <c r="I4125" s="2">
        <f t="shared" si="194"/>
        <v>83.784551125198959</v>
      </c>
      <c r="J4125" s="24">
        <f t="shared" si="195"/>
        <v>-0.43264164157581675</v>
      </c>
    </row>
    <row r="4126" spans="6:10" x14ac:dyDescent="0.35">
      <c r="F4126" s="2">
        <v>4122</v>
      </c>
      <c r="G4126" s="3">
        <v>0.13754143909048658</v>
      </c>
      <c r="H4126" s="4">
        <f t="shared" si="193"/>
        <v>137.54143909048659</v>
      </c>
      <c r="I4126" s="2">
        <f t="shared" si="194"/>
        <v>124.90192999696029</v>
      </c>
      <c r="J4126" s="24">
        <f t="shared" si="195"/>
        <v>-0.28678590994445441</v>
      </c>
    </row>
    <row r="4127" spans="6:10" x14ac:dyDescent="0.35">
      <c r="F4127" s="2">
        <v>4123</v>
      </c>
      <c r="G4127" s="3">
        <v>8.2611665597727424E-2</v>
      </c>
      <c r="H4127" s="4">
        <f t="shared" si="193"/>
        <v>82.611665597727423</v>
      </c>
      <c r="I4127" s="2">
        <f t="shared" si="194"/>
        <v>82.037989103126463</v>
      </c>
      <c r="J4127" s="24">
        <f t="shared" si="195"/>
        <v>-0.44026437024747395</v>
      </c>
    </row>
    <row r="4128" spans="6:10" x14ac:dyDescent="0.35">
      <c r="F4128" s="2">
        <v>4124</v>
      </c>
      <c r="G4128" s="3">
        <v>0.11321185808964583</v>
      </c>
      <c r="H4128" s="4">
        <f t="shared" si="193"/>
        <v>113.21185808964583</v>
      </c>
      <c r="I4128" s="2">
        <f t="shared" si="194"/>
        <v>105.91656640121835</v>
      </c>
      <c r="J4128" s="24">
        <f t="shared" si="195"/>
        <v>-0.34674499150115767</v>
      </c>
    </row>
    <row r="4129" spans="6:10" x14ac:dyDescent="0.35">
      <c r="F4129" s="2">
        <v>4125</v>
      </c>
      <c r="G4129" s="3">
        <v>0.14443769236056625</v>
      </c>
      <c r="H4129" s="4">
        <f t="shared" si="193"/>
        <v>144.43769236056625</v>
      </c>
      <c r="I4129" s="2">
        <f t="shared" si="194"/>
        <v>130.28335747720593</v>
      </c>
      <c r="J4129" s="24">
        <f t="shared" si="195"/>
        <v>-0.27176064688679186</v>
      </c>
    </row>
    <row r="4130" spans="6:10" x14ac:dyDescent="0.35">
      <c r="F4130" s="2">
        <v>4126</v>
      </c>
      <c r="G4130" s="3">
        <v>8.0204792485674248E-2</v>
      </c>
      <c r="H4130" s="4">
        <f t="shared" si="193"/>
        <v>80.204792485674247</v>
      </c>
      <c r="I4130" s="2">
        <f t="shared" si="194"/>
        <v>80.159807922794357</v>
      </c>
      <c r="J4130" s="24">
        <f t="shared" si="195"/>
        <v>-0.44861147428864534</v>
      </c>
    </row>
    <row r="4131" spans="6:10" x14ac:dyDescent="0.35">
      <c r="F4131" s="2">
        <v>4127</v>
      </c>
      <c r="G4131" s="3">
        <v>3.0827040167327804E-2</v>
      </c>
      <c r="H4131" s="4">
        <f t="shared" si="193"/>
        <v>30.827040167327805</v>
      </c>
      <c r="I4131" s="2">
        <f t="shared" si="194"/>
        <v>41.62833542140185</v>
      </c>
      <c r="J4131" s="24">
        <f t="shared" si="195"/>
        <v>-0.65949337378007733</v>
      </c>
    </row>
    <row r="4132" spans="6:10" x14ac:dyDescent="0.35">
      <c r="F4132" s="2">
        <v>4128</v>
      </c>
      <c r="G4132" s="3">
        <v>2.9437052621591728E-2</v>
      </c>
      <c r="H4132" s="4">
        <f t="shared" si="193"/>
        <v>29.437052621591729</v>
      </c>
      <c r="I4132" s="2">
        <f t="shared" si="194"/>
        <v>40.543671491166457</v>
      </c>
      <c r="J4132" s="24">
        <f t="shared" si="195"/>
        <v>-0.6666855957330603</v>
      </c>
    </row>
    <row r="4133" spans="6:10" x14ac:dyDescent="0.35">
      <c r="F4133" s="2">
        <v>4129</v>
      </c>
      <c r="G4133" s="3">
        <v>2.2926947218770879E-2</v>
      </c>
      <c r="H4133" s="4">
        <f t="shared" si="193"/>
        <v>22.926947218770881</v>
      </c>
      <c r="I4133" s="2">
        <f t="shared" si="194"/>
        <v>35.463570929020044</v>
      </c>
      <c r="J4133" s="24">
        <f t="shared" si="195"/>
        <v>-0.70142892071110652</v>
      </c>
    </row>
    <row r="4134" spans="6:10" x14ac:dyDescent="0.35">
      <c r="F4134" s="2">
        <v>4130</v>
      </c>
      <c r="G4134" s="3">
        <v>0.12767222149664753</v>
      </c>
      <c r="H4134" s="4">
        <f t="shared" si="193"/>
        <v>127.67222149664754</v>
      </c>
      <c r="I4134" s="2">
        <f t="shared" si="194"/>
        <v>117.20057729310351</v>
      </c>
      <c r="J4134" s="24">
        <f t="shared" si="195"/>
        <v>-0.30974503956130756</v>
      </c>
    </row>
    <row r="4135" spans="6:10" x14ac:dyDescent="0.35">
      <c r="F4135" s="2">
        <v>4131</v>
      </c>
      <c r="G4135" s="3">
        <v>8.6930046804160471E-3</v>
      </c>
      <c r="H4135" s="4">
        <f t="shared" si="193"/>
        <v>8.6930046804160472</v>
      </c>
      <c r="I4135" s="2">
        <f t="shared" si="194"/>
        <v>24.356245468617495</v>
      </c>
      <c r="J4135" s="24">
        <f t="shared" si="195"/>
        <v>-0.78383052061436187</v>
      </c>
    </row>
    <row r="4136" spans="6:10" x14ac:dyDescent="0.35">
      <c r="F4136" s="2">
        <v>4132</v>
      </c>
      <c r="G4136" s="3">
        <v>9.5949589217440581E-2</v>
      </c>
      <c r="H4136" s="4">
        <f t="shared" si="193"/>
        <v>95.949589217440575</v>
      </c>
      <c r="I4136" s="2">
        <f t="shared" si="194"/>
        <v>92.446114484477576</v>
      </c>
      <c r="J4136" s="24">
        <f t="shared" si="195"/>
        <v>-0.3967451496541104</v>
      </c>
    </row>
    <row r="4137" spans="6:10" x14ac:dyDescent="0.35">
      <c r="F4137" s="2">
        <v>4133</v>
      </c>
      <c r="G4137" s="3">
        <v>7.2110480580728858E-2</v>
      </c>
      <c r="H4137" s="4">
        <f t="shared" si="193"/>
        <v>72.110480580728861</v>
      </c>
      <c r="I4137" s="2">
        <f t="shared" si="194"/>
        <v>73.843486463439163</v>
      </c>
      <c r="J4137" s="24">
        <f t="shared" si="195"/>
        <v>-0.47786124806938235</v>
      </c>
    </row>
    <row r="4138" spans="6:10" x14ac:dyDescent="0.35">
      <c r="F4138" s="2">
        <v>4134</v>
      </c>
      <c r="G4138" s="3">
        <v>0.12569828265816149</v>
      </c>
      <c r="H4138" s="4">
        <f t="shared" si="193"/>
        <v>125.69828265816149</v>
      </c>
      <c r="I4138" s="2">
        <f t="shared" si="194"/>
        <v>115.66023237047129</v>
      </c>
      <c r="J4138" s="24">
        <f t="shared" si="195"/>
        <v>-0.31455311697361221</v>
      </c>
    </row>
    <row r="4139" spans="6:10" x14ac:dyDescent="0.35">
      <c r="F4139" s="2">
        <v>4135</v>
      </c>
      <c r="G4139" s="3">
        <v>7.6820872196604731E-2</v>
      </c>
      <c r="H4139" s="4">
        <f t="shared" si="193"/>
        <v>76.820872196604725</v>
      </c>
      <c r="I4139" s="2">
        <f t="shared" si="194"/>
        <v>77.519197011132007</v>
      </c>
      <c r="J4139" s="24">
        <f t="shared" si="195"/>
        <v>-0.46061534813134714</v>
      </c>
    </row>
    <row r="4140" spans="6:10" x14ac:dyDescent="0.35">
      <c r="F4140" s="2">
        <v>4136</v>
      </c>
      <c r="G4140" s="3">
        <v>2.535285932962672E-2</v>
      </c>
      <c r="H4140" s="4">
        <f t="shared" si="193"/>
        <v>25.352859329626721</v>
      </c>
      <c r="I4140" s="2">
        <f t="shared" si="194"/>
        <v>37.356609016043414</v>
      </c>
      <c r="J4140" s="24">
        <f t="shared" si="195"/>
        <v>-0.68827549655515674</v>
      </c>
    </row>
    <row r="4141" spans="6:10" x14ac:dyDescent="0.35">
      <c r="F4141" s="2">
        <v>4137</v>
      </c>
      <c r="G4141" s="3">
        <v>0.11860383688171536</v>
      </c>
      <c r="H4141" s="4">
        <f t="shared" si="193"/>
        <v>118.60383688171535</v>
      </c>
      <c r="I4141" s="2">
        <f t="shared" si="194"/>
        <v>110.12414720026425</v>
      </c>
      <c r="J4141" s="24">
        <f t="shared" si="195"/>
        <v>-0.33245808998029208</v>
      </c>
    </row>
    <row r="4142" spans="6:10" x14ac:dyDescent="0.35">
      <c r="F4142" s="2">
        <v>4138</v>
      </c>
      <c r="G4142" s="3">
        <v>0.12444459909298329</v>
      </c>
      <c r="H4142" s="4">
        <f t="shared" si="193"/>
        <v>124.4445990929833</v>
      </c>
      <c r="I4142" s="2">
        <f t="shared" si="194"/>
        <v>114.68193199127069</v>
      </c>
      <c r="J4142" s="24">
        <f t="shared" si="195"/>
        <v>-0.31764549300948958</v>
      </c>
    </row>
    <row r="4143" spans="6:10" x14ac:dyDescent="0.35">
      <c r="F4143" s="2">
        <v>4139</v>
      </c>
      <c r="G4143" s="3">
        <v>0.13620674605763891</v>
      </c>
      <c r="H4143" s="4">
        <f t="shared" si="193"/>
        <v>136.20674605763892</v>
      </c>
      <c r="I4143" s="2">
        <f t="shared" si="194"/>
        <v>123.86041462863393</v>
      </c>
      <c r="J4143" s="24">
        <f t="shared" si="195"/>
        <v>-0.2897884380247574</v>
      </c>
    </row>
    <row r="4144" spans="6:10" x14ac:dyDescent="0.35">
      <c r="F4144" s="2">
        <v>4140</v>
      </c>
      <c r="G4144" s="3">
        <v>9.2267249342199154E-2</v>
      </c>
      <c r="H4144" s="4">
        <f t="shared" si="193"/>
        <v>92.26724934219915</v>
      </c>
      <c r="I4144" s="2">
        <f t="shared" si="194"/>
        <v>89.572634607773509</v>
      </c>
      <c r="J4144" s="24">
        <f t="shared" si="195"/>
        <v>-0.40831091587446838</v>
      </c>
    </row>
    <row r="4145" spans="6:10" x14ac:dyDescent="0.35">
      <c r="F4145" s="2">
        <v>4141</v>
      </c>
      <c r="G4145" s="3">
        <v>0.11856271717529569</v>
      </c>
      <c r="H4145" s="4">
        <f t="shared" si="193"/>
        <v>118.56271717529569</v>
      </c>
      <c r="I4145" s="2">
        <f t="shared" si="194"/>
        <v>110.09205981753043</v>
      </c>
      <c r="J4145" s="24">
        <f t="shared" si="195"/>
        <v>-0.33256478419682894</v>
      </c>
    </row>
    <row r="4146" spans="6:10" x14ac:dyDescent="0.35">
      <c r="F4146" s="2">
        <v>4142</v>
      </c>
      <c r="G4146" s="3">
        <v>9.8582969116184527E-2</v>
      </c>
      <c r="H4146" s="4">
        <f t="shared" si="193"/>
        <v>98.582969116184529</v>
      </c>
      <c r="I4146" s="2">
        <f t="shared" si="194"/>
        <v>94.501048141643494</v>
      </c>
      <c r="J4146" s="24">
        <f t="shared" si="195"/>
        <v>-0.38867549701066073</v>
      </c>
    </row>
    <row r="4147" spans="6:10" x14ac:dyDescent="0.35">
      <c r="F4147" s="2">
        <v>4143</v>
      </c>
      <c r="G4147" s="3">
        <v>0.15414354001327313</v>
      </c>
      <c r="H4147" s="4">
        <f t="shared" si="193"/>
        <v>154.14354001327314</v>
      </c>
      <c r="I4147" s="2">
        <f t="shared" si="194"/>
        <v>137.85722595793112</v>
      </c>
      <c r="J4147" s="24">
        <f t="shared" si="195"/>
        <v>-0.25193799846524645</v>
      </c>
    </row>
    <row r="4148" spans="6:10" x14ac:dyDescent="0.35">
      <c r="F4148" s="2">
        <v>4144</v>
      </c>
      <c r="G4148" s="3">
        <v>4.1350394837102282E-2</v>
      </c>
      <c r="H4148" s="4">
        <f t="shared" si="193"/>
        <v>41.350394837102279</v>
      </c>
      <c r="I4148" s="2">
        <f t="shared" si="194"/>
        <v>49.8401379446641</v>
      </c>
      <c r="J4148" s="24">
        <f t="shared" si="195"/>
        <v>-0.6075010475257846</v>
      </c>
    </row>
    <row r="4149" spans="6:10" x14ac:dyDescent="0.35">
      <c r="F4149" s="2">
        <v>4145</v>
      </c>
      <c r="G4149" s="3">
        <v>8.3092540901058914E-2</v>
      </c>
      <c r="H4149" s="4">
        <f t="shared" si="193"/>
        <v>83.092540901058911</v>
      </c>
      <c r="I4149" s="2">
        <f t="shared" si="194"/>
        <v>82.413235700165899</v>
      </c>
      <c r="J4149" s="24">
        <f t="shared" si="195"/>
        <v>-0.43861538898811575</v>
      </c>
    </row>
    <row r="4150" spans="6:10" x14ac:dyDescent="0.35">
      <c r="F4150" s="2">
        <v>4146</v>
      </c>
      <c r="G4150" s="3">
        <v>0.14956534606009864</v>
      </c>
      <c r="H4150" s="4">
        <f t="shared" si="193"/>
        <v>149.56534606009865</v>
      </c>
      <c r="I4150" s="2">
        <f t="shared" si="194"/>
        <v>134.28467463409856</v>
      </c>
      <c r="J4150" s="24">
        <f t="shared" si="195"/>
        <v>-0.26110132036934591</v>
      </c>
    </row>
    <row r="4151" spans="6:10" x14ac:dyDescent="0.35">
      <c r="F4151" s="2">
        <v>4147</v>
      </c>
      <c r="G4151" s="3">
        <v>0.13006310961013454</v>
      </c>
      <c r="H4151" s="4">
        <f t="shared" si="193"/>
        <v>130.06310961013455</v>
      </c>
      <c r="I4151" s="2">
        <f t="shared" si="194"/>
        <v>119.0662847275932</v>
      </c>
      <c r="J4151" s="24">
        <f t="shared" si="195"/>
        <v>-0.30401967864809049</v>
      </c>
    </row>
    <row r="4152" spans="6:10" x14ac:dyDescent="0.35">
      <c r="F4152" s="2">
        <v>4148</v>
      </c>
      <c r="G4152" s="3">
        <v>0.13226039745781409</v>
      </c>
      <c r="H4152" s="4">
        <f t="shared" si="193"/>
        <v>132.26039745781409</v>
      </c>
      <c r="I4152" s="2">
        <f t="shared" si="194"/>
        <v>120.78091798458436</v>
      </c>
      <c r="J4152" s="24">
        <f t="shared" si="195"/>
        <v>-0.29885129219015677</v>
      </c>
    </row>
    <row r="4153" spans="6:10" x14ac:dyDescent="0.35">
      <c r="F4153" s="2">
        <v>4149</v>
      </c>
      <c r="G4153" s="3">
        <v>0.1027004771922817</v>
      </c>
      <c r="H4153" s="4">
        <f t="shared" si="193"/>
        <v>102.70047719228171</v>
      </c>
      <c r="I4153" s="2">
        <f t="shared" si="194"/>
        <v>97.714107500553425</v>
      </c>
      <c r="J4153" s="24">
        <f t="shared" si="195"/>
        <v>-0.37638562038896756</v>
      </c>
    </row>
    <row r="4154" spans="6:10" x14ac:dyDescent="0.35">
      <c r="F4154" s="2">
        <v>4150</v>
      </c>
      <c r="G4154" s="3">
        <v>0.1098457848388867</v>
      </c>
      <c r="H4154" s="4">
        <f t="shared" si="193"/>
        <v>109.8457848388867</v>
      </c>
      <c r="I4154" s="2">
        <f t="shared" si="194"/>
        <v>103.28988226089736</v>
      </c>
      <c r="J4154" s="24">
        <f t="shared" si="195"/>
        <v>-0.35597355926747137</v>
      </c>
    </row>
    <row r="4155" spans="6:10" x14ac:dyDescent="0.35">
      <c r="F4155" s="2">
        <v>4151</v>
      </c>
      <c r="G4155" s="3">
        <v>6.185387950963192E-2</v>
      </c>
      <c r="H4155" s="4">
        <f t="shared" si="193"/>
        <v>61.853879509631923</v>
      </c>
      <c r="I4155" s="2">
        <f t="shared" si="194"/>
        <v>65.83984264464415</v>
      </c>
      <c r="J4155" s="24">
        <f t="shared" si="195"/>
        <v>-0.51767977314578073</v>
      </c>
    </row>
    <row r="4156" spans="6:10" x14ac:dyDescent="0.35">
      <c r="F4156" s="2">
        <v>4152</v>
      </c>
      <c r="G4156" s="3">
        <v>9.8310830566665619E-2</v>
      </c>
      <c r="H4156" s="4">
        <f t="shared" si="193"/>
        <v>98.310830566665615</v>
      </c>
      <c r="I4156" s="2">
        <f t="shared" si="194"/>
        <v>94.28868734057356</v>
      </c>
      <c r="J4156" s="24">
        <f t="shared" si="195"/>
        <v>-0.3895017684374652</v>
      </c>
    </row>
    <row r="4157" spans="6:10" x14ac:dyDescent="0.35">
      <c r="F4157" s="2">
        <v>4153</v>
      </c>
      <c r="G4157" s="3">
        <v>3.1331328883970541E-2</v>
      </c>
      <c r="H4157" s="4">
        <f t="shared" si="193"/>
        <v>31.331328883970542</v>
      </c>
      <c r="I4157" s="2">
        <f t="shared" si="194"/>
        <v>42.021852459050862</v>
      </c>
      <c r="J4157" s="24">
        <f t="shared" si="195"/>
        <v>-0.65690325461464627</v>
      </c>
    </row>
    <row r="4158" spans="6:10" x14ac:dyDescent="0.35">
      <c r="F4158" s="2">
        <v>4154</v>
      </c>
      <c r="G4158" s="3">
        <v>6.9050315362973486E-2</v>
      </c>
      <c r="H4158" s="4">
        <f t="shared" si="193"/>
        <v>69.050315362973492</v>
      </c>
      <c r="I4158" s="2">
        <f t="shared" si="194"/>
        <v>71.455514828410983</v>
      </c>
      <c r="J4158" s="24">
        <f t="shared" si="195"/>
        <v>-0.4894097781577017</v>
      </c>
    </row>
    <row r="4159" spans="6:10" x14ac:dyDescent="0.35">
      <c r="F4159" s="2">
        <v>4155</v>
      </c>
      <c r="G4159" s="3">
        <v>6.8286183436687159E-2</v>
      </c>
      <c r="H4159" s="4">
        <f t="shared" si="193"/>
        <v>68.286183436687153</v>
      </c>
      <c r="I4159" s="2">
        <f t="shared" si="194"/>
        <v>70.859231544487614</v>
      </c>
      <c r="J4159" s="24">
        <f t="shared" si="195"/>
        <v>-0.49233676474811938</v>
      </c>
    </row>
    <row r="4160" spans="6:10" x14ac:dyDescent="0.35">
      <c r="F4160" s="2">
        <v>4156</v>
      </c>
      <c r="G4160" s="3">
        <v>2.4471752031632779E-2</v>
      </c>
      <c r="H4160" s="4">
        <f t="shared" si="193"/>
        <v>24.471752031632779</v>
      </c>
      <c r="I4160" s="2">
        <f t="shared" si="194"/>
        <v>36.669045082299611</v>
      </c>
      <c r="J4160" s="24">
        <f t="shared" si="195"/>
        <v>-0.69302413689601094</v>
      </c>
    </row>
    <row r="4161" spans="6:10" x14ac:dyDescent="0.35">
      <c r="F4161" s="2">
        <v>4157</v>
      </c>
      <c r="G4161" s="3">
        <v>5.9748171723188664E-2</v>
      </c>
      <c r="H4161" s="4">
        <f t="shared" si="193"/>
        <v>59.748171723188662</v>
      </c>
      <c r="I4161" s="2">
        <f t="shared" si="194"/>
        <v>64.196673041738592</v>
      </c>
      <c r="J4161" s="24">
        <f t="shared" si="195"/>
        <v>-0.52625640111667427</v>
      </c>
    </row>
    <row r="4162" spans="6:10" x14ac:dyDescent="0.35">
      <c r="F4162" s="2">
        <v>4158</v>
      </c>
      <c r="G4162" s="3">
        <v>0.1058469054558349</v>
      </c>
      <c r="H4162" s="4">
        <f t="shared" si="193"/>
        <v>105.8469054558349</v>
      </c>
      <c r="I4162" s="2">
        <f t="shared" si="194"/>
        <v>100.16939370582809</v>
      </c>
      <c r="J4162" s="24">
        <f t="shared" si="195"/>
        <v>-0.36725680405598832</v>
      </c>
    </row>
    <row r="4163" spans="6:10" x14ac:dyDescent="0.35">
      <c r="F4163" s="2">
        <v>4159</v>
      </c>
      <c r="G4163" s="3">
        <v>0.20144733418063795</v>
      </c>
      <c r="H4163" s="4">
        <f t="shared" si="193"/>
        <v>201.44733418063797</v>
      </c>
      <c r="I4163" s="2">
        <f t="shared" si="194"/>
        <v>174.77030439091047</v>
      </c>
      <c r="J4163" s="24">
        <f t="shared" si="195"/>
        <v>-0.17417355333577722</v>
      </c>
    </row>
    <row r="4164" spans="6:10" x14ac:dyDescent="0.35">
      <c r="F4164" s="2">
        <v>4160</v>
      </c>
      <c r="G4164" s="3">
        <v>3.5726345088729447E-2</v>
      </c>
      <c r="H4164" s="4">
        <f t="shared" si="193"/>
        <v>35.726345088729445</v>
      </c>
      <c r="I4164" s="2">
        <f t="shared" si="194"/>
        <v>45.451462720470587</v>
      </c>
      <c r="J4164" s="24">
        <f t="shared" si="195"/>
        <v>-0.6347559864777601</v>
      </c>
    </row>
    <row r="4165" spans="6:10" x14ac:dyDescent="0.35">
      <c r="F4165" s="2">
        <v>4161</v>
      </c>
      <c r="G4165" s="3">
        <v>0.10504264507055591</v>
      </c>
      <c r="H4165" s="4">
        <f t="shared" si="193"/>
        <v>105.04264507055591</v>
      </c>
      <c r="I4165" s="2">
        <f t="shared" si="194"/>
        <v>99.541796549936009</v>
      </c>
      <c r="J4165" s="24">
        <f t="shared" si="195"/>
        <v>-0.36956894518988403</v>
      </c>
    </row>
    <row r="4166" spans="6:10" x14ac:dyDescent="0.35">
      <c r="F4166" s="2">
        <v>4162</v>
      </c>
      <c r="G4166" s="3">
        <v>0.12703570370943046</v>
      </c>
      <c r="H4166" s="4">
        <f t="shared" ref="H4166:H4229" si="196">$D$4*G4166</f>
        <v>127.03570370943046</v>
      </c>
      <c r="I4166" s="2">
        <f t="shared" ref="I4166:I4229" si="197">($D$12*G4166+$D$13*$D$5)*$D$4</f>
        <v>116.7038765227509</v>
      </c>
      <c r="J4166" s="24">
        <f t="shared" ref="J4166:J4229" si="198">-EXP(-I4166/$D$6)</f>
        <v>-0.31128737277849461</v>
      </c>
    </row>
    <row r="4167" spans="6:10" x14ac:dyDescent="0.35">
      <c r="F4167" s="2">
        <v>4163</v>
      </c>
      <c r="G4167" s="3">
        <v>6.4495851505344981E-2</v>
      </c>
      <c r="H4167" s="4">
        <f t="shared" si="196"/>
        <v>64.495851505344987</v>
      </c>
      <c r="I4167" s="2">
        <f t="shared" si="197"/>
        <v>67.901481065241995</v>
      </c>
      <c r="J4167" s="24">
        <f t="shared" si="198"/>
        <v>-0.50711635197126348</v>
      </c>
    </row>
    <row r="4168" spans="6:10" x14ac:dyDescent="0.35">
      <c r="F4168" s="2">
        <v>4164</v>
      </c>
      <c r="G4168" s="3">
        <v>0.12358273777639181</v>
      </c>
      <c r="H4168" s="4">
        <f t="shared" si="196"/>
        <v>123.58273777639181</v>
      </c>
      <c r="I4168" s="2">
        <f t="shared" si="197"/>
        <v>114.00938648117626</v>
      </c>
      <c r="J4168" s="24">
        <f t="shared" si="198"/>
        <v>-0.31978900347287809</v>
      </c>
    </row>
    <row r="4169" spans="6:10" x14ac:dyDescent="0.35">
      <c r="F4169" s="2">
        <v>4165</v>
      </c>
      <c r="G4169" s="3">
        <v>7.0438135501584703E-2</v>
      </c>
      <c r="H4169" s="4">
        <f t="shared" si="196"/>
        <v>70.438135501584696</v>
      </c>
      <c r="I4169" s="2">
        <f t="shared" si="197"/>
        <v>72.538487442535171</v>
      </c>
      <c r="J4169" s="24">
        <f t="shared" si="198"/>
        <v>-0.48413820068169372</v>
      </c>
    </row>
    <row r="4170" spans="6:10" x14ac:dyDescent="0.35">
      <c r="F4170" s="2">
        <v>4166</v>
      </c>
      <c r="G4170" s="3">
        <v>0.10780291157743134</v>
      </c>
      <c r="H4170" s="4">
        <f t="shared" si="196"/>
        <v>107.80291157743135</v>
      </c>
      <c r="I4170" s="2">
        <f t="shared" si="197"/>
        <v>101.69574499863177</v>
      </c>
      <c r="J4170" s="24">
        <f t="shared" si="198"/>
        <v>-0.361693739040849</v>
      </c>
    </row>
    <row r="4171" spans="6:10" x14ac:dyDescent="0.35">
      <c r="F4171" s="2">
        <v>4167</v>
      </c>
      <c r="G4171" s="3">
        <v>4.472610048809457E-2</v>
      </c>
      <c r="H4171" s="4">
        <f t="shared" si="196"/>
        <v>44.726100488094566</v>
      </c>
      <c r="I4171" s="2">
        <f t="shared" si="197"/>
        <v>52.474338639451013</v>
      </c>
      <c r="J4171" s="24">
        <f t="shared" si="198"/>
        <v>-0.59170718500049913</v>
      </c>
    </row>
    <row r="4172" spans="6:10" x14ac:dyDescent="0.35">
      <c r="F4172" s="2">
        <v>4168</v>
      </c>
      <c r="G4172" s="3">
        <v>6.9891876737151387E-2</v>
      </c>
      <c r="H4172" s="4">
        <f t="shared" si="196"/>
        <v>69.891876737151392</v>
      </c>
      <c r="I4172" s="2">
        <f t="shared" si="197"/>
        <v>72.112219466125353</v>
      </c>
      <c r="J4172" s="24">
        <f t="shared" si="198"/>
        <v>-0.48620633155100001</v>
      </c>
    </row>
    <row r="4173" spans="6:10" x14ac:dyDescent="0.35">
      <c r="F4173" s="2">
        <v>4169</v>
      </c>
      <c r="G4173" s="3">
        <v>0.11635347779584926</v>
      </c>
      <c r="H4173" s="4">
        <f t="shared" si="196"/>
        <v>116.35347779584926</v>
      </c>
      <c r="I4173" s="2">
        <f t="shared" si="197"/>
        <v>108.36810029322244</v>
      </c>
      <c r="J4173" s="24">
        <f t="shared" si="198"/>
        <v>-0.33834777142164674</v>
      </c>
    </row>
    <row r="4174" spans="6:10" x14ac:dyDescent="0.35">
      <c r="F4174" s="2">
        <v>4170</v>
      </c>
      <c r="G4174" s="3">
        <v>8.6221341583470279E-2</v>
      </c>
      <c r="H4174" s="4">
        <f t="shared" si="196"/>
        <v>86.221341583470277</v>
      </c>
      <c r="I4174" s="2">
        <f t="shared" si="197"/>
        <v>84.854766385471677</v>
      </c>
      <c r="J4174" s="24">
        <f t="shared" si="198"/>
        <v>-0.42803613309067495</v>
      </c>
    </row>
    <row r="4175" spans="6:10" x14ac:dyDescent="0.35">
      <c r="F4175" s="2">
        <v>4171</v>
      </c>
      <c r="G4175" s="3">
        <v>3.2439398657974156E-2</v>
      </c>
      <c r="H4175" s="4">
        <f t="shared" si="196"/>
        <v>32.439398657974152</v>
      </c>
      <c r="I4175" s="2">
        <f t="shared" si="197"/>
        <v>42.88652446257543</v>
      </c>
      <c r="J4175" s="24">
        <f t="shared" si="198"/>
        <v>-0.65124768239345876</v>
      </c>
    </row>
    <row r="4176" spans="6:10" x14ac:dyDescent="0.35">
      <c r="F4176" s="2">
        <v>4172</v>
      </c>
      <c r="G4176" s="3">
        <v>0.13509156566132458</v>
      </c>
      <c r="H4176" s="4">
        <f t="shared" si="196"/>
        <v>135.09156566132458</v>
      </c>
      <c r="I4176" s="2">
        <f t="shared" si="197"/>
        <v>122.99019391673019</v>
      </c>
      <c r="J4176" s="24">
        <f t="shared" si="198"/>
        <v>-0.29232124153979627</v>
      </c>
    </row>
    <row r="4177" spans="6:10" x14ac:dyDescent="0.35">
      <c r="F4177" s="2">
        <v>4173</v>
      </c>
      <c r="G4177" s="3">
        <v>3.3769194061437316E-2</v>
      </c>
      <c r="H4177" s="4">
        <f t="shared" si="196"/>
        <v>33.769194061437318</v>
      </c>
      <c r="I4177" s="2">
        <f t="shared" si="197"/>
        <v>43.924218011092435</v>
      </c>
      <c r="J4177" s="24">
        <f t="shared" si="198"/>
        <v>-0.64452466967120625</v>
      </c>
    </row>
    <row r="4178" spans="6:10" x14ac:dyDescent="0.35">
      <c r="F4178" s="2">
        <v>4174</v>
      </c>
      <c r="G4178" s="3">
        <v>1.3700899212321718E-2</v>
      </c>
      <c r="H4178" s="4">
        <f t="shared" si="196"/>
        <v>13.700899212321719</v>
      </c>
      <c r="I4178" s="2">
        <f t="shared" si="197"/>
        <v>28.264109666281708</v>
      </c>
      <c r="J4178" s="24">
        <f t="shared" si="198"/>
        <v>-0.75379027716306679</v>
      </c>
    </row>
    <row r="4179" spans="6:10" x14ac:dyDescent="0.35">
      <c r="F4179" s="2">
        <v>4175</v>
      </c>
      <c r="G4179" s="3">
        <v>0.12130222679984497</v>
      </c>
      <c r="H4179" s="4">
        <f t="shared" si="196"/>
        <v>121.30222679984497</v>
      </c>
      <c r="I4179" s="2">
        <f t="shared" si="197"/>
        <v>112.22981082500996</v>
      </c>
      <c r="J4179" s="24">
        <f t="shared" si="198"/>
        <v>-0.32553082926653387</v>
      </c>
    </row>
    <row r="4180" spans="6:10" x14ac:dyDescent="0.35">
      <c r="F4180" s="2">
        <v>4176</v>
      </c>
      <c r="G4180" s="3">
        <v>0.12062521393912799</v>
      </c>
      <c r="H4180" s="4">
        <f t="shared" si="196"/>
        <v>120.62521393912799</v>
      </c>
      <c r="I4180" s="2">
        <f t="shared" si="197"/>
        <v>111.70151009844747</v>
      </c>
      <c r="J4180" s="24">
        <f t="shared" si="198"/>
        <v>-0.32725516182291364</v>
      </c>
    </row>
    <row r="4181" spans="6:10" x14ac:dyDescent="0.35">
      <c r="F4181" s="2">
        <v>4177</v>
      </c>
      <c r="G4181" s="3">
        <v>0.15549056041930057</v>
      </c>
      <c r="H4181" s="4">
        <f t="shared" si="196"/>
        <v>155.49056041930058</v>
      </c>
      <c r="I4181" s="2">
        <f t="shared" si="197"/>
        <v>138.90836087794602</v>
      </c>
      <c r="J4181" s="24">
        <f t="shared" si="198"/>
        <v>-0.24930365966938126</v>
      </c>
    </row>
    <row r="4182" spans="6:10" x14ac:dyDescent="0.35">
      <c r="F4182" s="2">
        <v>4178</v>
      </c>
      <c r="G4182" s="3">
        <v>4.5536511329022623E-2</v>
      </c>
      <c r="H4182" s="4">
        <f t="shared" si="196"/>
        <v>45.536511329022623</v>
      </c>
      <c r="I4182" s="2">
        <f t="shared" si="197"/>
        <v>53.106735246545007</v>
      </c>
      <c r="J4182" s="24">
        <f t="shared" si="198"/>
        <v>-0.58797705587507798</v>
      </c>
    </row>
    <row r="4183" spans="6:10" x14ac:dyDescent="0.35">
      <c r="F4183" s="2">
        <v>4179</v>
      </c>
      <c r="G4183" s="3">
        <v>6.7196333698506541E-2</v>
      </c>
      <c r="H4183" s="4">
        <f t="shared" si="196"/>
        <v>67.196333698506535</v>
      </c>
      <c r="I4183" s="2">
        <f t="shared" si="197"/>
        <v>70.008777377464838</v>
      </c>
      <c r="J4183" s="24">
        <f t="shared" si="198"/>
        <v>-0.49654171853770995</v>
      </c>
    </row>
    <row r="4184" spans="6:10" x14ac:dyDescent="0.35">
      <c r="F4184" s="2">
        <v>4180</v>
      </c>
      <c r="G4184" s="3">
        <v>-2.0927468265554694E-3</v>
      </c>
      <c r="H4184" s="4">
        <f t="shared" si="196"/>
        <v>-2.0927468265554694</v>
      </c>
      <c r="I4184" s="2">
        <f t="shared" si="197"/>
        <v>15.939683999429036</v>
      </c>
      <c r="J4184" s="24">
        <f t="shared" si="198"/>
        <v>-0.8526579230558029</v>
      </c>
    </row>
    <row r="4185" spans="6:10" x14ac:dyDescent="0.35">
      <c r="F4185" s="2">
        <v>4181</v>
      </c>
      <c r="G4185" s="3">
        <v>0.14137231646825274</v>
      </c>
      <c r="H4185" s="4">
        <f t="shared" si="196"/>
        <v>141.37231646825273</v>
      </c>
      <c r="I4185" s="2">
        <f t="shared" si="197"/>
        <v>127.89131974046138</v>
      </c>
      <c r="J4185" s="24">
        <f t="shared" si="198"/>
        <v>-0.27833963637291353</v>
      </c>
    </row>
    <row r="4186" spans="6:10" x14ac:dyDescent="0.35">
      <c r="F4186" s="2">
        <v>4182</v>
      </c>
      <c r="G4186" s="3">
        <v>0.12965016311928879</v>
      </c>
      <c r="H4186" s="4">
        <f t="shared" si="196"/>
        <v>129.65016311928878</v>
      </c>
      <c r="I4186" s="2">
        <f t="shared" si="197"/>
        <v>118.74404575134362</v>
      </c>
      <c r="J4186" s="24">
        <f t="shared" si="198"/>
        <v>-0.30500092868410705</v>
      </c>
    </row>
    <row r="4187" spans="6:10" x14ac:dyDescent="0.35">
      <c r="F4187" s="2">
        <v>4183</v>
      </c>
      <c r="G4187" s="3">
        <v>0.11366314124824978</v>
      </c>
      <c r="H4187" s="4">
        <f t="shared" si="196"/>
        <v>113.66314124824977</v>
      </c>
      <c r="I4187" s="2">
        <f t="shared" si="197"/>
        <v>106.26872104171275</v>
      </c>
      <c r="J4187" s="24">
        <f t="shared" si="198"/>
        <v>-0.34552606044373874</v>
      </c>
    </row>
    <row r="4188" spans="6:10" x14ac:dyDescent="0.35">
      <c r="F4188" s="2">
        <v>4184</v>
      </c>
      <c r="G4188" s="3">
        <v>0.14112146145484974</v>
      </c>
      <c r="H4188" s="4">
        <f t="shared" si="196"/>
        <v>141.12146145484974</v>
      </c>
      <c r="I4188" s="2">
        <f t="shared" si="197"/>
        <v>127.69556735002335</v>
      </c>
      <c r="J4188" s="24">
        <f t="shared" si="198"/>
        <v>-0.2788850264975965</v>
      </c>
    </row>
    <row r="4189" spans="6:10" x14ac:dyDescent="0.35">
      <c r="F4189" s="2">
        <v>4185</v>
      </c>
      <c r="G4189" s="3">
        <v>0.12799518956214362</v>
      </c>
      <c r="H4189" s="4">
        <f t="shared" si="196"/>
        <v>127.99518956214362</v>
      </c>
      <c r="I4189" s="2">
        <f t="shared" si="197"/>
        <v>117.45260243702376</v>
      </c>
      <c r="J4189" s="24">
        <f t="shared" si="198"/>
        <v>-0.30896538705242055</v>
      </c>
    </row>
    <row r="4190" spans="6:10" x14ac:dyDescent="0.35">
      <c r="F4190" s="2">
        <v>4186</v>
      </c>
      <c r="G4190" s="3">
        <v>7.6311333147404695E-2</v>
      </c>
      <c r="H4190" s="4">
        <f t="shared" si="196"/>
        <v>76.311333147404696</v>
      </c>
      <c r="I4190" s="2">
        <f t="shared" si="197"/>
        <v>77.121582925013669</v>
      </c>
      <c r="J4190" s="24">
        <f t="shared" si="198"/>
        <v>-0.46245046556332353</v>
      </c>
    </row>
    <row r="4191" spans="6:10" x14ac:dyDescent="0.35">
      <c r="F4191" s="2">
        <v>4187</v>
      </c>
      <c r="G4191" s="3">
        <v>0.16045515843013036</v>
      </c>
      <c r="H4191" s="4">
        <f t="shared" si="196"/>
        <v>160.45515843013035</v>
      </c>
      <c r="I4191" s="2">
        <f t="shared" si="197"/>
        <v>142.78243903568514</v>
      </c>
      <c r="J4191" s="24">
        <f t="shared" si="198"/>
        <v>-0.23983013181137447</v>
      </c>
    </row>
    <row r="4192" spans="6:10" x14ac:dyDescent="0.35">
      <c r="F4192" s="2">
        <v>4188</v>
      </c>
      <c r="G4192" s="3">
        <v>3.5271944861567248E-2</v>
      </c>
      <c r="H4192" s="4">
        <f t="shared" si="196"/>
        <v>35.271944861567249</v>
      </c>
      <c r="I4192" s="2">
        <f t="shared" si="197"/>
        <v>45.096875704345479</v>
      </c>
      <c r="J4192" s="24">
        <f t="shared" si="198"/>
        <v>-0.63701074396607815</v>
      </c>
    </row>
    <row r="4193" spans="6:10" x14ac:dyDescent="0.35">
      <c r="F4193" s="2">
        <v>4189</v>
      </c>
      <c r="G4193" s="3">
        <v>2.8509421005548152E-2</v>
      </c>
      <c r="H4193" s="4">
        <f t="shared" si="196"/>
        <v>28.509421005548152</v>
      </c>
      <c r="I4193" s="2">
        <f t="shared" si="197"/>
        <v>39.819802735971521</v>
      </c>
      <c r="J4193" s="24">
        <f t="shared" si="198"/>
        <v>-0.6715290333727395</v>
      </c>
    </row>
    <row r="4194" spans="6:10" x14ac:dyDescent="0.35">
      <c r="F4194" s="2">
        <v>4190</v>
      </c>
      <c r="G4194" s="3">
        <v>0.18415282933457336</v>
      </c>
      <c r="H4194" s="4">
        <f t="shared" si="196"/>
        <v>184.15282933457337</v>
      </c>
      <c r="I4194" s="2">
        <f t="shared" si="197"/>
        <v>161.27469743000512</v>
      </c>
      <c r="J4194" s="24">
        <f t="shared" si="198"/>
        <v>-0.19933928140905613</v>
      </c>
    </row>
    <row r="4195" spans="6:10" x14ac:dyDescent="0.35">
      <c r="F4195" s="2">
        <v>4191</v>
      </c>
      <c r="G4195" s="3">
        <v>8.8407998898269294E-2</v>
      </c>
      <c r="H4195" s="4">
        <f t="shared" si="196"/>
        <v>88.407998898269298</v>
      </c>
      <c r="I4195" s="2">
        <f t="shared" si="197"/>
        <v>86.561104204413724</v>
      </c>
      <c r="J4195" s="24">
        <f t="shared" si="198"/>
        <v>-0.42079435101441892</v>
      </c>
    </row>
    <row r="4196" spans="6:10" x14ac:dyDescent="0.35">
      <c r="F4196" s="2">
        <v>4192</v>
      </c>
      <c r="G4196" s="3">
        <v>4.2212925331044406E-2</v>
      </c>
      <c r="H4196" s="4">
        <f t="shared" si="196"/>
        <v>42.212925331044403</v>
      </c>
      <c r="I4196" s="2">
        <f t="shared" si="197"/>
        <v>50.513205641117246</v>
      </c>
      <c r="J4196" s="24">
        <f t="shared" si="198"/>
        <v>-0.60342588390863083</v>
      </c>
    </row>
    <row r="4197" spans="6:10" x14ac:dyDescent="0.35">
      <c r="F4197" s="2">
        <v>4193</v>
      </c>
      <c r="G4197" s="3">
        <v>0.1530445342565504</v>
      </c>
      <c r="H4197" s="4">
        <f t="shared" si="196"/>
        <v>153.04453425655041</v>
      </c>
      <c r="I4197" s="2">
        <f t="shared" si="197"/>
        <v>136.99962697649065</v>
      </c>
      <c r="J4197" s="24">
        <f t="shared" si="198"/>
        <v>-0.25410790743326628</v>
      </c>
    </row>
    <row r="4198" spans="6:10" x14ac:dyDescent="0.35">
      <c r="F4198" s="2">
        <v>4194</v>
      </c>
      <c r="G4198" s="3">
        <v>0.13757000304764136</v>
      </c>
      <c r="H4198" s="4">
        <f t="shared" si="196"/>
        <v>137.57000304764136</v>
      </c>
      <c r="I4198" s="2">
        <f t="shared" si="197"/>
        <v>124.92421961683898</v>
      </c>
      <c r="J4198" s="24">
        <f t="shared" si="198"/>
        <v>-0.28672199357888423</v>
      </c>
    </row>
    <row r="4199" spans="6:10" x14ac:dyDescent="0.35">
      <c r="F4199" s="2">
        <v>4195</v>
      </c>
      <c r="G4199" s="3">
        <v>1.3272171798281607E-2</v>
      </c>
      <c r="H4199" s="4">
        <f t="shared" si="196"/>
        <v>13.272171798281606</v>
      </c>
      <c r="I4199" s="2">
        <f t="shared" si="197"/>
        <v>27.929556192519364</v>
      </c>
      <c r="J4199" s="24">
        <f t="shared" si="198"/>
        <v>-0.75631633186598402</v>
      </c>
    </row>
    <row r="4200" spans="6:10" x14ac:dyDescent="0.35">
      <c r="F4200" s="2">
        <v>4196</v>
      </c>
      <c r="G4200" s="3">
        <v>0.19209233793452796</v>
      </c>
      <c r="H4200" s="4">
        <f t="shared" si="196"/>
        <v>192.09233793452796</v>
      </c>
      <c r="I4200" s="2">
        <f t="shared" si="197"/>
        <v>167.4702195615391</v>
      </c>
      <c r="J4200" s="24">
        <f t="shared" si="198"/>
        <v>-0.18736396898584701</v>
      </c>
    </row>
    <row r="4201" spans="6:10" x14ac:dyDescent="0.35">
      <c r="F4201" s="2">
        <v>4197</v>
      </c>
      <c r="G4201" s="3">
        <v>0.14397840489720526</v>
      </c>
      <c r="H4201" s="4">
        <f t="shared" si="196"/>
        <v>143.97840489720525</v>
      </c>
      <c r="I4201" s="2">
        <f t="shared" si="197"/>
        <v>129.92495675149786</v>
      </c>
      <c r="J4201" s="24">
        <f t="shared" si="198"/>
        <v>-0.2727363865018973</v>
      </c>
    </row>
    <row r="4202" spans="6:10" x14ac:dyDescent="0.35">
      <c r="F4202" s="2">
        <v>4198</v>
      </c>
      <c r="G4202" s="3">
        <v>0.18491332022071785</v>
      </c>
      <c r="H4202" s="4">
        <f t="shared" si="196"/>
        <v>184.91332022071785</v>
      </c>
      <c r="I4202" s="2">
        <f t="shared" si="197"/>
        <v>161.86813946191688</v>
      </c>
      <c r="J4202" s="24">
        <f t="shared" si="198"/>
        <v>-0.19815982149395858</v>
      </c>
    </row>
    <row r="4203" spans="6:10" x14ac:dyDescent="0.35">
      <c r="F4203" s="2">
        <v>4199</v>
      </c>
      <c r="G4203" s="3">
        <v>0.12717492525637986</v>
      </c>
      <c r="H4203" s="4">
        <f t="shared" si="196"/>
        <v>127.17492525637985</v>
      </c>
      <c r="I4203" s="2">
        <f t="shared" si="197"/>
        <v>116.81251676974507</v>
      </c>
      <c r="J4203" s="24">
        <f t="shared" si="198"/>
        <v>-0.31094937304296444</v>
      </c>
    </row>
    <row r="4204" spans="6:10" x14ac:dyDescent="0.35">
      <c r="F4204" s="2">
        <v>4200</v>
      </c>
      <c r="G4204" s="3">
        <v>7.1367957719827096E-2</v>
      </c>
      <c r="H4204" s="4">
        <f t="shared" si="196"/>
        <v>71.367957719827103</v>
      </c>
      <c r="I4204" s="2">
        <f t="shared" si="197"/>
        <v>73.264065613902815</v>
      </c>
      <c r="J4204" s="24">
        <f t="shared" si="198"/>
        <v>-0.4806381128704264</v>
      </c>
    </row>
    <row r="4205" spans="6:10" x14ac:dyDescent="0.35">
      <c r="F4205" s="2">
        <v>4201</v>
      </c>
      <c r="G4205" s="3">
        <v>0.12897495328557779</v>
      </c>
      <c r="H4205" s="4">
        <f t="shared" si="196"/>
        <v>128.97495328557778</v>
      </c>
      <c r="I4205" s="2">
        <f t="shared" si="197"/>
        <v>118.21715200023543</v>
      </c>
      <c r="J4205" s="24">
        <f t="shared" si="198"/>
        <v>-0.30661220063614386</v>
      </c>
    </row>
    <row r="4206" spans="6:10" x14ac:dyDescent="0.35">
      <c r="F4206" s="2">
        <v>4202</v>
      </c>
      <c r="G4206" s="3">
        <v>0.10875077066177732</v>
      </c>
      <c r="H4206" s="4">
        <f t="shared" si="196"/>
        <v>108.75077066177732</v>
      </c>
      <c r="I4206" s="2">
        <f t="shared" si="197"/>
        <v>102.43539807170417</v>
      </c>
      <c r="J4206" s="24">
        <f t="shared" si="198"/>
        <v>-0.35902832972760867</v>
      </c>
    </row>
    <row r="4207" spans="6:10" x14ac:dyDescent="0.35">
      <c r="F4207" s="2">
        <v>4203</v>
      </c>
      <c r="G4207" s="3">
        <v>4.9989793861813896E-2</v>
      </c>
      <c r="H4207" s="4">
        <f t="shared" si="196"/>
        <v>49.989793861813894</v>
      </c>
      <c r="I4207" s="2">
        <f t="shared" si="197"/>
        <v>56.581813098345549</v>
      </c>
      <c r="J4207" s="24">
        <f t="shared" si="198"/>
        <v>-0.56789534387246343</v>
      </c>
    </row>
    <row r="4208" spans="6:10" x14ac:dyDescent="0.35">
      <c r="F4208" s="2">
        <v>4204</v>
      </c>
      <c r="G4208" s="3">
        <v>0.16704018817126312</v>
      </c>
      <c r="H4208" s="4">
        <f t="shared" si="196"/>
        <v>167.04018817126311</v>
      </c>
      <c r="I4208" s="2">
        <f t="shared" si="197"/>
        <v>147.92100611252297</v>
      </c>
      <c r="J4208" s="24">
        <f t="shared" si="198"/>
        <v>-0.22781757928528373</v>
      </c>
    </row>
    <row r="4209" spans="6:10" x14ac:dyDescent="0.35">
      <c r="F4209" s="2">
        <v>4205</v>
      </c>
      <c r="G4209" s="3">
        <v>6.9942565660596118E-2</v>
      </c>
      <c r="H4209" s="4">
        <f t="shared" si="196"/>
        <v>69.942565660596117</v>
      </c>
      <c r="I4209" s="2">
        <f t="shared" si="197"/>
        <v>72.15177409889283</v>
      </c>
      <c r="J4209" s="24">
        <f t="shared" si="198"/>
        <v>-0.48601405245221546</v>
      </c>
    </row>
    <row r="4210" spans="6:10" x14ac:dyDescent="0.35">
      <c r="F4210" s="2">
        <v>4206</v>
      </c>
      <c r="G4210" s="3">
        <v>0.15609536352222181</v>
      </c>
      <c r="H4210" s="4">
        <f t="shared" si="196"/>
        <v>156.09536352222182</v>
      </c>
      <c r="I4210" s="2">
        <f t="shared" si="197"/>
        <v>139.38031338762536</v>
      </c>
      <c r="J4210" s="24">
        <f t="shared" si="198"/>
        <v>-0.24812983691263077</v>
      </c>
    </row>
    <row r="4211" spans="6:10" x14ac:dyDescent="0.35">
      <c r="F4211" s="2">
        <v>4207</v>
      </c>
      <c r="G4211" s="3">
        <v>0.13690723363384982</v>
      </c>
      <c r="H4211" s="4">
        <f t="shared" si="196"/>
        <v>136.90723363384981</v>
      </c>
      <c r="I4211" s="2">
        <f t="shared" si="197"/>
        <v>124.40703363239749</v>
      </c>
      <c r="J4211" s="24">
        <f t="shared" si="198"/>
        <v>-0.2882087208024689</v>
      </c>
    </row>
    <row r="4212" spans="6:10" x14ac:dyDescent="0.35">
      <c r="F4212" s="2">
        <v>4208</v>
      </c>
      <c r="G4212" s="3">
        <v>0.14653480430118035</v>
      </c>
      <c r="H4212" s="4">
        <f t="shared" si="196"/>
        <v>146.53480430118034</v>
      </c>
      <c r="I4212" s="2">
        <f t="shared" si="197"/>
        <v>131.9198193912913</v>
      </c>
      <c r="J4212" s="24">
        <f t="shared" si="198"/>
        <v>-0.26734957856970532</v>
      </c>
    </row>
    <row r="4213" spans="6:10" x14ac:dyDescent="0.35">
      <c r="F4213" s="2">
        <v>4209</v>
      </c>
      <c r="G4213" s="3">
        <v>9.8186186465196737E-2</v>
      </c>
      <c r="H4213" s="4">
        <f t="shared" si="196"/>
        <v>98.186186465196741</v>
      </c>
      <c r="I4213" s="2">
        <f t="shared" si="197"/>
        <v>94.191422468384872</v>
      </c>
      <c r="J4213" s="24">
        <f t="shared" si="198"/>
        <v>-0.38988080113766244</v>
      </c>
    </row>
    <row r="4214" spans="6:10" x14ac:dyDescent="0.35">
      <c r="F4214" s="2">
        <v>4210</v>
      </c>
      <c r="G4214" s="3">
        <v>0.10434275564067878</v>
      </c>
      <c r="H4214" s="4">
        <f t="shared" si="196"/>
        <v>104.34275564067879</v>
      </c>
      <c r="I4214" s="2">
        <f t="shared" si="197"/>
        <v>98.99564430413389</v>
      </c>
      <c r="J4214" s="24">
        <f t="shared" si="198"/>
        <v>-0.37159287612510034</v>
      </c>
    </row>
    <row r="4215" spans="6:10" x14ac:dyDescent="0.35">
      <c r="F4215" s="2">
        <v>4211</v>
      </c>
      <c r="G4215" s="3">
        <v>7.9644349405134721E-2</v>
      </c>
      <c r="H4215" s="4">
        <f t="shared" si="196"/>
        <v>79.644349405134719</v>
      </c>
      <c r="I4215" s="2">
        <f t="shared" si="197"/>
        <v>79.722471346451641</v>
      </c>
      <c r="J4215" s="24">
        <f t="shared" si="198"/>
        <v>-0.45057771275747183</v>
      </c>
    </row>
    <row r="4216" spans="6:10" x14ac:dyDescent="0.35">
      <c r="F4216" s="2">
        <v>4212</v>
      </c>
      <c r="G4216" s="3">
        <v>9.4028247598831091E-2</v>
      </c>
      <c r="H4216" s="4">
        <f t="shared" si="196"/>
        <v>94.028247598831086</v>
      </c>
      <c r="I4216" s="2">
        <f t="shared" si="197"/>
        <v>90.946813316090356</v>
      </c>
      <c r="J4216" s="24">
        <f t="shared" si="198"/>
        <v>-0.40273837026392362</v>
      </c>
    </row>
    <row r="4217" spans="6:10" x14ac:dyDescent="0.35">
      <c r="F4217" s="2">
        <v>4213</v>
      </c>
      <c r="G4217" s="3">
        <v>0.10880065135142043</v>
      </c>
      <c r="H4217" s="4">
        <f t="shared" si="196"/>
        <v>108.80065135142043</v>
      </c>
      <c r="I4217" s="2">
        <f t="shared" si="197"/>
        <v>102.47432200669704</v>
      </c>
      <c r="J4217" s="24">
        <f t="shared" si="198"/>
        <v>-0.35888860896811237</v>
      </c>
    </row>
    <row r="4218" spans="6:10" x14ac:dyDescent="0.35">
      <c r="F4218" s="2">
        <v>4214</v>
      </c>
      <c r="G4218" s="3">
        <v>0.20941717951437702</v>
      </c>
      <c r="H4218" s="4">
        <f t="shared" si="196"/>
        <v>209.41717951437701</v>
      </c>
      <c r="I4218" s="2">
        <f t="shared" si="197"/>
        <v>180.989499512176</v>
      </c>
      <c r="J4218" s="24">
        <f t="shared" si="198"/>
        <v>-0.16367132218767133</v>
      </c>
    </row>
    <row r="4219" spans="6:10" x14ac:dyDescent="0.35">
      <c r="F4219" s="2">
        <v>4215</v>
      </c>
      <c r="G4219" s="3">
        <v>8.2698513887400002E-2</v>
      </c>
      <c r="H4219" s="4">
        <f t="shared" si="196"/>
        <v>82.698513887399997</v>
      </c>
      <c r="I4219" s="2">
        <f t="shared" si="197"/>
        <v>82.105760363019726</v>
      </c>
      <c r="J4219" s="24">
        <f t="shared" si="198"/>
        <v>-0.4399660986195324</v>
      </c>
    </row>
    <row r="4220" spans="6:10" x14ac:dyDescent="0.35">
      <c r="F4220" s="2">
        <v>4216</v>
      </c>
      <c r="G4220" s="3">
        <v>0.10388282543676398</v>
      </c>
      <c r="H4220" s="4">
        <f t="shared" si="196"/>
        <v>103.88282543676398</v>
      </c>
      <c r="I4220" s="2">
        <f t="shared" si="197"/>
        <v>98.63674202177711</v>
      </c>
      <c r="J4220" s="24">
        <f t="shared" si="198"/>
        <v>-0.37292892756399332</v>
      </c>
    </row>
    <row r="4221" spans="6:10" x14ac:dyDescent="0.35">
      <c r="F4221" s="2">
        <v>4217</v>
      </c>
      <c r="G4221" s="3">
        <v>3.5240163374326811E-2</v>
      </c>
      <c r="H4221" s="4">
        <f t="shared" si="196"/>
        <v>35.240163374326812</v>
      </c>
      <c r="I4221" s="2">
        <f t="shared" si="197"/>
        <v>45.072075314611993</v>
      </c>
      <c r="J4221" s="24">
        <f t="shared" si="198"/>
        <v>-0.63716874470481555</v>
      </c>
    </row>
    <row r="4222" spans="6:10" x14ac:dyDescent="0.35">
      <c r="F4222" s="2">
        <v>4218</v>
      </c>
      <c r="G4222" s="3">
        <v>-1.6356195776417587E-3</v>
      </c>
      <c r="H4222" s="4">
        <f t="shared" si="196"/>
        <v>-1.6356195776417586</v>
      </c>
      <c r="I4222" s="2">
        <f t="shared" si="197"/>
        <v>16.29639902176535</v>
      </c>
      <c r="J4222" s="24">
        <f t="shared" si="198"/>
        <v>-0.8496217825592095</v>
      </c>
    </row>
    <row r="4223" spans="6:10" x14ac:dyDescent="0.35">
      <c r="F4223" s="2">
        <v>4219</v>
      </c>
      <c r="G4223" s="3">
        <v>7.3767110919950224E-2</v>
      </c>
      <c r="H4223" s="4">
        <f t="shared" si="196"/>
        <v>73.767110919950227</v>
      </c>
      <c r="I4223" s="2">
        <f t="shared" si="197"/>
        <v>75.136222632334466</v>
      </c>
      <c r="J4223" s="24">
        <f t="shared" si="198"/>
        <v>-0.47172352066565065</v>
      </c>
    </row>
    <row r="4224" spans="6:10" x14ac:dyDescent="0.35">
      <c r="F4224" s="2">
        <v>4220</v>
      </c>
      <c r="G4224" s="3">
        <v>0.10156705370529787</v>
      </c>
      <c r="H4224" s="4">
        <f t="shared" si="196"/>
        <v>101.56705370529787</v>
      </c>
      <c r="I4224" s="2">
        <f t="shared" si="197"/>
        <v>96.829650961511575</v>
      </c>
      <c r="J4224" s="24">
        <f t="shared" si="198"/>
        <v>-0.37972935275298236</v>
      </c>
    </row>
    <row r="4225" spans="6:10" x14ac:dyDescent="0.35">
      <c r="F4225" s="2">
        <v>4221</v>
      </c>
      <c r="G4225" s="3">
        <v>0.13113220009368437</v>
      </c>
      <c r="H4225" s="4">
        <f t="shared" si="196"/>
        <v>131.13220009368436</v>
      </c>
      <c r="I4225" s="2">
        <f t="shared" si="197"/>
        <v>119.90053960219379</v>
      </c>
      <c r="J4225" s="24">
        <f t="shared" si="198"/>
        <v>-0.30149392989918267</v>
      </c>
    </row>
    <row r="4226" spans="6:10" x14ac:dyDescent="0.35">
      <c r="F4226" s="2">
        <v>4222</v>
      </c>
      <c r="G4226" s="3">
        <v>5.6264501876408961E-2</v>
      </c>
      <c r="H4226" s="4">
        <f t="shared" si="196"/>
        <v>56.264501876408964</v>
      </c>
      <c r="I4226" s="2">
        <f t="shared" si="197"/>
        <v>61.478223484948039</v>
      </c>
      <c r="J4226" s="24">
        <f t="shared" si="198"/>
        <v>-0.54075864087523584</v>
      </c>
    </row>
    <row r="4227" spans="6:10" x14ac:dyDescent="0.35">
      <c r="F4227" s="2">
        <v>4223</v>
      </c>
      <c r="G4227" s="3">
        <v>5.5487334422591454E-2</v>
      </c>
      <c r="H4227" s="4">
        <f t="shared" si="196"/>
        <v>55.487334422591452</v>
      </c>
      <c r="I4227" s="2">
        <f t="shared" si="197"/>
        <v>60.871768047635236</v>
      </c>
      <c r="J4227" s="24">
        <f t="shared" si="198"/>
        <v>-0.54404806542081241</v>
      </c>
    </row>
    <row r="4228" spans="6:10" x14ac:dyDescent="0.35">
      <c r="F4228" s="2">
        <v>4224</v>
      </c>
      <c r="G4228" s="3">
        <v>-1.9954017768831031E-2</v>
      </c>
      <c r="H4228" s="4">
        <f t="shared" si="196"/>
        <v>-19.954017768831029</v>
      </c>
      <c r="I4228" s="2">
        <f t="shared" si="197"/>
        <v>2.001806355360956</v>
      </c>
      <c r="J4228" s="24">
        <f t="shared" si="198"/>
        <v>-0.98018096759538653</v>
      </c>
    </row>
    <row r="4229" spans="6:10" x14ac:dyDescent="0.35">
      <c r="F4229" s="2">
        <v>4225</v>
      </c>
      <c r="G4229" s="3">
        <v>0.15874865309149683</v>
      </c>
      <c r="H4229" s="4">
        <f t="shared" si="196"/>
        <v>158.74865309149683</v>
      </c>
      <c r="I4229" s="2">
        <f t="shared" si="197"/>
        <v>141.45078337211604</v>
      </c>
      <c r="J4229" s="24">
        <f t="shared" si="198"/>
        <v>-0.24304520267042551</v>
      </c>
    </row>
    <row r="4230" spans="6:10" x14ac:dyDescent="0.35">
      <c r="F4230" s="2">
        <v>4226</v>
      </c>
      <c r="G4230" s="3">
        <v>7.2295112136987083E-2</v>
      </c>
      <c r="H4230" s="4">
        <f t="shared" ref="H4230:H4293" si="199">$D$4*G4230</f>
        <v>72.295112136987086</v>
      </c>
      <c r="I4230" s="2">
        <f t="shared" ref="I4230:I4293" si="200">($D$12*G4230+$D$13*$D$5)*$D$4</f>
        <v>73.987561991360877</v>
      </c>
      <c r="J4230" s="24">
        <f t="shared" ref="J4230:J4293" si="201">-EXP(-I4230/$D$6)</f>
        <v>-0.47717326268179133</v>
      </c>
    </row>
    <row r="4231" spans="6:10" x14ac:dyDescent="0.35">
      <c r="F4231" s="2">
        <v>4227</v>
      </c>
      <c r="G4231" s="3">
        <v>0.181594987059429</v>
      </c>
      <c r="H4231" s="4">
        <f t="shared" si="199"/>
        <v>181.594987059429</v>
      </c>
      <c r="I4231" s="2">
        <f t="shared" si="200"/>
        <v>159.27870885903477</v>
      </c>
      <c r="J4231" s="24">
        <f t="shared" si="201"/>
        <v>-0.20335804428624737</v>
      </c>
    </row>
    <row r="4232" spans="6:10" x14ac:dyDescent="0.35">
      <c r="F4232" s="2">
        <v>4228</v>
      </c>
      <c r="G4232" s="3">
        <v>0.10283315522449121</v>
      </c>
      <c r="H4232" s="4">
        <f t="shared" si="199"/>
        <v>102.83315522449121</v>
      </c>
      <c r="I4232" s="2">
        <f t="shared" si="200"/>
        <v>97.817641576318152</v>
      </c>
      <c r="J4232" s="24">
        <f t="shared" si="201"/>
        <v>-0.37599613467559506</v>
      </c>
    </row>
    <row r="4233" spans="6:10" x14ac:dyDescent="0.35">
      <c r="F4233" s="2">
        <v>4229</v>
      </c>
      <c r="G4233" s="3">
        <v>7.30545742880368E-2</v>
      </c>
      <c r="H4233" s="4">
        <f t="shared" si="199"/>
        <v>73.054574288036804</v>
      </c>
      <c r="I4233" s="2">
        <f t="shared" si="200"/>
        <v>74.580201259352577</v>
      </c>
      <c r="J4233" s="24">
        <f t="shared" si="201"/>
        <v>-0.4743537096922682</v>
      </c>
    </row>
    <row r="4234" spans="6:10" x14ac:dyDescent="0.35">
      <c r="F4234" s="2">
        <v>4230</v>
      </c>
      <c r="G4234" s="3">
        <v>0.12765033154495264</v>
      </c>
      <c r="H4234" s="4">
        <f t="shared" si="199"/>
        <v>127.65033154495265</v>
      </c>
      <c r="I4234" s="2">
        <f t="shared" si="200"/>
        <v>117.18349567168116</v>
      </c>
      <c r="J4234" s="24">
        <f t="shared" si="201"/>
        <v>-0.30979795355549533</v>
      </c>
    </row>
    <row r="4235" spans="6:10" x14ac:dyDescent="0.35">
      <c r="F4235" s="2">
        <v>4231</v>
      </c>
      <c r="G4235" s="3">
        <v>9.767320507478966E-2</v>
      </c>
      <c r="H4235" s="4">
        <f t="shared" si="199"/>
        <v>97.673205074789664</v>
      </c>
      <c r="I4235" s="2">
        <f t="shared" si="200"/>
        <v>93.791122183131662</v>
      </c>
      <c r="J4235" s="24">
        <f t="shared" si="201"/>
        <v>-0.39144462300022531</v>
      </c>
    </row>
    <row r="4236" spans="6:10" x14ac:dyDescent="0.35">
      <c r="F4236" s="2">
        <v>4232</v>
      </c>
      <c r="G4236" s="3">
        <v>0.17533765693525033</v>
      </c>
      <c r="H4236" s="4">
        <f t="shared" si="199"/>
        <v>175.33765693525032</v>
      </c>
      <c r="I4236" s="2">
        <f t="shared" si="200"/>
        <v>154.39585914855203</v>
      </c>
      <c r="J4236" s="24">
        <f t="shared" si="201"/>
        <v>-0.21353413173375319</v>
      </c>
    </row>
    <row r="4237" spans="6:10" x14ac:dyDescent="0.35">
      <c r="F4237" s="2">
        <v>4233</v>
      </c>
      <c r="G4237" s="3">
        <v>0.10401028344770707</v>
      </c>
      <c r="H4237" s="4">
        <f t="shared" si="199"/>
        <v>104.01028344770708</v>
      </c>
      <c r="I4237" s="2">
        <f t="shared" si="200"/>
        <v>98.736202702208104</v>
      </c>
      <c r="J4237" s="24">
        <f t="shared" si="201"/>
        <v>-0.37255819431258347</v>
      </c>
    </row>
    <row r="4238" spans="6:10" x14ac:dyDescent="0.35">
      <c r="F4238" s="2">
        <v>4234</v>
      </c>
      <c r="G4238" s="3">
        <v>-3.3239390554370224E-2</v>
      </c>
      <c r="H4238" s="4">
        <f t="shared" si="199"/>
        <v>-33.239390554370225</v>
      </c>
      <c r="I4238" s="2">
        <f t="shared" si="200"/>
        <v>-8.3653114683993621</v>
      </c>
      <c r="J4238" s="24">
        <f t="shared" si="201"/>
        <v>-1.0872516767456122</v>
      </c>
    </row>
    <row r="4239" spans="6:10" x14ac:dyDescent="0.35">
      <c r="F4239" s="2">
        <v>4235</v>
      </c>
      <c r="G4239" s="3">
        <v>8.7978182241566227E-2</v>
      </c>
      <c r="H4239" s="4">
        <f t="shared" si="199"/>
        <v>87.97818224156623</v>
      </c>
      <c r="I4239" s="2">
        <f t="shared" si="200"/>
        <v>86.225700750209882</v>
      </c>
      <c r="J4239" s="24">
        <f t="shared" si="201"/>
        <v>-0.42220807932429139</v>
      </c>
    </row>
    <row r="4240" spans="6:10" x14ac:dyDescent="0.35">
      <c r="F4240" s="2">
        <v>4236</v>
      </c>
      <c r="G4240" s="3">
        <v>0.16426004765438665</v>
      </c>
      <c r="H4240" s="4">
        <f t="shared" si="199"/>
        <v>164.26004765438665</v>
      </c>
      <c r="I4240" s="2">
        <f t="shared" si="200"/>
        <v>145.75154916386734</v>
      </c>
      <c r="J4240" s="24">
        <f t="shared" si="201"/>
        <v>-0.23281398506203044</v>
      </c>
    </row>
    <row r="4241" spans="6:10" x14ac:dyDescent="0.35">
      <c r="F4241" s="2">
        <v>4237</v>
      </c>
      <c r="G4241" s="3">
        <v>0.1189952998614929</v>
      </c>
      <c r="H4241" s="4">
        <f t="shared" si="199"/>
        <v>118.99529986149291</v>
      </c>
      <c r="I4241" s="2">
        <f t="shared" si="200"/>
        <v>110.42962171727679</v>
      </c>
      <c r="J4241" s="24">
        <f t="shared" si="201"/>
        <v>-0.33144406481841693</v>
      </c>
    </row>
    <row r="4242" spans="6:10" x14ac:dyDescent="0.35">
      <c r="F4242" s="2">
        <v>4238</v>
      </c>
      <c r="G4242" s="3">
        <v>9.8453518459451037E-2</v>
      </c>
      <c r="H4242" s="4">
        <f t="shared" si="199"/>
        <v>98.453518459451033</v>
      </c>
      <c r="I4242" s="2">
        <f t="shared" si="200"/>
        <v>94.400032518492893</v>
      </c>
      <c r="J4242" s="24">
        <f t="shared" si="201"/>
        <v>-0.38906831835806233</v>
      </c>
    </row>
    <row r="4243" spans="6:10" x14ac:dyDescent="0.35">
      <c r="F4243" s="2">
        <v>4239</v>
      </c>
      <c r="G4243" s="3">
        <v>0.16136510060061754</v>
      </c>
      <c r="H4243" s="4">
        <f t="shared" si="199"/>
        <v>161.36510060061755</v>
      </c>
      <c r="I4243" s="2">
        <f t="shared" si="200"/>
        <v>143.49250399558724</v>
      </c>
      <c r="J4243" s="24">
        <f t="shared" si="201"/>
        <v>-0.23813321382188385</v>
      </c>
    </row>
    <row r="4244" spans="6:10" x14ac:dyDescent="0.35">
      <c r="F4244" s="2">
        <v>4240</v>
      </c>
      <c r="G4244" s="3">
        <v>0.10424787840635159</v>
      </c>
      <c r="H4244" s="4">
        <f t="shared" si="199"/>
        <v>104.24787840635159</v>
      </c>
      <c r="I4244" s="2">
        <f t="shared" si="200"/>
        <v>98.921607731510719</v>
      </c>
      <c r="J4244" s="24">
        <f t="shared" si="201"/>
        <v>-0.37186809262255477</v>
      </c>
    </row>
    <row r="4245" spans="6:10" x14ac:dyDescent="0.35">
      <c r="F4245" s="2">
        <v>4241</v>
      </c>
      <c r="G4245" s="3">
        <v>6.9506212002002604E-2</v>
      </c>
      <c r="H4245" s="4">
        <f t="shared" si="199"/>
        <v>69.506212002002599</v>
      </c>
      <c r="I4245" s="2">
        <f t="shared" si="200"/>
        <v>71.811269555701401</v>
      </c>
      <c r="J4245" s="24">
        <f t="shared" si="201"/>
        <v>-0.48767177308672072</v>
      </c>
    </row>
    <row r="4246" spans="6:10" x14ac:dyDescent="0.35">
      <c r="F4246" s="2">
        <v>4242</v>
      </c>
      <c r="G4246" s="3">
        <v>0.15147363733283647</v>
      </c>
      <c r="H4246" s="4">
        <f t="shared" si="199"/>
        <v>151.47363733283646</v>
      </c>
      <c r="I4246" s="2">
        <f t="shared" si="200"/>
        <v>135.77379208574138</v>
      </c>
      <c r="J4246" s="24">
        <f t="shared" si="201"/>
        <v>-0.25724202110610733</v>
      </c>
    </row>
    <row r="4247" spans="6:10" x14ac:dyDescent="0.35">
      <c r="F4247" s="2">
        <v>4243</v>
      </c>
      <c r="G4247" s="3">
        <v>8.0919129341235962E-2</v>
      </c>
      <c r="H4247" s="4">
        <f t="shared" si="199"/>
        <v>80.919129341235958</v>
      </c>
      <c r="I4247" s="2">
        <f t="shared" si="200"/>
        <v>80.717234083656294</v>
      </c>
      <c r="J4247" s="24">
        <f t="shared" si="201"/>
        <v>-0.44611775335391946</v>
      </c>
    </row>
    <row r="4248" spans="6:10" x14ac:dyDescent="0.35">
      <c r="F4248" s="2">
        <v>4244</v>
      </c>
      <c r="G4248" s="3">
        <v>6.7419155059029373E-2</v>
      </c>
      <c r="H4248" s="4">
        <f t="shared" si="199"/>
        <v>67.419155059029379</v>
      </c>
      <c r="I4248" s="2">
        <f t="shared" si="200"/>
        <v>70.182653966061977</v>
      </c>
      <c r="J4248" s="24">
        <f t="shared" si="201"/>
        <v>-0.49567909890068396</v>
      </c>
    </row>
    <row r="4249" spans="6:10" x14ac:dyDescent="0.35">
      <c r="F4249" s="2">
        <v>4245</v>
      </c>
      <c r="G4249" s="3">
        <v>0.11790338724360297</v>
      </c>
      <c r="H4249" s="4">
        <f t="shared" si="199"/>
        <v>117.90338724360296</v>
      </c>
      <c r="I4249" s="2">
        <f t="shared" si="200"/>
        <v>109.57755780114512</v>
      </c>
      <c r="J4249" s="24">
        <f t="shared" si="201"/>
        <v>-0.33428024597583345</v>
      </c>
    </row>
    <row r="4250" spans="6:10" x14ac:dyDescent="0.35">
      <c r="F4250" s="2">
        <v>4246</v>
      </c>
      <c r="G4250" s="3">
        <v>9.0354533411545104E-2</v>
      </c>
      <c r="H4250" s="4">
        <f t="shared" si="199"/>
        <v>90.354533411545106</v>
      </c>
      <c r="I4250" s="2">
        <f t="shared" si="200"/>
        <v>88.080064415233821</v>
      </c>
      <c r="J4250" s="24">
        <f t="shared" si="201"/>
        <v>-0.41445095107774493</v>
      </c>
    </row>
    <row r="4251" spans="6:10" x14ac:dyDescent="0.35">
      <c r="F4251" s="2">
        <v>4247</v>
      </c>
      <c r="G4251" s="3">
        <v>0.14701152585243973</v>
      </c>
      <c r="H4251" s="4">
        <f t="shared" si="199"/>
        <v>147.01152585243975</v>
      </c>
      <c r="I4251" s="2">
        <f t="shared" si="200"/>
        <v>132.29182464630463</v>
      </c>
      <c r="J4251" s="24">
        <f t="shared" si="201"/>
        <v>-0.26635687169386418</v>
      </c>
    </row>
    <row r="4252" spans="6:10" x14ac:dyDescent="0.35">
      <c r="F4252" s="2">
        <v>4248</v>
      </c>
      <c r="G4252" s="3">
        <v>7.4075566656821162E-2</v>
      </c>
      <c r="H4252" s="4">
        <f t="shared" si="199"/>
        <v>74.075566656821167</v>
      </c>
      <c r="I4252" s="2">
        <f t="shared" si="200"/>
        <v>75.376923214785307</v>
      </c>
      <c r="J4252" s="24">
        <f t="shared" si="201"/>
        <v>-0.47058944481497889</v>
      </c>
    </row>
    <row r="4253" spans="6:10" x14ac:dyDescent="0.35">
      <c r="F4253" s="2">
        <v>4249</v>
      </c>
      <c r="G4253" s="3">
        <v>2.8598081984919879E-2</v>
      </c>
      <c r="H4253" s="4">
        <f t="shared" si="199"/>
        <v>28.59808198491988</v>
      </c>
      <c r="I4253" s="2">
        <f t="shared" si="200"/>
        <v>39.888988511512359</v>
      </c>
      <c r="J4253" s="24">
        <f t="shared" si="201"/>
        <v>-0.67106459148540565</v>
      </c>
    </row>
    <row r="4254" spans="6:10" x14ac:dyDescent="0.35">
      <c r="F4254" s="2">
        <v>4250</v>
      </c>
      <c r="G4254" s="3">
        <v>0.22430006837913941</v>
      </c>
      <c r="H4254" s="4">
        <f t="shared" si="199"/>
        <v>224.30006837913942</v>
      </c>
      <c r="I4254" s="2">
        <f t="shared" si="200"/>
        <v>192.60322423858082</v>
      </c>
      <c r="J4254" s="24">
        <f t="shared" si="201"/>
        <v>-0.14572525540728945</v>
      </c>
    </row>
    <row r="4255" spans="6:10" x14ac:dyDescent="0.35">
      <c r="F4255" s="2">
        <v>4251</v>
      </c>
      <c r="G4255" s="3">
        <v>2.1481107838183425E-2</v>
      </c>
      <c r="H4255" s="4">
        <f t="shared" si="199"/>
        <v>21.481107838183426</v>
      </c>
      <c r="I4255" s="2">
        <f t="shared" si="200"/>
        <v>34.33532353583449</v>
      </c>
      <c r="J4255" s="24">
        <f t="shared" si="201"/>
        <v>-0.70938758651967193</v>
      </c>
    </row>
    <row r="4256" spans="6:10" x14ac:dyDescent="0.35">
      <c r="F4256" s="2">
        <v>4252</v>
      </c>
      <c r="G4256" s="3">
        <v>6.9157045794768904E-2</v>
      </c>
      <c r="H4256" s="4">
        <f t="shared" si="199"/>
        <v>69.157045794768905</v>
      </c>
      <c r="I4256" s="2">
        <f t="shared" si="200"/>
        <v>71.538800934090162</v>
      </c>
      <c r="J4256" s="24">
        <f t="shared" si="201"/>
        <v>-0.48900233750693856</v>
      </c>
    </row>
    <row r="4257" spans="6:10" x14ac:dyDescent="0.35">
      <c r="F4257" s="2">
        <v>4253</v>
      </c>
      <c r="G4257" s="3">
        <v>0.14051145507715718</v>
      </c>
      <c r="H4257" s="4">
        <f t="shared" si="199"/>
        <v>140.51145507715717</v>
      </c>
      <c r="I4257" s="2">
        <f t="shared" si="200"/>
        <v>127.21955451298295</v>
      </c>
      <c r="J4257" s="24">
        <f t="shared" si="201"/>
        <v>-0.28021571964675374</v>
      </c>
    </row>
    <row r="4258" spans="6:10" x14ac:dyDescent="0.35">
      <c r="F4258" s="2">
        <v>4254</v>
      </c>
      <c r="G4258" s="3">
        <v>0.22302974157598288</v>
      </c>
      <c r="H4258" s="4">
        <f t="shared" si="199"/>
        <v>223.02974157598288</v>
      </c>
      <c r="I4258" s="2">
        <f t="shared" si="200"/>
        <v>191.61193646249828</v>
      </c>
      <c r="J4258" s="24">
        <f t="shared" si="201"/>
        <v>-0.14717699562452813</v>
      </c>
    </row>
    <row r="4259" spans="6:10" x14ac:dyDescent="0.35">
      <c r="F4259" s="2">
        <v>4255</v>
      </c>
      <c r="G4259" s="3">
        <v>8.2845627540965777E-2</v>
      </c>
      <c r="H4259" s="4">
        <f t="shared" si="199"/>
        <v>82.845627540965779</v>
      </c>
      <c r="I4259" s="2">
        <f t="shared" si="200"/>
        <v>82.220559142445794</v>
      </c>
      <c r="J4259" s="24">
        <f t="shared" si="201"/>
        <v>-0.43946131270789845</v>
      </c>
    </row>
    <row r="4260" spans="6:10" x14ac:dyDescent="0.35">
      <c r="F4260" s="2">
        <v>4256</v>
      </c>
      <c r="G4260" s="3">
        <v>0.13469333740154094</v>
      </c>
      <c r="H4260" s="4">
        <f t="shared" si="199"/>
        <v>134.69333740154093</v>
      </c>
      <c r="I4260" s="2">
        <f t="shared" si="200"/>
        <v>122.67944017601305</v>
      </c>
      <c r="J4260" s="24">
        <f t="shared" si="201"/>
        <v>-0.29323105363820146</v>
      </c>
    </row>
    <row r="4261" spans="6:10" x14ac:dyDescent="0.35">
      <c r="F4261" s="2">
        <v>4257</v>
      </c>
      <c r="G4261" s="3">
        <v>9.0510385630198947E-2</v>
      </c>
      <c r="H4261" s="4">
        <f t="shared" si="199"/>
        <v>90.510385630198954</v>
      </c>
      <c r="I4261" s="2">
        <f t="shared" si="200"/>
        <v>88.20168225313428</v>
      </c>
      <c r="J4261" s="24">
        <f t="shared" si="201"/>
        <v>-0.4139472111727665</v>
      </c>
    </row>
    <row r="4262" spans="6:10" x14ac:dyDescent="0.35">
      <c r="F4262" s="2">
        <v>4258</v>
      </c>
      <c r="G4262" s="3">
        <v>5.955309794683912E-2</v>
      </c>
      <c r="H4262" s="4">
        <f t="shared" si="199"/>
        <v>59.553097946839124</v>
      </c>
      <c r="I4262" s="2">
        <f t="shared" si="200"/>
        <v>64.044449023911795</v>
      </c>
      <c r="J4262" s="24">
        <f t="shared" si="201"/>
        <v>-0.52705809978868046</v>
      </c>
    </row>
    <row r="4263" spans="6:10" x14ac:dyDescent="0.35">
      <c r="F4263" s="2">
        <v>4259</v>
      </c>
      <c r="G4263" s="3">
        <v>9.9919058595361723E-2</v>
      </c>
      <c r="H4263" s="4">
        <f t="shared" si="199"/>
        <v>99.919058595361719</v>
      </c>
      <c r="I4263" s="2">
        <f t="shared" si="200"/>
        <v>95.543653213952311</v>
      </c>
      <c r="J4263" s="24">
        <f t="shared" si="201"/>
        <v>-0.38464419834382835</v>
      </c>
    </row>
    <row r="4264" spans="6:10" x14ac:dyDescent="0.35">
      <c r="F4264" s="2">
        <v>4260</v>
      </c>
      <c r="G4264" s="3">
        <v>0.10585788294747074</v>
      </c>
      <c r="H4264" s="4">
        <f t="shared" si="199"/>
        <v>105.85788294747074</v>
      </c>
      <c r="I4264" s="2">
        <f t="shared" si="200"/>
        <v>100.17795988993412</v>
      </c>
      <c r="J4264" s="24">
        <f t="shared" si="201"/>
        <v>-0.3672253455094287</v>
      </c>
    </row>
    <row r="4265" spans="6:10" x14ac:dyDescent="0.35">
      <c r="F4265" s="2">
        <v>4261</v>
      </c>
      <c r="G4265" s="3">
        <v>0.14312195265715483</v>
      </c>
      <c r="H4265" s="4">
        <f t="shared" si="199"/>
        <v>143.12195265715482</v>
      </c>
      <c r="I4265" s="2">
        <f t="shared" si="200"/>
        <v>129.25663216427282</v>
      </c>
      <c r="J4265" s="24">
        <f t="shared" si="201"/>
        <v>-0.27456525541418753</v>
      </c>
    </row>
    <row r="4266" spans="6:10" x14ac:dyDescent="0.35">
      <c r="F4266" s="2">
        <v>4262</v>
      </c>
      <c r="G4266" s="3">
        <v>6.8057709238211334E-2</v>
      </c>
      <c r="H4266" s="4">
        <f t="shared" si="199"/>
        <v>68.057709238211331</v>
      </c>
      <c r="I4266" s="2">
        <f t="shared" si="200"/>
        <v>70.680943816056967</v>
      </c>
      <c r="J4266" s="24">
        <f t="shared" si="201"/>
        <v>-0.49321532373092508</v>
      </c>
    </row>
    <row r="4267" spans="6:10" x14ac:dyDescent="0.35">
      <c r="F4267" s="2">
        <v>4263</v>
      </c>
      <c r="G4267" s="3">
        <v>9.1187973298420655E-2</v>
      </c>
      <c r="H4267" s="4">
        <f t="shared" si="199"/>
        <v>91.187973298420658</v>
      </c>
      <c r="I4267" s="2">
        <f t="shared" si="200"/>
        <v>88.730431525418723</v>
      </c>
      <c r="J4267" s="24">
        <f t="shared" si="201"/>
        <v>-0.41176424460184713</v>
      </c>
    </row>
    <row r="4268" spans="6:10" x14ac:dyDescent="0.35">
      <c r="F4268" s="2">
        <v>4264</v>
      </c>
      <c r="G4268" s="3">
        <v>0.13829151167874837</v>
      </c>
      <c r="H4268" s="4">
        <f t="shared" si="199"/>
        <v>138.29151167874838</v>
      </c>
      <c r="I4268" s="2">
        <f t="shared" si="200"/>
        <v>125.48724220644128</v>
      </c>
      <c r="J4268" s="24">
        <f t="shared" si="201"/>
        <v>-0.28511221993272023</v>
      </c>
    </row>
    <row r="4269" spans="6:10" x14ac:dyDescent="0.35">
      <c r="F4269" s="2">
        <v>4265</v>
      </c>
      <c r="G4269" s="3">
        <v>6.6661594811540631E-2</v>
      </c>
      <c r="H4269" s="4">
        <f t="shared" si="199"/>
        <v>66.661594811540624</v>
      </c>
      <c r="I4269" s="2">
        <f t="shared" si="200"/>
        <v>69.591498830930092</v>
      </c>
      <c r="J4269" s="24">
        <f t="shared" si="201"/>
        <v>-0.49861800954951935</v>
      </c>
    </row>
    <row r="4270" spans="6:10" x14ac:dyDescent="0.35">
      <c r="F4270" s="2">
        <v>4266</v>
      </c>
      <c r="G4270" s="3">
        <v>-4.7702642754766933E-3</v>
      </c>
      <c r="H4270" s="4">
        <f t="shared" si="199"/>
        <v>-4.7702642754766931</v>
      </c>
      <c r="I4270" s="2">
        <f t="shared" si="200"/>
        <v>13.850308013054418</v>
      </c>
      <c r="J4270" s="24">
        <f t="shared" si="201"/>
        <v>-0.8706605695167724</v>
      </c>
    </row>
    <row r="4271" spans="6:10" x14ac:dyDescent="0.35">
      <c r="F4271" s="2">
        <v>4267</v>
      </c>
      <c r="G4271" s="3">
        <v>6.8387474513436533E-2</v>
      </c>
      <c r="H4271" s="4">
        <f t="shared" si="199"/>
        <v>68.38747451343653</v>
      </c>
      <c r="I4271" s="2">
        <f t="shared" si="200"/>
        <v>70.938273099745984</v>
      </c>
      <c r="J4271" s="24">
        <f t="shared" si="201"/>
        <v>-0.49194776786699845</v>
      </c>
    </row>
    <row r="4272" spans="6:10" x14ac:dyDescent="0.35">
      <c r="F4272" s="2">
        <v>4268</v>
      </c>
      <c r="G4272" s="3">
        <v>0.10009571781798328</v>
      </c>
      <c r="H4272" s="4">
        <f t="shared" si="199"/>
        <v>100.09571781798329</v>
      </c>
      <c r="I4272" s="2">
        <f t="shared" si="200"/>
        <v>95.681507605028557</v>
      </c>
      <c r="J4272" s="24">
        <f t="shared" si="201"/>
        <v>-0.38411431474421132</v>
      </c>
    </row>
    <row r="4273" spans="6:10" x14ac:dyDescent="0.35">
      <c r="F4273" s="2">
        <v>4269</v>
      </c>
      <c r="G4273" s="3">
        <v>0.20006238556006328</v>
      </c>
      <c r="H4273" s="4">
        <f t="shared" si="199"/>
        <v>200.06238556006329</v>
      </c>
      <c r="I4273" s="2">
        <f t="shared" si="200"/>
        <v>173.68957253933755</v>
      </c>
      <c r="J4273" s="24">
        <f t="shared" si="201"/>
        <v>-0.17606611071835307</v>
      </c>
    </row>
    <row r="4274" spans="6:10" x14ac:dyDescent="0.35">
      <c r="F4274" s="2">
        <v>4270</v>
      </c>
      <c r="G4274" s="3">
        <v>0.13876187866244649</v>
      </c>
      <c r="H4274" s="4">
        <f t="shared" si="199"/>
        <v>138.76187866244649</v>
      </c>
      <c r="I4274" s="2">
        <f t="shared" si="200"/>
        <v>125.85428873340912</v>
      </c>
      <c r="J4274" s="24">
        <f t="shared" si="201"/>
        <v>-0.28406764364472775</v>
      </c>
    </row>
    <row r="4275" spans="6:10" x14ac:dyDescent="0.35">
      <c r="F4275" s="2">
        <v>4271</v>
      </c>
      <c r="G4275" s="3">
        <v>9.6503663116345312E-2</v>
      </c>
      <c r="H4275" s="4">
        <f t="shared" si="199"/>
        <v>96.503663116345308</v>
      </c>
      <c r="I4275" s="2">
        <f t="shared" si="200"/>
        <v>92.878480928817638</v>
      </c>
      <c r="J4275" s="24">
        <f t="shared" si="201"/>
        <v>-0.39503345981025445</v>
      </c>
    </row>
    <row r="4276" spans="6:10" x14ac:dyDescent="0.35">
      <c r="F4276" s="2">
        <v>4272</v>
      </c>
      <c r="G4276" s="3">
        <v>7.5099615620127985E-2</v>
      </c>
      <c r="H4276" s="4">
        <f t="shared" si="199"/>
        <v>75.099615620127992</v>
      </c>
      <c r="I4276" s="2">
        <f t="shared" si="200"/>
        <v>76.176030355494021</v>
      </c>
      <c r="J4276" s="24">
        <f t="shared" si="201"/>
        <v>-0.46684391628258681</v>
      </c>
    </row>
    <row r="4277" spans="6:10" x14ac:dyDescent="0.35">
      <c r="F4277" s="2">
        <v>4273</v>
      </c>
      <c r="G4277" s="3">
        <v>1.6054901691469212E-2</v>
      </c>
      <c r="H4277" s="4">
        <f t="shared" si="199"/>
        <v>16.054901691469212</v>
      </c>
      <c r="I4277" s="2">
        <f t="shared" si="200"/>
        <v>30.101033737039387</v>
      </c>
      <c r="J4277" s="24">
        <f t="shared" si="201"/>
        <v>-0.74007012232819314</v>
      </c>
    </row>
    <row r="4278" spans="6:10" x14ac:dyDescent="0.35">
      <c r="F4278" s="2">
        <v>4274</v>
      </c>
      <c r="G4278" s="3">
        <v>7.1112543814607188E-2</v>
      </c>
      <c r="H4278" s="4">
        <f t="shared" si="199"/>
        <v>71.112543814607193</v>
      </c>
      <c r="I4278" s="2">
        <f t="shared" si="200"/>
        <v>73.064755734384519</v>
      </c>
      <c r="J4278" s="24">
        <f t="shared" si="201"/>
        <v>-0.48159702740237054</v>
      </c>
    </row>
    <row r="4279" spans="6:10" x14ac:dyDescent="0.35">
      <c r="F4279" s="2">
        <v>4275</v>
      </c>
      <c r="G4279" s="3">
        <v>8.0950090216549586E-2</v>
      </c>
      <c r="H4279" s="4">
        <f t="shared" si="199"/>
        <v>80.950090216549583</v>
      </c>
      <c r="I4279" s="2">
        <f t="shared" si="200"/>
        <v>80.741394116459631</v>
      </c>
      <c r="J4279" s="24">
        <f t="shared" si="201"/>
        <v>-0.44600998417742604</v>
      </c>
    </row>
    <row r="4280" spans="6:10" x14ac:dyDescent="0.35">
      <c r="F4280" s="2">
        <v>4276</v>
      </c>
      <c r="G4280" s="3">
        <v>0.155334553312689</v>
      </c>
      <c r="H4280" s="4">
        <f t="shared" si="199"/>
        <v>155.334553312689</v>
      </c>
      <c r="I4280" s="2">
        <f t="shared" si="200"/>
        <v>138.78662217465978</v>
      </c>
      <c r="J4280" s="24">
        <f t="shared" si="201"/>
        <v>-0.24960734352479599</v>
      </c>
    </row>
    <row r="4281" spans="6:10" x14ac:dyDescent="0.35">
      <c r="F4281" s="2">
        <v>4277</v>
      </c>
      <c r="G4281" s="3">
        <v>6.4546322213047569E-2</v>
      </c>
      <c r="H4281" s="4">
        <f t="shared" si="199"/>
        <v>64.546322213047574</v>
      </c>
      <c r="I4281" s="2">
        <f t="shared" si="200"/>
        <v>67.940865415372585</v>
      </c>
      <c r="J4281" s="24">
        <f t="shared" si="201"/>
        <v>-0.506916666816565</v>
      </c>
    </row>
    <row r="4282" spans="6:10" x14ac:dyDescent="0.35">
      <c r="F4282" s="2">
        <v>4278</v>
      </c>
      <c r="G4282" s="3">
        <v>8.7900795297119916E-2</v>
      </c>
      <c r="H4282" s="4">
        <f t="shared" si="199"/>
        <v>87.900795297119913</v>
      </c>
      <c r="I4282" s="2">
        <f t="shared" si="200"/>
        <v>86.16531256358941</v>
      </c>
      <c r="J4282" s="24">
        <f t="shared" si="201"/>
        <v>-0.4224631201266677</v>
      </c>
    </row>
    <row r="4283" spans="6:10" x14ac:dyDescent="0.35">
      <c r="F4283" s="2">
        <v>4279</v>
      </c>
      <c r="G4283" s="3">
        <v>0.12289658374919478</v>
      </c>
      <c r="H4283" s="4">
        <f t="shared" si="199"/>
        <v>122.89658374919478</v>
      </c>
      <c r="I4283" s="2">
        <f t="shared" si="200"/>
        <v>113.47395252986539</v>
      </c>
      <c r="J4283" s="24">
        <f t="shared" si="201"/>
        <v>-0.32150585457017333</v>
      </c>
    </row>
    <row r="4284" spans="6:10" x14ac:dyDescent="0.35">
      <c r="F4284" s="2">
        <v>4280</v>
      </c>
      <c r="G4284" s="3">
        <v>4.0988740732458964E-2</v>
      </c>
      <c r="H4284" s="4">
        <f t="shared" si="199"/>
        <v>40.988740732458965</v>
      </c>
      <c r="I4284" s="2">
        <f t="shared" si="200"/>
        <v>49.557924507765676</v>
      </c>
      <c r="J4284" s="24">
        <f t="shared" si="201"/>
        <v>-0.60921791859212948</v>
      </c>
    </row>
    <row r="4285" spans="6:10" x14ac:dyDescent="0.35">
      <c r="F4285" s="2">
        <v>4281</v>
      </c>
      <c r="G4285" s="3">
        <v>2.7308465197878148E-2</v>
      </c>
      <c r="H4285" s="4">
        <f t="shared" si="199"/>
        <v>27.308465197878149</v>
      </c>
      <c r="I4285" s="2">
        <f t="shared" si="200"/>
        <v>38.88264797484986</v>
      </c>
      <c r="J4285" s="24">
        <f t="shared" si="201"/>
        <v>-0.67785188083858994</v>
      </c>
    </row>
    <row r="4286" spans="6:10" x14ac:dyDescent="0.35">
      <c r="F4286" s="2">
        <v>4282</v>
      </c>
      <c r="G4286" s="3">
        <v>0.1688552623450168</v>
      </c>
      <c r="H4286" s="4">
        <f t="shared" si="199"/>
        <v>168.8552623450168</v>
      </c>
      <c r="I4286" s="2">
        <f t="shared" si="200"/>
        <v>149.33738246280882</v>
      </c>
      <c r="J4286" s="24">
        <f t="shared" si="201"/>
        <v>-0.22461356895622411</v>
      </c>
    </row>
    <row r="4287" spans="6:10" x14ac:dyDescent="0.35">
      <c r="F4287" s="2">
        <v>4283</v>
      </c>
      <c r="G4287" s="3">
        <v>9.2905262118293641E-2</v>
      </c>
      <c r="H4287" s="4">
        <f t="shared" si="199"/>
        <v>92.905262118293635</v>
      </c>
      <c r="I4287" s="2">
        <f t="shared" si="200"/>
        <v>90.070501978874731</v>
      </c>
      <c r="J4287" s="24">
        <f t="shared" si="201"/>
        <v>-0.40628312110455078</v>
      </c>
    </row>
    <row r="4288" spans="6:10" x14ac:dyDescent="0.35">
      <c r="F4288" s="2">
        <v>4284</v>
      </c>
      <c r="G4288" s="3">
        <v>0.11291002112532489</v>
      </c>
      <c r="H4288" s="4">
        <f t="shared" si="199"/>
        <v>112.91002112532489</v>
      </c>
      <c r="I4288" s="2">
        <f t="shared" si="200"/>
        <v>105.68103071673326</v>
      </c>
      <c r="J4288" s="24">
        <f t="shared" si="201"/>
        <v>-0.34756266226550708</v>
      </c>
    </row>
    <row r="4289" spans="6:10" x14ac:dyDescent="0.35">
      <c r="F4289" s="2">
        <v>4285</v>
      </c>
      <c r="G4289" s="3">
        <v>7.5179013644552095E-2</v>
      </c>
      <c r="H4289" s="4">
        <f t="shared" si="199"/>
        <v>75.1790136445521</v>
      </c>
      <c r="I4289" s="2">
        <f t="shared" si="200"/>
        <v>76.23798786978179</v>
      </c>
      <c r="J4289" s="24">
        <f t="shared" si="201"/>
        <v>-0.4665547609824226</v>
      </c>
    </row>
    <row r="4290" spans="6:10" x14ac:dyDescent="0.35">
      <c r="F4290" s="2">
        <v>4286</v>
      </c>
      <c r="G4290" s="3">
        <v>0.15603694659163944</v>
      </c>
      <c r="H4290" s="4">
        <f t="shared" si="199"/>
        <v>156.03694659163943</v>
      </c>
      <c r="I4290" s="2">
        <f t="shared" si="200"/>
        <v>139.33472827593701</v>
      </c>
      <c r="J4290" s="24">
        <f t="shared" si="201"/>
        <v>-0.24824297296055728</v>
      </c>
    </row>
    <row r="4291" spans="6:10" x14ac:dyDescent="0.35">
      <c r="F4291" s="2">
        <v>4287</v>
      </c>
      <c r="G4291" s="3">
        <v>1.5402296395749943E-3</v>
      </c>
      <c r="H4291" s="4">
        <f t="shared" si="199"/>
        <v>1.5402296395749944</v>
      </c>
      <c r="I4291" s="2">
        <f t="shared" si="200"/>
        <v>18.774643596220983</v>
      </c>
      <c r="J4291" s="24">
        <f t="shared" si="201"/>
        <v>-0.82882484076364626</v>
      </c>
    </row>
    <row r="4292" spans="6:10" x14ac:dyDescent="0.35">
      <c r="F4292" s="2">
        <v>4288</v>
      </c>
      <c r="G4292" s="3">
        <v>0.18372766970986013</v>
      </c>
      <c r="H4292" s="4">
        <f t="shared" si="199"/>
        <v>183.72766970986012</v>
      </c>
      <c r="I4292" s="2">
        <f t="shared" si="200"/>
        <v>160.94292804765811</v>
      </c>
      <c r="J4292" s="24">
        <f t="shared" si="201"/>
        <v>-0.20000172639895494</v>
      </c>
    </row>
    <row r="4293" spans="6:10" x14ac:dyDescent="0.35">
      <c r="F4293" s="2">
        <v>4289</v>
      </c>
      <c r="G4293" s="3">
        <v>0.12914289084805747</v>
      </c>
      <c r="H4293" s="4">
        <f t="shared" si="199"/>
        <v>129.14289084805748</v>
      </c>
      <c r="I4293" s="2">
        <f t="shared" si="200"/>
        <v>118.34820052445576</v>
      </c>
      <c r="J4293" s="24">
        <f t="shared" si="201"/>
        <v>-0.30621065304069689</v>
      </c>
    </row>
    <row r="4294" spans="6:10" x14ac:dyDescent="0.35">
      <c r="F4294" s="2">
        <v>4290</v>
      </c>
      <c r="G4294" s="3">
        <v>4.4868553760132213E-2</v>
      </c>
      <c r="H4294" s="4">
        <f t="shared" ref="H4294:H4357" si="202">$D$4*G4294</f>
        <v>44.868553760132215</v>
      </c>
      <c r="I4294" s="2">
        <f t="shared" ref="I4294:I4357" si="203">($D$12*G4294+$D$13*$D$5)*$D$4</f>
        <v>52.585500733239002</v>
      </c>
      <c r="J4294" s="24">
        <f t="shared" ref="J4294:J4357" si="204">-EXP(-I4294/$D$6)</f>
        <v>-0.59104979635574417</v>
      </c>
    </row>
    <row r="4295" spans="6:10" x14ac:dyDescent="0.35">
      <c r="F4295" s="2">
        <v>4291</v>
      </c>
      <c r="G4295" s="3">
        <v>8.7579422770587834E-2</v>
      </c>
      <c r="H4295" s="4">
        <f t="shared" si="202"/>
        <v>87.57942277058784</v>
      </c>
      <c r="I4295" s="2">
        <f t="shared" si="203"/>
        <v>85.914532483748204</v>
      </c>
      <c r="J4295" s="24">
        <f t="shared" si="204"/>
        <v>-0.42352390303679116</v>
      </c>
    </row>
    <row r="4296" spans="6:10" x14ac:dyDescent="0.35">
      <c r="F4296" s="2">
        <v>4292</v>
      </c>
      <c r="G4296" s="3">
        <v>8.8823600910960768E-2</v>
      </c>
      <c r="H4296" s="4">
        <f t="shared" si="202"/>
        <v>88.823600910960764</v>
      </c>
      <c r="I4296" s="2">
        <f t="shared" si="203"/>
        <v>86.885415392584079</v>
      </c>
      <c r="J4296" s="24">
        <f t="shared" si="204"/>
        <v>-0.41943187837467505</v>
      </c>
    </row>
    <row r="4297" spans="6:10" x14ac:dyDescent="0.35">
      <c r="F4297" s="2">
        <v>4293</v>
      </c>
      <c r="G4297" s="3">
        <v>0.15223288995018625</v>
      </c>
      <c r="H4297" s="4">
        <f t="shared" si="202"/>
        <v>152.23288995018623</v>
      </c>
      <c r="I4297" s="2">
        <f t="shared" si="203"/>
        <v>136.36626784604758</v>
      </c>
      <c r="J4297" s="24">
        <f t="shared" si="204"/>
        <v>-0.2557224305337788</v>
      </c>
    </row>
    <row r="4298" spans="6:10" x14ac:dyDescent="0.35">
      <c r="F4298" s="2">
        <v>4294</v>
      </c>
      <c r="G4298" s="3">
        <v>6.0903576540077865E-2</v>
      </c>
      <c r="H4298" s="4">
        <f t="shared" si="202"/>
        <v>60.903576540077864</v>
      </c>
      <c r="I4298" s="2">
        <f t="shared" si="203"/>
        <v>65.098282508344496</v>
      </c>
      <c r="J4298" s="24">
        <f t="shared" si="204"/>
        <v>-0.52153294912811965</v>
      </c>
    </row>
    <row r="4299" spans="6:10" x14ac:dyDescent="0.35">
      <c r="F4299" s="2">
        <v>4295</v>
      </c>
      <c r="G4299" s="3">
        <v>0.13983568260220244</v>
      </c>
      <c r="H4299" s="4">
        <f t="shared" si="202"/>
        <v>139.83568260220244</v>
      </c>
      <c r="I4299" s="2">
        <f t="shared" si="203"/>
        <v>126.69222170998206</v>
      </c>
      <c r="J4299" s="24">
        <f t="shared" si="204"/>
        <v>-0.28169729203091293</v>
      </c>
    </row>
    <row r="4300" spans="6:10" x14ac:dyDescent="0.35">
      <c r="F4300" s="2">
        <v>4296</v>
      </c>
      <c r="G4300" s="3">
        <v>0.13697934594480224</v>
      </c>
      <c r="H4300" s="4">
        <f t="shared" si="202"/>
        <v>136.97934594480225</v>
      </c>
      <c r="I4300" s="2">
        <f t="shared" si="203"/>
        <v>124.46330580753742</v>
      </c>
      <c r="J4300" s="24">
        <f t="shared" si="204"/>
        <v>-0.28804658510924946</v>
      </c>
    </row>
    <row r="4301" spans="6:10" x14ac:dyDescent="0.35">
      <c r="F4301" s="2">
        <v>4297</v>
      </c>
      <c r="G4301" s="3">
        <v>0.10163685819160255</v>
      </c>
      <c r="H4301" s="4">
        <f t="shared" si="202"/>
        <v>101.63685819160256</v>
      </c>
      <c r="I4301" s="2">
        <f t="shared" si="203"/>
        <v>96.884122247024578</v>
      </c>
      <c r="J4301" s="24">
        <f t="shared" si="204"/>
        <v>-0.37952256561798597</v>
      </c>
    </row>
    <row r="4302" spans="6:10" x14ac:dyDescent="0.35">
      <c r="F4302" s="2">
        <v>4298</v>
      </c>
      <c r="G4302" s="3">
        <v>0.11556590605685131</v>
      </c>
      <c r="H4302" s="4">
        <f t="shared" si="202"/>
        <v>115.56590605685132</v>
      </c>
      <c r="I4302" s="2">
        <f t="shared" si="203"/>
        <v>107.75352596816151</v>
      </c>
      <c r="J4302" s="24">
        <f t="shared" si="204"/>
        <v>-0.34043357278897424</v>
      </c>
    </row>
    <row r="4303" spans="6:10" x14ac:dyDescent="0.35">
      <c r="F4303" s="2">
        <v>4299</v>
      </c>
      <c r="G4303" s="3">
        <v>0.10623553497043421</v>
      </c>
      <c r="H4303" s="4">
        <f t="shared" si="202"/>
        <v>106.23553497043422</v>
      </c>
      <c r="I4303" s="2">
        <f t="shared" si="203"/>
        <v>100.47265715448549</v>
      </c>
      <c r="J4303" s="24">
        <f t="shared" si="204"/>
        <v>-0.36614473550759075</v>
      </c>
    </row>
    <row r="4304" spans="6:10" x14ac:dyDescent="0.35">
      <c r="F4304" s="2">
        <v>4300</v>
      </c>
      <c r="G4304" s="3">
        <v>0.12122689192744804</v>
      </c>
      <c r="H4304" s="4">
        <f t="shared" si="202"/>
        <v>121.22689192744804</v>
      </c>
      <c r="I4304" s="2">
        <f t="shared" si="203"/>
        <v>112.17102395384086</v>
      </c>
      <c r="J4304" s="24">
        <f t="shared" si="204"/>
        <v>-0.32572225491681278</v>
      </c>
    </row>
    <row r="4305" spans="6:10" x14ac:dyDescent="0.35">
      <c r="F4305" s="2">
        <v>4301</v>
      </c>
      <c r="G4305" s="3">
        <v>8.4781767854247361E-2</v>
      </c>
      <c r="H4305" s="4">
        <f t="shared" si="202"/>
        <v>84.781767854247363</v>
      </c>
      <c r="I4305" s="2">
        <f t="shared" si="203"/>
        <v>83.731408335399607</v>
      </c>
      <c r="J4305" s="24">
        <f t="shared" si="204"/>
        <v>-0.43287162051718409</v>
      </c>
    </row>
    <row r="4306" spans="6:10" x14ac:dyDescent="0.35">
      <c r="F4306" s="2">
        <v>4302</v>
      </c>
      <c r="G4306" s="3">
        <v>1.842064428721843E-2</v>
      </c>
      <c r="H4306" s="4">
        <f t="shared" si="202"/>
        <v>18.42064428721843</v>
      </c>
      <c r="I4306" s="2">
        <f t="shared" si="203"/>
        <v>31.9471190992444</v>
      </c>
      <c r="J4306" s="24">
        <f t="shared" si="204"/>
        <v>-0.72653313277300569</v>
      </c>
    </row>
    <row r="4307" spans="6:10" x14ac:dyDescent="0.35">
      <c r="F4307" s="2">
        <v>4303</v>
      </c>
      <c r="G4307" s="3">
        <v>9.2988019162332847E-2</v>
      </c>
      <c r="H4307" s="4">
        <f t="shared" si="202"/>
        <v>92.988019162332847</v>
      </c>
      <c r="I4307" s="2">
        <f t="shared" si="203"/>
        <v>90.135080673063456</v>
      </c>
      <c r="J4307" s="24">
        <f t="shared" si="204"/>
        <v>-0.40602083347031226</v>
      </c>
    </row>
    <row r="4308" spans="6:10" x14ac:dyDescent="0.35">
      <c r="F4308" s="2">
        <v>4304</v>
      </c>
      <c r="G4308" s="3">
        <v>0.14208182750621268</v>
      </c>
      <c r="H4308" s="4">
        <f t="shared" si="202"/>
        <v>142.08182750621268</v>
      </c>
      <c r="I4308" s="2">
        <f t="shared" si="203"/>
        <v>128.44498011917472</v>
      </c>
      <c r="J4308" s="24">
        <f t="shared" si="204"/>
        <v>-0.2768028383347273</v>
      </c>
    </row>
    <row r="4309" spans="6:10" x14ac:dyDescent="0.35">
      <c r="F4309" s="2">
        <v>4305</v>
      </c>
      <c r="G4309" s="3">
        <v>1.2904951333316553E-2</v>
      </c>
      <c r="H4309" s="4">
        <f t="shared" si="202"/>
        <v>12.904951333316554</v>
      </c>
      <c r="I4309" s="2">
        <f t="shared" si="203"/>
        <v>27.642999097807451</v>
      </c>
      <c r="J4309" s="24">
        <f t="shared" si="204"/>
        <v>-0.75848671818622604</v>
      </c>
    </row>
    <row r="4310" spans="6:10" x14ac:dyDescent="0.35">
      <c r="F4310" s="2">
        <v>4306</v>
      </c>
      <c r="G4310" s="3">
        <v>0.13549147534427858</v>
      </c>
      <c r="H4310" s="4">
        <f t="shared" si="202"/>
        <v>135.49147534427857</v>
      </c>
      <c r="I4310" s="2">
        <f t="shared" si="203"/>
        <v>123.30225974047279</v>
      </c>
      <c r="J4310" s="24">
        <f t="shared" si="204"/>
        <v>-0.29141042875628126</v>
      </c>
    </row>
    <row r="4311" spans="6:10" x14ac:dyDescent="0.35">
      <c r="F4311" s="2">
        <v>4307</v>
      </c>
      <c r="G4311" s="3">
        <v>0.13772580912228585</v>
      </c>
      <c r="H4311" s="4">
        <f t="shared" si="202"/>
        <v>137.72580912228585</v>
      </c>
      <c r="I4311" s="2">
        <f t="shared" si="203"/>
        <v>125.04580144668836</v>
      </c>
      <c r="J4311" s="24">
        <f t="shared" si="204"/>
        <v>-0.28637360356490366</v>
      </c>
    </row>
    <row r="4312" spans="6:10" x14ac:dyDescent="0.35">
      <c r="F4312" s="2">
        <v>4308</v>
      </c>
      <c r="G4312" s="3">
        <v>0.11444714742633021</v>
      </c>
      <c r="H4312" s="4">
        <f t="shared" si="202"/>
        <v>114.4471474263302</v>
      </c>
      <c r="I4312" s="2">
        <f t="shared" si="203"/>
        <v>106.88051301427697</v>
      </c>
      <c r="J4312" s="24">
        <f t="shared" si="204"/>
        <v>-0.3434186129135246</v>
      </c>
    </row>
    <row r="4313" spans="6:10" x14ac:dyDescent="0.35">
      <c r="F4313" s="2">
        <v>4309</v>
      </c>
      <c r="G4313" s="3">
        <v>1.2631073161803438E-2</v>
      </c>
      <c r="H4313" s="4">
        <f t="shared" si="202"/>
        <v>12.631073161803439</v>
      </c>
      <c r="I4313" s="2">
        <f t="shared" si="203"/>
        <v>27.429280798797954</v>
      </c>
      <c r="J4313" s="24">
        <f t="shared" si="204"/>
        <v>-0.76010947654665983</v>
      </c>
    </row>
    <row r="4314" spans="6:10" x14ac:dyDescent="0.35">
      <c r="F4314" s="2">
        <v>4310</v>
      </c>
      <c r="G4314" s="3">
        <v>3.626824342621264E-2</v>
      </c>
      <c r="H4314" s="4">
        <f t="shared" si="202"/>
        <v>36.268243426212642</v>
      </c>
      <c r="I4314" s="2">
        <f t="shared" si="203"/>
        <v>45.874328078024043</v>
      </c>
      <c r="J4314" s="24">
        <f t="shared" si="204"/>
        <v>-0.63207749051301332</v>
      </c>
    </row>
    <row r="4315" spans="6:10" x14ac:dyDescent="0.35">
      <c r="F4315" s="2">
        <v>4311</v>
      </c>
      <c r="G4315" s="3">
        <v>0.1119068847063401</v>
      </c>
      <c r="H4315" s="4">
        <f t="shared" si="202"/>
        <v>111.90688470634009</v>
      </c>
      <c r="I4315" s="2">
        <f t="shared" si="203"/>
        <v>104.89824248664009</v>
      </c>
      <c r="J4315" s="24">
        <f t="shared" si="204"/>
        <v>-0.35029401829754914</v>
      </c>
    </row>
    <row r="4316" spans="6:10" x14ac:dyDescent="0.35">
      <c r="F4316" s="2">
        <v>4312</v>
      </c>
      <c r="G4316" s="3">
        <v>0.13444104213387889</v>
      </c>
      <c r="H4316" s="4">
        <f t="shared" si="202"/>
        <v>134.44104213387888</v>
      </c>
      <c r="I4316" s="2">
        <f t="shared" si="203"/>
        <v>122.48256389647979</v>
      </c>
      <c r="J4316" s="24">
        <f t="shared" si="204"/>
        <v>-0.29380892468589648</v>
      </c>
    </row>
    <row r="4317" spans="6:10" x14ac:dyDescent="0.35">
      <c r="F4317" s="2">
        <v>4313</v>
      </c>
      <c r="G4317" s="3">
        <v>3.7912755308931151E-2</v>
      </c>
      <c r="H4317" s="4">
        <f t="shared" si="202"/>
        <v>37.912755308931153</v>
      </c>
      <c r="I4317" s="2">
        <f t="shared" si="203"/>
        <v>47.1576077214281</v>
      </c>
      <c r="J4317" s="24">
        <f t="shared" si="204"/>
        <v>-0.62401799230000765</v>
      </c>
    </row>
    <row r="4318" spans="6:10" x14ac:dyDescent="0.35">
      <c r="F4318" s="2">
        <v>4314</v>
      </c>
      <c r="G4318" s="3">
        <v>6.8293550259067068E-2</v>
      </c>
      <c r="H4318" s="4">
        <f t="shared" si="202"/>
        <v>68.293550259067061</v>
      </c>
      <c r="I4318" s="2">
        <f t="shared" si="203"/>
        <v>70.86498017622209</v>
      </c>
      <c r="J4318" s="24">
        <f t="shared" si="204"/>
        <v>-0.4923084629341119</v>
      </c>
    </row>
    <row r="4319" spans="6:10" x14ac:dyDescent="0.35">
      <c r="F4319" s="2">
        <v>4315</v>
      </c>
      <c r="G4319" s="3">
        <v>0.1079524482622979</v>
      </c>
      <c r="H4319" s="4">
        <f t="shared" si="202"/>
        <v>107.95244826229789</v>
      </c>
      <c r="I4319" s="2">
        <f t="shared" si="203"/>
        <v>101.81243456813135</v>
      </c>
      <c r="J4319" s="24">
        <f t="shared" si="204"/>
        <v>-0.36127192632743821</v>
      </c>
    </row>
    <row r="4320" spans="6:10" x14ac:dyDescent="0.35">
      <c r="F4320" s="2">
        <v>4316</v>
      </c>
      <c r="G4320" s="3">
        <v>9.1627833161164865E-2</v>
      </c>
      <c r="H4320" s="4">
        <f t="shared" si="202"/>
        <v>91.627833161164858</v>
      </c>
      <c r="I4320" s="2">
        <f t="shared" si="203"/>
        <v>89.073672102602671</v>
      </c>
      <c r="J4320" s="24">
        <f t="shared" si="204"/>
        <v>-0.41035332544079234</v>
      </c>
    </row>
    <row r="4321" spans="6:10" x14ac:dyDescent="0.35">
      <c r="F4321" s="2">
        <v>4317</v>
      </c>
      <c r="G4321" s="3">
        <v>9.7137438097023882E-2</v>
      </c>
      <c r="H4321" s="4">
        <f t="shared" si="202"/>
        <v>97.137438097023875</v>
      </c>
      <c r="I4321" s="2">
        <f t="shared" si="203"/>
        <v>93.373041375446419</v>
      </c>
      <c r="J4321" s="24">
        <f t="shared" si="204"/>
        <v>-0.3930846036751417</v>
      </c>
    </row>
    <row r="4322" spans="6:10" x14ac:dyDescent="0.35">
      <c r="F4322" s="2">
        <v>4318</v>
      </c>
      <c r="G4322" s="3">
        <v>6.2197740066850284E-2</v>
      </c>
      <c r="H4322" s="4">
        <f t="shared" si="202"/>
        <v>62.197740066850287</v>
      </c>
      <c r="I4322" s="2">
        <f t="shared" si="203"/>
        <v>66.108171051319104</v>
      </c>
      <c r="J4322" s="24">
        <f t="shared" si="204"/>
        <v>-0.51629255324368373</v>
      </c>
    </row>
    <row r="4323" spans="6:10" x14ac:dyDescent="0.35">
      <c r="F4323" s="2">
        <v>4319</v>
      </c>
      <c r="G4323" s="3">
        <v>8.025744481404648E-2</v>
      </c>
      <c r="H4323" s="4">
        <f t="shared" si="202"/>
        <v>80.25744481404648</v>
      </c>
      <c r="I4323" s="2">
        <f t="shared" si="203"/>
        <v>80.200894680444435</v>
      </c>
      <c r="J4323" s="24">
        <f t="shared" si="204"/>
        <v>-0.44842719223976574</v>
      </c>
    </row>
    <row r="4324" spans="6:10" x14ac:dyDescent="0.35">
      <c r="F4324" s="2">
        <v>4320</v>
      </c>
      <c r="G4324" s="3">
        <v>0.10095707137584387</v>
      </c>
      <c r="H4324" s="4">
        <f t="shared" si="202"/>
        <v>100.95707137584387</v>
      </c>
      <c r="I4324" s="2">
        <f t="shared" si="203"/>
        <v>96.353656890291788</v>
      </c>
      <c r="J4324" s="24">
        <f t="shared" si="204"/>
        <v>-0.38154115056301763</v>
      </c>
    </row>
    <row r="4325" spans="6:10" x14ac:dyDescent="0.35">
      <c r="F4325" s="2">
        <v>4321</v>
      </c>
      <c r="G4325" s="3">
        <v>4.6512392975848776E-2</v>
      </c>
      <c r="H4325" s="4">
        <f t="shared" si="202"/>
        <v>46.512392975848776</v>
      </c>
      <c r="I4325" s="2">
        <f t="shared" si="203"/>
        <v>53.868255467167209</v>
      </c>
      <c r="J4325" s="24">
        <f t="shared" si="204"/>
        <v>-0.58351649728588828</v>
      </c>
    </row>
    <row r="4326" spans="6:10" x14ac:dyDescent="0.35">
      <c r="F4326" s="2">
        <v>4322</v>
      </c>
      <c r="G4326" s="3">
        <v>0.13145067866995511</v>
      </c>
      <c r="H4326" s="4">
        <f t="shared" si="202"/>
        <v>131.4506786699551</v>
      </c>
      <c r="I4326" s="2">
        <f t="shared" si="203"/>
        <v>120.14906141470446</v>
      </c>
      <c r="J4326" s="24">
        <f t="shared" si="204"/>
        <v>-0.30074558200902674</v>
      </c>
    </row>
    <row r="4327" spans="6:10" x14ac:dyDescent="0.35">
      <c r="F4327" s="2">
        <v>4323</v>
      </c>
      <c r="G4327" s="3">
        <v>6.1590609484645856E-2</v>
      </c>
      <c r="H4327" s="4">
        <f t="shared" si="202"/>
        <v>61.590609484645853</v>
      </c>
      <c r="I4327" s="2">
        <f t="shared" si="203"/>
        <v>65.634402314699798</v>
      </c>
      <c r="J4327" s="24">
        <f t="shared" si="204"/>
        <v>-0.51874438938089884</v>
      </c>
    </row>
    <row r="4328" spans="6:10" x14ac:dyDescent="0.35">
      <c r="F4328" s="2">
        <v>4324</v>
      </c>
      <c r="G4328" s="3">
        <v>9.0352558125994228E-2</v>
      </c>
      <c r="H4328" s="4">
        <f t="shared" si="202"/>
        <v>90.352558125994221</v>
      </c>
      <c r="I4328" s="2">
        <f t="shared" si="203"/>
        <v>88.078523019416622</v>
      </c>
      <c r="J4328" s="24">
        <f t="shared" si="204"/>
        <v>-0.41445733945660412</v>
      </c>
    </row>
    <row r="4329" spans="6:10" x14ac:dyDescent="0.35">
      <c r="F4329" s="2">
        <v>4325</v>
      </c>
      <c r="G4329" s="3">
        <v>6.906857224067206E-2</v>
      </c>
      <c r="H4329" s="4">
        <f t="shared" si="202"/>
        <v>69.068572240672054</v>
      </c>
      <c r="I4329" s="2">
        <f t="shared" si="203"/>
        <v>71.469761414129749</v>
      </c>
      <c r="J4329" s="24">
        <f t="shared" si="204"/>
        <v>-0.48934005894056237</v>
      </c>
    </row>
    <row r="4330" spans="6:10" x14ac:dyDescent="0.35">
      <c r="F4330" s="2">
        <v>4326</v>
      </c>
      <c r="G4330" s="3">
        <v>0.13580904328326768</v>
      </c>
      <c r="H4330" s="4">
        <f t="shared" si="202"/>
        <v>135.80904328326767</v>
      </c>
      <c r="I4330" s="2">
        <f t="shared" si="203"/>
        <v>123.5500709456</v>
      </c>
      <c r="J4330" s="24">
        <f t="shared" si="204"/>
        <v>-0.29068917510370212</v>
      </c>
    </row>
    <row r="4331" spans="6:10" x14ac:dyDescent="0.35">
      <c r="F4331" s="2">
        <v>4327</v>
      </c>
      <c r="G4331" s="3">
        <v>0.13489849191890974</v>
      </c>
      <c r="H4331" s="4">
        <f t="shared" si="202"/>
        <v>134.89849191890974</v>
      </c>
      <c r="I4331" s="2">
        <f t="shared" si="203"/>
        <v>122.83953060689309</v>
      </c>
      <c r="J4331" s="24">
        <f t="shared" si="204"/>
        <v>-0.2927619943406623</v>
      </c>
    </row>
    <row r="4332" spans="6:10" x14ac:dyDescent="0.35">
      <c r="F4332" s="2">
        <v>4328</v>
      </c>
      <c r="G4332" s="3">
        <v>7.0823499293676984E-2</v>
      </c>
      <c r="H4332" s="4">
        <f t="shared" si="202"/>
        <v>70.823499293676988</v>
      </c>
      <c r="I4332" s="2">
        <f t="shared" si="203"/>
        <v>72.839202514827321</v>
      </c>
      <c r="J4332" s="24">
        <f t="shared" si="204"/>
        <v>-0.48268451096902582</v>
      </c>
    </row>
    <row r="4333" spans="6:10" x14ac:dyDescent="0.35">
      <c r="F4333" s="2">
        <v>4329</v>
      </c>
      <c r="G4333" s="3">
        <v>0.14176403838277782</v>
      </c>
      <c r="H4333" s="4">
        <f t="shared" si="202"/>
        <v>141.76403838277781</v>
      </c>
      <c r="I4333" s="2">
        <f t="shared" si="203"/>
        <v>128.19699631481021</v>
      </c>
      <c r="J4333" s="24">
        <f t="shared" si="204"/>
        <v>-0.27749011636070953</v>
      </c>
    </row>
    <row r="4334" spans="6:10" x14ac:dyDescent="0.35">
      <c r="F4334" s="2">
        <v>4330</v>
      </c>
      <c r="G4334" s="3">
        <v>0.13759035766149855</v>
      </c>
      <c r="H4334" s="4">
        <f t="shared" si="202"/>
        <v>137.59035766149856</v>
      </c>
      <c r="I4334" s="2">
        <f t="shared" si="203"/>
        <v>124.94010315157459</v>
      </c>
      <c r="J4334" s="24">
        <f t="shared" si="204"/>
        <v>-0.28667645560805488</v>
      </c>
    </row>
    <row r="4335" spans="6:10" x14ac:dyDescent="0.35">
      <c r="F4335" s="2">
        <v>4331</v>
      </c>
      <c r="G4335" s="3">
        <v>5.2496821087620466E-2</v>
      </c>
      <c r="H4335" s="4">
        <f t="shared" si="202"/>
        <v>52.496821087620468</v>
      </c>
      <c r="I4335" s="2">
        <f t="shared" si="203"/>
        <v>58.538148615373863</v>
      </c>
      <c r="J4335" s="24">
        <f t="shared" si="204"/>
        <v>-0.55689337417284901</v>
      </c>
    </row>
    <row r="4336" spans="6:10" x14ac:dyDescent="0.35">
      <c r="F4336" s="2">
        <v>4332</v>
      </c>
      <c r="G4336" s="3">
        <v>9.0978572299108218E-2</v>
      </c>
      <c r="H4336" s="4">
        <f t="shared" si="202"/>
        <v>90.978572299108222</v>
      </c>
      <c r="I4336" s="2">
        <f t="shared" si="203"/>
        <v>88.567027391614644</v>
      </c>
      <c r="J4336" s="24">
        <f t="shared" si="204"/>
        <v>-0.41243763442262127</v>
      </c>
    </row>
    <row r="4337" spans="6:10" x14ac:dyDescent="0.35">
      <c r="F4337" s="2">
        <v>4333</v>
      </c>
      <c r="G4337" s="3">
        <v>9.7741829961850796E-2</v>
      </c>
      <c r="H4337" s="4">
        <f t="shared" si="202"/>
        <v>97.741829961850797</v>
      </c>
      <c r="I4337" s="2">
        <f t="shared" si="203"/>
        <v>93.844672979280901</v>
      </c>
      <c r="J4337" s="24">
        <f t="shared" si="204"/>
        <v>-0.39123505740515568</v>
      </c>
    </row>
    <row r="4338" spans="6:10" x14ac:dyDescent="0.35">
      <c r="F4338" s="2">
        <v>4334</v>
      </c>
      <c r="G4338" s="3">
        <v>-1.5650381932990065E-2</v>
      </c>
      <c r="H4338" s="4">
        <f t="shared" si="202"/>
        <v>-15.650381932990065</v>
      </c>
      <c r="I4338" s="2">
        <f t="shared" si="203"/>
        <v>5.3601087907494644</v>
      </c>
      <c r="J4338" s="24">
        <f t="shared" si="204"/>
        <v>-0.94781012401877618</v>
      </c>
    </row>
    <row r="4339" spans="6:10" x14ac:dyDescent="0.35">
      <c r="F4339" s="2">
        <v>4335</v>
      </c>
      <c r="G4339" s="3">
        <v>8.1835345127393613E-2</v>
      </c>
      <c r="H4339" s="4">
        <f t="shared" si="202"/>
        <v>81.835345127393609</v>
      </c>
      <c r="I4339" s="2">
        <f t="shared" si="203"/>
        <v>81.432194601544396</v>
      </c>
      <c r="J4339" s="24">
        <f t="shared" si="204"/>
        <v>-0.44293956249730188</v>
      </c>
    </row>
    <row r="4340" spans="6:10" x14ac:dyDescent="0.35">
      <c r="F4340" s="2">
        <v>4336</v>
      </c>
      <c r="G4340" s="3">
        <v>6.4681440814592261E-2</v>
      </c>
      <c r="H4340" s="4">
        <f t="shared" si="202"/>
        <v>64.681440814592264</v>
      </c>
      <c r="I4340" s="2">
        <f t="shared" si="203"/>
        <v>68.046303966853841</v>
      </c>
      <c r="J4340" s="24">
        <f t="shared" si="204"/>
        <v>-0.50638246290378119</v>
      </c>
    </row>
    <row r="4341" spans="6:10" x14ac:dyDescent="0.35">
      <c r="F4341" s="2">
        <v>4337</v>
      </c>
      <c r="G4341" s="3">
        <v>6.3639534356235067E-2</v>
      </c>
      <c r="H4341" s="4">
        <f t="shared" si="202"/>
        <v>63.639534356235067</v>
      </c>
      <c r="I4341" s="2">
        <f t="shared" si="203"/>
        <v>67.2332618949834</v>
      </c>
      <c r="J4341" s="24">
        <f t="shared" si="204"/>
        <v>-0.51051634771102639</v>
      </c>
    </row>
    <row r="4342" spans="6:10" x14ac:dyDescent="0.35">
      <c r="F4342" s="2">
        <v>4338</v>
      </c>
      <c r="G4342" s="3">
        <v>0.15168856433429656</v>
      </c>
      <c r="H4342" s="4">
        <f t="shared" si="202"/>
        <v>151.68856433429656</v>
      </c>
      <c r="I4342" s="2">
        <f t="shared" si="203"/>
        <v>135.9415083842309</v>
      </c>
      <c r="J4342" s="24">
        <f t="shared" si="204"/>
        <v>-0.25681094590288256</v>
      </c>
    </row>
    <row r="4343" spans="6:10" x14ac:dyDescent="0.35">
      <c r="F4343" s="2">
        <v>4339</v>
      </c>
      <c r="G4343" s="3">
        <v>0.10256379225506626</v>
      </c>
      <c r="H4343" s="4">
        <f t="shared" si="202"/>
        <v>102.56379225506626</v>
      </c>
      <c r="I4343" s="2">
        <f t="shared" si="203"/>
        <v>97.607446673513024</v>
      </c>
      <c r="J4343" s="24">
        <f t="shared" si="204"/>
        <v>-0.3767872905788287</v>
      </c>
    </row>
    <row r="4344" spans="6:10" x14ac:dyDescent="0.35">
      <c r="F4344" s="2">
        <v>4340</v>
      </c>
      <c r="G4344" s="3">
        <v>0.16385581860780291</v>
      </c>
      <c r="H4344" s="4">
        <f t="shared" si="202"/>
        <v>163.85581860780292</v>
      </c>
      <c r="I4344" s="2">
        <f t="shared" si="203"/>
        <v>145.4361127646508</v>
      </c>
      <c r="J4344" s="24">
        <f t="shared" si="204"/>
        <v>-0.23354952458318731</v>
      </c>
    </row>
    <row r="4345" spans="6:10" x14ac:dyDescent="0.35">
      <c r="F4345" s="2">
        <v>4341</v>
      </c>
      <c r="G4345" s="3">
        <v>0.10416318243969605</v>
      </c>
      <c r="H4345" s="4">
        <f t="shared" si="202"/>
        <v>104.16318243969604</v>
      </c>
      <c r="I4345" s="2">
        <f t="shared" si="203"/>
        <v>98.855516016984581</v>
      </c>
      <c r="J4345" s="24">
        <f t="shared" si="204"/>
        <v>-0.37211394785676505</v>
      </c>
    </row>
    <row r="4346" spans="6:10" x14ac:dyDescent="0.35">
      <c r="F4346" s="2">
        <v>4342</v>
      </c>
      <c r="G4346" s="3">
        <v>7.9741990787702235E-2</v>
      </c>
      <c r="H4346" s="4">
        <f t="shared" si="202"/>
        <v>79.741990787702235</v>
      </c>
      <c r="I4346" s="2">
        <f t="shared" si="203"/>
        <v>79.798664896598311</v>
      </c>
      <c r="J4346" s="24">
        <f t="shared" si="204"/>
        <v>-0.45023453235921934</v>
      </c>
    </row>
    <row r="4347" spans="6:10" x14ac:dyDescent="0.35">
      <c r="F4347" s="2">
        <v>4343</v>
      </c>
      <c r="G4347" s="3">
        <v>7.0367972544631077E-2</v>
      </c>
      <c r="H4347" s="4">
        <f t="shared" si="202"/>
        <v>70.367972544631073</v>
      </c>
      <c r="I4347" s="2">
        <f t="shared" si="203"/>
        <v>72.483736427765493</v>
      </c>
      <c r="J4347" s="24">
        <f t="shared" si="204"/>
        <v>-0.48440334383711525</v>
      </c>
    </row>
    <row r="4348" spans="6:10" x14ac:dyDescent="0.35">
      <c r="F4348" s="2">
        <v>4344</v>
      </c>
      <c r="G4348" s="3">
        <v>0.15905865262415703</v>
      </c>
      <c r="H4348" s="4">
        <f t="shared" si="202"/>
        <v>159.05865262415702</v>
      </c>
      <c r="I4348" s="2">
        <f t="shared" si="203"/>
        <v>141.69268864133792</v>
      </c>
      <c r="J4348" s="24">
        <f t="shared" si="204"/>
        <v>-0.24245797407339678</v>
      </c>
    </row>
    <row r="4349" spans="6:10" x14ac:dyDescent="0.35">
      <c r="F4349" s="2">
        <v>4345</v>
      </c>
      <c r="G4349" s="3">
        <v>0.14986156313948365</v>
      </c>
      <c r="H4349" s="4">
        <f t="shared" si="202"/>
        <v>149.86156313948365</v>
      </c>
      <c r="I4349" s="2">
        <f t="shared" si="203"/>
        <v>134.51582489333236</v>
      </c>
      <c r="J4349" s="24">
        <f t="shared" si="204"/>
        <v>-0.26049848099125839</v>
      </c>
    </row>
    <row r="4350" spans="6:10" x14ac:dyDescent="0.35">
      <c r="F4350" s="2">
        <v>4346</v>
      </c>
      <c r="G4350" s="3">
        <v>0.1186136540086547</v>
      </c>
      <c r="H4350" s="4">
        <f t="shared" si="202"/>
        <v>118.61365400865471</v>
      </c>
      <c r="I4350" s="2">
        <f t="shared" si="203"/>
        <v>110.13180790450747</v>
      </c>
      <c r="J4350" s="24">
        <f t="shared" si="204"/>
        <v>-0.33243262232479931</v>
      </c>
    </row>
    <row r="4351" spans="6:10" x14ac:dyDescent="0.35">
      <c r="F4351" s="2">
        <v>4347</v>
      </c>
      <c r="G4351" s="3">
        <v>4.1233306907991589E-2</v>
      </c>
      <c r="H4351" s="4">
        <f t="shared" si="202"/>
        <v>41.23330690799159</v>
      </c>
      <c r="I4351" s="2">
        <f t="shared" si="203"/>
        <v>49.748769461714801</v>
      </c>
      <c r="J4351" s="24">
        <f t="shared" si="204"/>
        <v>-0.60805636567105992</v>
      </c>
    </row>
    <row r="4352" spans="6:10" x14ac:dyDescent="0.35">
      <c r="F4352" s="2">
        <v>4348</v>
      </c>
      <c r="G4352" s="3">
        <v>4.7904644596375646E-2</v>
      </c>
      <c r="H4352" s="4">
        <f t="shared" si="202"/>
        <v>47.904644596375647</v>
      </c>
      <c r="I4352" s="2">
        <f t="shared" si="203"/>
        <v>54.95468614723319</v>
      </c>
      <c r="J4352" s="24">
        <f t="shared" si="204"/>
        <v>-0.57721130781090668</v>
      </c>
    </row>
    <row r="4353" spans="6:10" x14ac:dyDescent="0.35">
      <c r="F4353" s="2">
        <v>4349</v>
      </c>
      <c r="G4353" s="3">
        <v>0.20842808056257306</v>
      </c>
      <c r="H4353" s="4">
        <f t="shared" si="202"/>
        <v>208.42808056257306</v>
      </c>
      <c r="I4353" s="2">
        <f t="shared" si="203"/>
        <v>180.21766528981448</v>
      </c>
      <c r="J4353" s="24">
        <f t="shared" si="204"/>
        <v>-0.16493948121153434</v>
      </c>
    </row>
    <row r="4354" spans="6:10" x14ac:dyDescent="0.35">
      <c r="F4354" s="2">
        <v>4350</v>
      </c>
      <c r="G4354" s="3">
        <v>0.10095795258592591</v>
      </c>
      <c r="H4354" s="4">
        <f t="shared" si="202"/>
        <v>100.95795258592591</v>
      </c>
      <c r="I4354" s="2">
        <f t="shared" si="203"/>
        <v>96.354344534432116</v>
      </c>
      <c r="J4354" s="24">
        <f t="shared" si="204"/>
        <v>-0.38153852692667345</v>
      </c>
    </row>
    <row r="4355" spans="6:10" x14ac:dyDescent="0.35">
      <c r="F4355" s="2">
        <v>4351</v>
      </c>
      <c r="G4355" s="3">
        <v>0.11160456399600155</v>
      </c>
      <c r="H4355" s="4">
        <f t="shared" si="202"/>
        <v>111.60456399600154</v>
      </c>
      <c r="I4355" s="2">
        <f t="shared" si="203"/>
        <v>104.66232931542262</v>
      </c>
      <c r="J4355" s="24">
        <f t="shared" si="204"/>
        <v>-0.35112138357280387</v>
      </c>
    </row>
    <row r="4356" spans="6:10" x14ac:dyDescent="0.35">
      <c r="F4356" s="2">
        <v>4352</v>
      </c>
      <c r="G4356" s="3">
        <v>8.250615870745473E-2</v>
      </c>
      <c r="H4356" s="4">
        <f t="shared" si="202"/>
        <v>82.50615870745473</v>
      </c>
      <c r="I4356" s="2">
        <f t="shared" si="203"/>
        <v>81.955657776762308</v>
      </c>
      <c r="J4356" s="24">
        <f t="shared" si="204"/>
        <v>-0.44062699499940794</v>
      </c>
    </row>
    <row r="4357" spans="6:10" x14ac:dyDescent="0.35">
      <c r="F4357" s="2">
        <v>4353</v>
      </c>
      <c r="G4357" s="3">
        <v>7.7608961351288003E-2</v>
      </c>
      <c r="H4357" s="4">
        <f t="shared" si="202"/>
        <v>77.608961351288002</v>
      </c>
      <c r="I4357" s="2">
        <f t="shared" si="203"/>
        <v>78.134175096739227</v>
      </c>
      <c r="J4357" s="24">
        <f t="shared" si="204"/>
        <v>-0.45779135704478391</v>
      </c>
    </row>
    <row r="4358" spans="6:10" x14ac:dyDescent="0.35">
      <c r="F4358" s="2">
        <v>4354</v>
      </c>
      <c r="G4358" s="3">
        <v>2.4023191600411428E-2</v>
      </c>
      <c r="H4358" s="4">
        <f t="shared" ref="H4358:H4421" si="205">$D$4*G4358</f>
        <v>24.02319160041143</v>
      </c>
      <c r="I4358" s="2">
        <f t="shared" ref="I4358:I4421" si="206">($D$12*G4358+$D$13*$D$5)*$D$4</f>
        <v>36.319015096945321</v>
      </c>
      <c r="J4358" s="24">
        <f t="shared" ref="J4358:J4421" si="207">-EXP(-I4358/$D$6)</f>
        <v>-0.69545417963892509</v>
      </c>
    </row>
    <row r="4359" spans="6:10" x14ac:dyDescent="0.35">
      <c r="F4359" s="2">
        <v>4355</v>
      </c>
      <c r="G4359" s="3">
        <v>0.10350398498372859</v>
      </c>
      <c r="H4359" s="4">
        <f t="shared" si="205"/>
        <v>103.50398498372859</v>
      </c>
      <c r="I4359" s="2">
        <f t="shared" si="206"/>
        <v>98.341117376806693</v>
      </c>
      <c r="J4359" s="24">
        <f t="shared" si="207"/>
        <v>-0.3740330285753462</v>
      </c>
    </row>
    <row r="4360" spans="6:10" x14ac:dyDescent="0.35">
      <c r="F4360" s="2">
        <v>4356</v>
      </c>
      <c r="G4360" s="3">
        <v>8.8870222292499843E-2</v>
      </c>
      <c r="H4360" s="4">
        <f t="shared" si="205"/>
        <v>88.870222292499847</v>
      </c>
      <c r="I4360" s="2">
        <f t="shared" si="206"/>
        <v>86.921795956631797</v>
      </c>
      <c r="J4360" s="24">
        <f t="shared" si="207"/>
        <v>-0.41927931444501815</v>
      </c>
    </row>
    <row r="4361" spans="6:10" x14ac:dyDescent="0.35">
      <c r="F4361" s="2">
        <v>4357</v>
      </c>
      <c r="G4361" s="3">
        <v>8.3293604801357807E-2</v>
      </c>
      <c r="H4361" s="4">
        <f t="shared" si="205"/>
        <v>83.293604801357802</v>
      </c>
      <c r="I4361" s="2">
        <f t="shared" si="206"/>
        <v>82.570134055835098</v>
      </c>
      <c r="J4361" s="24">
        <f t="shared" si="207"/>
        <v>-0.43792774824465536</v>
      </c>
    </row>
    <row r="4362" spans="6:10" x14ac:dyDescent="0.35">
      <c r="F4362" s="2">
        <v>4358</v>
      </c>
      <c r="G4362" s="3">
        <v>1.2639228164102179E-3</v>
      </c>
      <c r="H4362" s="4">
        <f t="shared" si="205"/>
        <v>1.2639228164102179</v>
      </c>
      <c r="I4362" s="2">
        <f t="shared" si="206"/>
        <v>18.559030121349121</v>
      </c>
      <c r="J4362" s="24">
        <f t="shared" si="207"/>
        <v>-0.83061382675778084</v>
      </c>
    </row>
    <row r="4363" spans="6:10" x14ac:dyDescent="0.35">
      <c r="F4363" s="2">
        <v>4359</v>
      </c>
      <c r="G4363" s="3">
        <v>0.13463375231955807</v>
      </c>
      <c r="H4363" s="4">
        <f t="shared" si="205"/>
        <v>134.63375231955806</v>
      </c>
      <c r="I4363" s="2">
        <f t="shared" si="206"/>
        <v>122.63294350817945</v>
      </c>
      <c r="J4363" s="24">
        <f t="shared" si="207"/>
        <v>-0.29336742800950877</v>
      </c>
    </row>
    <row r="4364" spans="6:10" x14ac:dyDescent="0.35">
      <c r="F4364" s="2">
        <v>4360</v>
      </c>
      <c r="G4364" s="3">
        <v>2.5809262983924913E-2</v>
      </c>
      <c r="H4364" s="4">
        <f t="shared" si="205"/>
        <v>25.809262983924913</v>
      </c>
      <c r="I4364" s="2">
        <f t="shared" si="206"/>
        <v>37.712759388011484</v>
      </c>
      <c r="J4364" s="24">
        <f t="shared" si="207"/>
        <v>-0.68582856078590593</v>
      </c>
    </row>
    <row r="4365" spans="6:10" x14ac:dyDescent="0.35">
      <c r="F4365" s="2">
        <v>4361</v>
      </c>
      <c r="G4365" s="3">
        <v>3.7854736692017193E-2</v>
      </c>
      <c r="H4365" s="4">
        <f t="shared" si="205"/>
        <v>37.854736692017191</v>
      </c>
      <c r="I4365" s="2">
        <f t="shared" si="206"/>
        <v>47.112333430128331</v>
      </c>
      <c r="J4365" s="24">
        <f t="shared" si="207"/>
        <v>-0.62430057598765853</v>
      </c>
    </row>
    <row r="4366" spans="6:10" x14ac:dyDescent="0.35">
      <c r="F4366" s="2">
        <v>4362</v>
      </c>
      <c r="G4366" s="3">
        <v>9.0965370342985019E-2</v>
      </c>
      <c r="H4366" s="4">
        <f t="shared" si="205"/>
        <v>90.965370342985025</v>
      </c>
      <c r="I4366" s="2">
        <f t="shared" si="206"/>
        <v>88.556725367212124</v>
      </c>
      <c r="J4366" s="24">
        <f t="shared" si="207"/>
        <v>-0.41248012603707529</v>
      </c>
    </row>
    <row r="4367" spans="6:10" x14ac:dyDescent="0.35">
      <c r="F4367" s="2">
        <v>4363</v>
      </c>
      <c r="G4367" s="3">
        <v>1.4138055238394925E-2</v>
      </c>
      <c r="H4367" s="4">
        <f t="shared" si="205"/>
        <v>14.138055238394925</v>
      </c>
      <c r="I4367" s="2">
        <f t="shared" si="206"/>
        <v>28.605240329517652</v>
      </c>
      <c r="J4367" s="24">
        <f t="shared" si="207"/>
        <v>-0.75122324834177256</v>
      </c>
    </row>
    <row r="4368" spans="6:10" x14ac:dyDescent="0.35">
      <c r="F4368" s="2">
        <v>4364</v>
      </c>
      <c r="G4368" s="3">
        <v>8.8279389922513871E-2</v>
      </c>
      <c r="H4368" s="4">
        <f t="shared" si="205"/>
        <v>88.279389922513872</v>
      </c>
      <c r="I4368" s="2">
        <f t="shared" si="206"/>
        <v>86.46074537923262</v>
      </c>
      <c r="J4368" s="24">
        <f t="shared" si="207"/>
        <v>-0.4212168672622339</v>
      </c>
    </row>
    <row r="4369" spans="6:10" x14ac:dyDescent="0.35">
      <c r="F4369" s="2">
        <v>4365</v>
      </c>
      <c r="G4369" s="3">
        <v>7.5816511902833089E-2</v>
      </c>
      <c r="H4369" s="4">
        <f t="shared" si="205"/>
        <v>75.816511902833085</v>
      </c>
      <c r="I4369" s="2">
        <f t="shared" si="206"/>
        <v>76.735453741664202</v>
      </c>
      <c r="J4369" s="24">
        <f t="shared" si="207"/>
        <v>-0.46423957368077767</v>
      </c>
    </row>
    <row r="4370" spans="6:10" x14ac:dyDescent="0.35">
      <c r="F4370" s="2">
        <v>4366</v>
      </c>
      <c r="G4370" s="3">
        <v>0.11682255486425318</v>
      </c>
      <c r="H4370" s="4">
        <f t="shared" si="205"/>
        <v>116.82255486425318</v>
      </c>
      <c r="I4370" s="2">
        <f t="shared" si="206"/>
        <v>108.73414024671631</v>
      </c>
      <c r="J4370" s="24">
        <f t="shared" si="207"/>
        <v>-0.33711154731385995</v>
      </c>
    </row>
    <row r="4371" spans="6:10" x14ac:dyDescent="0.35">
      <c r="F4371" s="2">
        <v>4367</v>
      </c>
      <c r="G4371" s="3">
        <v>0.10856449788650888</v>
      </c>
      <c r="H4371" s="4">
        <f t="shared" si="205"/>
        <v>108.56449788650887</v>
      </c>
      <c r="I4371" s="2">
        <f t="shared" si="206"/>
        <v>102.29004183370166</v>
      </c>
      <c r="J4371" s="24">
        <f t="shared" si="207"/>
        <v>-0.35955057927025535</v>
      </c>
    </row>
    <row r="4372" spans="6:10" x14ac:dyDescent="0.35">
      <c r="F4372" s="2">
        <v>4368</v>
      </c>
      <c r="G4372" s="3">
        <v>0.11073025777741913</v>
      </c>
      <c r="H4372" s="4">
        <f t="shared" si="205"/>
        <v>110.73025777741913</v>
      </c>
      <c r="I4372" s="2">
        <f t="shared" si="206"/>
        <v>103.98007254111847</v>
      </c>
      <c r="J4372" s="24">
        <f t="shared" si="207"/>
        <v>-0.35352512351356513</v>
      </c>
    </row>
    <row r="4373" spans="6:10" x14ac:dyDescent="0.35">
      <c r="F4373" s="2">
        <v>4369</v>
      </c>
      <c r="G4373" s="3">
        <v>7.9948499203144063E-2</v>
      </c>
      <c r="H4373" s="4">
        <f t="shared" si="205"/>
        <v>79.948499203144067</v>
      </c>
      <c r="I4373" s="2">
        <f t="shared" si="206"/>
        <v>79.959811829322234</v>
      </c>
      <c r="J4373" s="24">
        <f t="shared" si="207"/>
        <v>-0.4495095774984017</v>
      </c>
    </row>
    <row r="4374" spans="6:10" x14ac:dyDescent="0.35">
      <c r="F4374" s="2">
        <v>4370</v>
      </c>
      <c r="G4374" s="3">
        <v>6.9234663977306959E-2</v>
      </c>
      <c r="H4374" s="4">
        <f t="shared" si="205"/>
        <v>69.234663977306965</v>
      </c>
      <c r="I4374" s="2">
        <f t="shared" si="206"/>
        <v>71.599369565217629</v>
      </c>
      <c r="J4374" s="24">
        <f t="shared" si="207"/>
        <v>-0.48870624516352085</v>
      </c>
    </row>
    <row r="4375" spans="6:10" x14ac:dyDescent="0.35">
      <c r="F4375" s="2">
        <v>4371</v>
      </c>
      <c r="G4375" s="3">
        <v>9.0414581181786205E-2</v>
      </c>
      <c r="H4375" s="4">
        <f t="shared" si="205"/>
        <v>90.414581181786204</v>
      </c>
      <c r="I4375" s="2">
        <f t="shared" si="206"/>
        <v>88.126922137571967</v>
      </c>
      <c r="J4375" s="24">
        <f t="shared" si="207"/>
        <v>-0.41425679429413692</v>
      </c>
    </row>
    <row r="4376" spans="6:10" x14ac:dyDescent="0.35">
      <c r="F4376" s="2">
        <v>4372</v>
      </c>
      <c r="G4376" s="3">
        <v>0.17818867785912587</v>
      </c>
      <c r="H4376" s="4">
        <f t="shared" si="205"/>
        <v>178.18867785912587</v>
      </c>
      <c r="I4376" s="2">
        <f t="shared" si="206"/>
        <v>156.62062696748714</v>
      </c>
      <c r="J4376" s="24">
        <f t="shared" si="207"/>
        <v>-0.20883594870304081</v>
      </c>
    </row>
    <row r="4377" spans="6:10" x14ac:dyDescent="0.35">
      <c r="F4377" s="2">
        <v>4373</v>
      </c>
      <c r="G4377" s="3">
        <v>6.5090429551357187E-2</v>
      </c>
      <c r="H4377" s="4">
        <f t="shared" si="205"/>
        <v>65.09042955135719</v>
      </c>
      <c r="I4377" s="2">
        <f t="shared" si="206"/>
        <v>68.365454546297727</v>
      </c>
      <c r="J4377" s="24">
        <f t="shared" si="207"/>
        <v>-0.5047689165301148</v>
      </c>
    </row>
    <row r="4378" spans="6:10" x14ac:dyDescent="0.35">
      <c r="F4378" s="2">
        <v>4374</v>
      </c>
      <c r="G4378" s="3">
        <v>0.13157661364631046</v>
      </c>
      <c r="H4378" s="4">
        <f t="shared" si="205"/>
        <v>131.57661364631045</v>
      </c>
      <c r="I4378" s="2">
        <f t="shared" si="206"/>
        <v>120.24733360917608</v>
      </c>
      <c r="J4378" s="24">
        <f t="shared" si="207"/>
        <v>-0.30045017789963419</v>
      </c>
    </row>
    <row r="4379" spans="6:10" x14ac:dyDescent="0.35">
      <c r="F4379" s="2">
        <v>4375</v>
      </c>
      <c r="G4379" s="3">
        <v>0.17114916882046363</v>
      </c>
      <c r="H4379" s="4">
        <f t="shared" si="205"/>
        <v>171.14916882046364</v>
      </c>
      <c r="I4379" s="2">
        <f t="shared" si="206"/>
        <v>151.12741117269414</v>
      </c>
      <c r="J4379" s="24">
        <f t="shared" si="207"/>
        <v>-0.2206286931980205</v>
      </c>
    </row>
    <row r="4380" spans="6:10" x14ac:dyDescent="0.35">
      <c r="F4380" s="2">
        <v>4376</v>
      </c>
      <c r="G4380" s="3">
        <v>0.15204484586564426</v>
      </c>
      <c r="H4380" s="4">
        <f t="shared" si="205"/>
        <v>152.04484586564428</v>
      </c>
      <c r="I4380" s="2">
        <f t="shared" si="206"/>
        <v>136.21952938323003</v>
      </c>
      <c r="J4380" s="24">
        <f t="shared" si="207"/>
        <v>-0.25609794914516154</v>
      </c>
    </row>
    <row r="4381" spans="6:10" x14ac:dyDescent="0.35">
      <c r="F4381" s="2">
        <v>4377</v>
      </c>
      <c r="G4381" s="3">
        <v>-4.8816265613407961E-2</v>
      </c>
      <c r="H4381" s="4">
        <f t="shared" si="205"/>
        <v>-48.816265613407964</v>
      </c>
      <c r="I4381" s="2">
        <f t="shared" si="206"/>
        <v>-20.520581905282597</v>
      </c>
      <c r="J4381" s="24">
        <f t="shared" si="207"/>
        <v>-1.2277777390110431</v>
      </c>
    </row>
    <row r="4382" spans="6:10" x14ac:dyDescent="0.35">
      <c r="F4382" s="2">
        <v>4378</v>
      </c>
      <c r="G4382" s="3">
        <v>1.0343025664714484E-2</v>
      </c>
      <c r="H4382" s="4">
        <f t="shared" si="205"/>
        <v>10.343025664714483</v>
      </c>
      <c r="I4382" s="2">
        <f t="shared" si="206"/>
        <v>25.643824088505248</v>
      </c>
      <c r="J4382" s="24">
        <f t="shared" si="207"/>
        <v>-0.77380278245877665</v>
      </c>
    </row>
    <row r="4383" spans="6:10" x14ac:dyDescent="0.35">
      <c r="F4383" s="2">
        <v>4379</v>
      </c>
      <c r="G4383" s="3">
        <v>8.2798669550320989E-2</v>
      </c>
      <c r="H4383" s="4">
        <f t="shared" si="205"/>
        <v>82.798669550320994</v>
      </c>
      <c r="I4383" s="2">
        <f t="shared" si="206"/>
        <v>82.183915908594543</v>
      </c>
      <c r="J4383" s="24">
        <f t="shared" si="207"/>
        <v>-0.43962237505182322</v>
      </c>
    </row>
    <row r="4384" spans="6:10" x14ac:dyDescent="0.35">
      <c r="F4384" s="2">
        <v>4380</v>
      </c>
      <c r="G4384" s="3">
        <v>0.21582572065381497</v>
      </c>
      <c r="H4384" s="4">
        <f t="shared" si="205"/>
        <v>215.82572065381498</v>
      </c>
      <c r="I4384" s="2">
        <f t="shared" si="206"/>
        <v>185.99034534040032</v>
      </c>
      <c r="J4384" s="24">
        <f t="shared" si="207"/>
        <v>-0.15568766075610391</v>
      </c>
    </row>
    <row r="4385" spans="6:10" x14ac:dyDescent="0.35">
      <c r="F4385" s="2">
        <v>4381</v>
      </c>
      <c r="G4385" s="3">
        <v>6.4757698080244799E-2</v>
      </c>
      <c r="H4385" s="4">
        <f t="shared" si="205"/>
        <v>64.757698080244793</v>
      </c>
      <c r="I4385" s="2">
        <f t="shared" si="206"/>
        <v>68.105810619071988</v>
      </c>
      <c r="J4385" s="24">
        <f t="shared" si="207"/>
        <v>-0.50608122129097599</v>
      </c>
    </row>
    <row r="4386" spans="6:10" x14ac:dyDescent="0.35">
      <c r="F4386" s="2">
        <v>4382</v>
      </c>
      <c r="G4386" s="3">
        <v>6.9220036801084447E-2</v>
      </c>
      <c r="H4386" s="4">
        <f t="shared" si="205"/>
        <v>69.220036801084447</v>
      </c>
      <c r="I4386" s="2">
        <f t="shared" si="206"/>
        <v>71.587955383487412</v>
      </c>
      <c r="J4386" s="24">
        <f t="shared" si="207"/>
        <v>-0.48876203016611097</v>
      </c>
    </row>
    <row r="4387" spans="6:10" x14ac:dyDescent="0.35">
      <c r="F4387" s="2">
        <v>4383</v>
      </c>
      <c r="G4387" s="3">
        <v>-1.2533251764052913E-2</v>
      </c>
      <c r="H4387" s="4">
        <f t="shared" si="205"/>
        <v>-12.533251764052913</v>
      </c>
      <c r="I4387" s="2">
        <f t="shared" si="206"/>
        <v>7.7925324987649578</v>
      </c>
      <c r="J4387" s="24">
        <f t="shared" si="207"/>
        <v>-0.92503350085254543</v>
      </c>
    </row>
    <row r="4388" spans="6:10" x14ac:dyDescent="0.35">
      <c r="F4388" s="2">
        <v>4384</v>
      </c>
      <c r="G4388" s="3">
        <v>0.15644863098611811</v>
      </c>
      <c r="H4388" s="4">
        <f t="shared" si="205"/>
        <v>156.4486309861181</v>
      </c>
      <c r="I4388" s="2">
        <f t="shared" si="206"/>
        <v>139.65598238695523</v>
      </c>
      <c r="J4388" s="24">
        <f t="shared" si="207"/>
        <v>-0.24744676181988789</v>
      </c>
    </row>
    <row r="4389" spans="6:10" x14ac:dyDescent="0.35">
      <c r="F4389" s="2">
        <v>4385</v>
      </c>
      <c r="G4389" s="3">
        <v>7.6600767450434745E-2</v>
      </c>
      <c r="H4389" s="4">
        <f t="shared" si="205"/>
        <v>76.600767450434745</v>
      </c>
      <c r="I4389" s="2">
        <f t="shared" si="206"/>
        <v>77.347440307428769</v>
      </c>
      <c r="J4389" s="24">
        <f t="shared" si="207"/>
        <v>-0.46140716567524759</v>
      </c>
    </row>
    <row r="4390" spans="6:10" x14ac:dyDescent="0.35">
      <c r="F4390" s="2">
        <v>4386</v>
      </c>
      <c r="G4390" s="3">
        <v>0.10974927713166972</v>
      </c>
      <c r="H4390" s="4">
        <f t="shared" si="205"/>
        <v>109.74927713166973</v>
      </c>
      <c r="I4390" s="2">
        <f t="shared" si="206"/>
        <v>103.21457336382912</v>
      </c>
      <c r="J4390" s="24">
        <f t="shared" si="207"/>
        <v>-0.35624173999811071</v>
      </c>
    </row>
    <row r="4391" spans="6:10" x14ac:dyDescent="0.35">
      <c r="F4391" s="2">
        <v>4387</v>
      </c>
      <c r="G4391" s="3">
        <v>0.11987641558083989</v>
      </c>
      <c r="H4391" s="4">
        <f t="shared" si="205"/>
        <v>119.87641558083989</v>
      </c>
      <c r="I4391" s="2">
        <f t="shared" si="206"/>
        <v>111.11719222254558</v>
      </c>
      <c r="J4391" s="24">
        <f t="shared" si="207"/>
        <v>-0.32917296982414662</v>
      </c>
    </row>
    <row r="4392" spans="6:10" x14ac:dyDescent="0.35">
      <c r="F4392" s="2">
        <v>4388</v>
      </c>
      <c r="G4392" s="3">
        <v>0.15831372017066217</v>
      </c>
      <c r="H4392" s="4">
        <f t="shared" si="205"/>
        <v>158.31372017066218</v>
      </c>
      <c r="I4392" s="2">
        <f t="shared" si="206"/>
        <v>141.11138748849936</v>
      </c>
      <c r="J4392" s="24">
        <f t="shared" si="207"/>
        <v>-0.24387148948216633</v>
      </c>
    </row>
    <row r="4393" spans="6:10" x14ac:dyDescent="0.35">
      <c r="F4393" s="2">
        <v>4389</v>
      </c>
      <c r="G4393" s="3">
        <v>7.0963219416023238E-2</v>
      </c>
      <c r="H4393" s="4">
        <f t="shared" si="205"/>
        <v>70.963219416023236</v>
      </c>
      <c r="I4393" s="2">
        <f t="shared" si="206"/>
        <v>72.948231820522878</v>
      </c>
      <c r="J4393" s="24">
        <f t="shared" si="207"/>
        <v>-0.48215853018671828</v>
      </c>
    </row>
    <row r="4394" spans="6:10" x14ac:dyDescent="0.35">
      <c r="F4394" s="2">
        <v>4390</v>
      </c>
      <c r="G4394" s="3">
        <v>4.0934815197812627E-2</v>
      </c>
      <c r="H4394" s="4">
        <f t="shared" si="205"/>
        <v>40.934815197812625</v>
      </c>
      <c r="I4394" s="2">
        <f t="shared" si="206"/>
        <v>49.51584421537099</v>
      </c>
      <c r="J4394" s="24">
        <f t="shared" si="207"/>
        <v>-0.60947433321982269</v>
      </c>
    </row>
    <row r="4395" spans="6:10" x14ac:dyDescent="0.35">
      <c r="F4395" s="2">
        <v>4391</v>
      </c>
      <c r="G4395" s="3">
        <v>0.13887832220050766</v>
      </c>
      <c r="H4395" s="4">
        <f t="shared" si="205"/>
        <v>138.87832220050765</v>
      </c>
      <c r="I4395" s="2">
        <f t="shared" si="206"/>
        <v>125.94515437176062</v>
      </c>
      <c r="J4395" s="24">
        <f t="shared" si="207"/>
        <v>-0.28380964100260553</v>
      </c>
    </row>
    <row r="4396" spans="6:10" x14ac:dyDescent="0.35">
      <c r="F4396" s="2">
        <v>4392</v>
      </c>
      <c r="G4396" s="3">
        <v>0.12785209862560376</v>
      </c>
      <c r="H4396" s="4">
        <f t="shared" si="205"/>
        <v>127.85209862560376</v>
      </c>
      <c r="I4396" s="2">
        <f t="shared" si="206"/>
        <v>117.34094274763697</v>
      </c>
      <c r="J4396" s="24">
        <f t="shared" si="207"/>
        <v>-0.30931056952288899</v>
      </c>
    </row>
    <row r="4397" spans="6:10" x14ac:dyDescent="0.35">
      <c r="F4397" s="2">
        <v>4393</v>
      </c>
      <c r="G4397" s="3">
        <v>9.5494689962250315E-2</v>
      </c>
      <c r="H4397" s="4">
        <f t="shared" si="205"/>
        <v>95.49468996225032</v>
      </c>
      <c r="I4397" s="2">
        <f t="shared" si="206"/>
        <v>92.091138056444535</v>
      </c>
      <c r="J4397" s="24">
        <f t="shared" si="207"/>
        <v>-0.39815600403349327</v>
      </c>
    </row>
    <row r="4398" spans="6:10" x14ac:dyDescent="0.35">
      <c r="F4398" s="2">
        <v>4394</v>
      </c>
      <c r="G4398" s="3">
        <v>0.1505007925128469</v>
      </c>
      <c r="H4398" s="4">
        <f t="shared" si="205"/>
        <v>150.50079251284689</v>
      </c>
      <c r="I4398" s="2">
        <f t="shared" si="206"/>
        <v>135.01464162486423</v>
      </c>
      <c r="J4398" s="24">
        <f t="shared" si="207"/>
        <v>-0.25920230643805486</v>
      </c>
    </row>
    <row r="4399" spans="6:10" x14ac:dyDescent="0.35">
      <c r="F4399" s="2">
        <v>4395</v>
      </c>
      <c r="G4399" s="3">
        <v>0.16595580990402237</v>
      </c>
      <c r="H4399" s="4">
        <f t="shared" si="205"/>
        <v>165.95580990402237</v>
      </c>
      <c r="I4399" s="2">
        <f t="shared" si="206"/>
        <v>147.07482155726186</v>
      </c>
      <c r="J4399" s="24">
        <f t="shared" si="207"/>
        <v>-0.2297535157013115</v>
      </c>
    </row>
    <row r="4400" spans="6:10" x14ac:dyDescent="0.35">
      <c r="F4400" s="2">
        <v>4396</v>
      </c>
      <c r="G4400" s="3">
        <v>0.11135818566708798</v>
      </c>
      <c r="H4400" s="4">
        <f t="shared" si="205"/>
        <v>111.35818566708798</v>
      </c>
      <c r="I4400" s="2">
        <f t="shared" si="206"/>
        <v>104.47007026433688</v>
      </c>
      <c r="J4400" s="24">
        <f t="shared" si="207"/>
        <v>-0.35179709556361172</v>
      </c>
    </row>
    <row r="4401" spans="6:10" x14ac:dyDescent="0.35">
      <c r="F4401" s="2">
        <v>4397</v>
      </c>
      <c r="G4401" s="3">
        <v>2.6241037516444007E-2</v>
      </c>
      <c r="H4401" s="4">
        <f t="shared" si="205"/>
        <v>26.241037516444006</v>
      </c>
      <c r="I4401" s="2">
        <f t="shared" si="206"/>
        <v>38.049690652506882</v>
      </c>
      <c r="J4401" s="24">
        <f t="shared" si="207"/>
        <v>-0.68352167843008715</v>
      </c>
    </row>
    <row r="4402" spans="6:10" x14ac:dyDescent="0.35">
      <c r="F4402" s="2">
        <v>4398</v>
      </c>
      <c r="G4402" s="3">
        <v>9.3896240423002861E-2</v>
      </c>
      <c r="H4402" s="4">
        <f t="shared" si="205"/>
        <v>93.896240423002865</v>
      </c>
      <c r="I4402" s="2">
        <f t="shared" si="206"/>
        <v>90.843802736900372</v>
      </c>
      <c r="J4402" s="24">
        <f t="shared" si="207"/>
        <v>-0.4031534471415969</v>
      </c>
    </row>
    <row r="4403" spans="6:10" x14ac:dyDescent="0.35">
      <c r="F4403" s="2">
        <v>4399</v>
      </c>
      <c r="G4403" s="3">
        <v>0.12124056853734752</v>
      </c>
      <c r="H4403" s="4">
        <f t="shared" si="205"/>
        <v>121.24056853734751</v>
      </c>
      <c r="I4403" s="2">
        <f t="shared" si="206"/>
        <v>112.18169636992933</v>
      </c>
      <c r="J4403" s="24">
        <f t="shared" si="207"/>
        <v>-0.32568749433740518</v>
      </c>
    </row>
    <row r="4404" spans="6:10" x14ac:dyDescent="0.35">
      <c r="F4404" s="2">
        <v>4400</v>
      </c>
      <c r="G4404" s="3">
        <v>0.15104359064570205</v>
      </c>
      <c r="H4404" s="4">
        <f t="shared" si="205"/>
        <v>151.04359064570204</v>
      </c>
      <c r="I4404" s="2">
        <f t="shared" si="206"/>
        <v>135.43820912941717</v>
      </c>
      <c r="J4404" s="24">
        <f t="shared" si="207"/>
        <v>-0.25810673158443553</v>
      </c>
    </row>
    <row r="4405" spans="6:10" x14ac:dyDescent="0.35">
      <c r="F4405" s="2">
        <v>4401</v>
      </c>
      <c r="G4405" s="3">
        <v>0.12364921432185996</v>
      </c>
      <c r="H4405" s="4">
        <f t="shared" si="205"/>
        <v>123.64921432185996</v>
      </c>
      <c r="I4405" s="2">
        <f t="shared" si="206"/>
        <v>114.06126083882583</v>
      </c>
      <c r="J4405" s="24">
        <f t="shared" si="207"/>
        <v>-0.31962315800084823</v>
      </c>
    </row>
    <row r="4406" spans="6:10" x14ac:dyDescent="0.35">
      <c r="F4406" s="2">
        <v>4402</v>
      </c>
      <c r="G4406" s="3">
        <v>7.2431296629856132E-2</v>
      </c>
      <c r="H4406" s="4">
        <f t="shared" si="205"/>
        <v>72.431296629856135</v>
      </c>
      <c r="I4406" s="2">
        <f t="shared" si="206"/>
        <v>74.093832301282418</v>
      </c>
      <c r="J4406" s="24">
        <f t="shared" si="207"/>
        <v>-0.47666643852617513</v>
      </c>
    </row>
    <row r="4407" spans="6:10" x14ac:dyDescent="0.35">
      <c r="F4407" s="2">
        <v>4403</v>
      </c>
      <c r="G4407" s="3">
        <v>0.14824955631236467</v>
      </c>
      <c r="H4407" s="4">
        <f t="shared" si="205"/>
        <v>148.24955631236466</v>
      </c>
      <c r="I4407" s="2">
        <f t="shared" si="206"/>
        <v>133.25791026954107</v>
      </c>
      <c r="J4407" s="24">
        <f t="shared" si="207"/>
        <v>-0.26379602614765757</v>
      </c>
    </row>
    <row r="4408" spans="6:10" x14ac:dyDescent="0.35">
      <c r="F4408" s="2">
        <v>4404</v>
      </c>
      <c r="G4408" s="3">
        <v>0.12574366067593665</v>
      </c>
      <c r="H4408" s="4">
        <f t="shared" si="205"/>
        <v>125.74366067593665</v>
      </c>
      <c r="I4408" s="2">
        <f t="shared" si="206"/>
        <v>115.69564268710131</v>
      </c>
      <c r="J4408" s="24">
        <f t="shared" si="207"/>
        <v>-0.31444175243735339</v>
      </c>
    </row>
    <row r="4409" spans="6:10" x14ac:dyDescent="0.35">
      <c r="F4409" s="2">
        <v>4405</v>
      </c>
      <c r="G4409" s="3">
        <v>0.1327122681692588</v>
      </c>
      <c r="H4409" s="4">
        <f t="shared" si="205"/>
        <v>132.71226816925881</v>
      </c>
      <c r="I4409" s="2">
        <f t="shared" si="206"/>
        <v>121.13353111650586</v>
      </c>
      <c r="J4409" s="24">
        <f t="shared" si="207"/>
        <v>-0.29779935900619303</v>
      </c>
    </row>
    <row r="4410" spans="6:10" x14ac:dyDescent="0.35">
      <c r="F4410" s="2">
        <v>4406</v>
      </c>
      <c r="G4410" s="3">
        <v>5.566315354502957E-3</v>
      </c>
      <c r="H4410" s="4">
        <f t="shared" si="205"/>
        <v>5.5663153545029571</v>
      </c>
      <c r="I4410" s="2">
        <f t="shared" si="206"/>
        <v>21.916362360834668</v>
      </c>
      <c r="J4410" s="24">
        <f t="shared" si="207"/>
        <v>-0.80319028650839219</v>
      </c>
    </row>
    <row r="4411" spans="6:10" x14ac:dyDescent="0.35">
      <c r="F4411" s="2">
        <v>4407</v>
      </c>
      <c r="G4411" s="3">
        <v>2.0878993391322459E-2</v>
      </c>
      <c r="H4411" s="4">
        <f t="shared" si="205"/>
        <v>20.87899339132246</v>
      </c>
      <c r="I4411" s="2">
        <f t="shared" si="206"/>
        <v>33.865469094053957</v>
      </c>
      <c r="J4411" s="24">
        <f t="shared" si="207"/>
        <v>-0.71272851821607308</v>
      </c>
    </row>
    <row r="4412" spans="6:10" x14ac:dyDescent="0.35">
      <c r="F4412" s="2">
        <v>4408</v>
      </c>
      <c r="G4412" s="3">
        <v>0.11841871368083377</v>
      </c>
      <c r="H4412" s="4">
        <f t="shared" si="205"/>
        <v>118.41871368083378</v>
      </c>
      <c r="I4412" s="2">
        <f t="shared" si="206"/>
        <v>109.97968802200619</v>
      </c>
      <c r="J4412" s="24">
        <f t="shared" si="207"/>
        <v>-0.33293870326655151</v>
      </c>
    </row>
    <row r="4413" spans="6:10" x14ac:dyDescent="0.35">
      <c r="F4413" s="2">
        <v>4409</v>
      </c>
      <c r="G4413" s="3">
        <v>3.7891043644479649E-2</v>
      </c>
      <c r="H4413" s="4">
        <f t="shared" si="205"/>
        <v>37.891043644479652</v>
      </c>
      <c r="I4413" s="2">
        <f t="shared" si="206"/>
        <v>47.140665224807783</v>
      </c>
      <c r="J4413" s="24">
        <f t="shared" si="207"/>
        <v>-0.62412372548393091</v>
      </c>
    </row>
    <row r="4414" spans="6:10" x14ac:dyDescent="0.35">
      <c r="F4414" s="2">
        <v>4410</v>
      </c>
      <c r="G4414" s="3">
        <v>2.7268881430173669E-2</v>
      </c>
      <c r="H4414" s="4">
        <f t="shared" si="205"/>
        <v>27.268881430173668</v>
      </c>
      <c r="I4414" s="2">
        <f t="shared" si="206"/>
        <v>38.851759147691972</v>
      </c>
      <c r="J4414" s="24">
        <f t="shared" si="207"/>
        <v>-0.67806129367536816</v>
      </c>
    </row>
    <row r="4415" spans="6:10" x14ac:dyDescent="0.35">
      <c r="F4415" s="2">
        <v>4411</v>
      </c>
      <c r="G4415" s="3">
        <v>9.8835390427780473E-2</v>
      </c>
      <c r="H4415" s="4">
        <f t="shared" si="205"/>
        <v>98.835390427780467</v>
      </c>
      <c r="I4415" s="2">
        <f t="shared" si="206"/>
        <v>94.698022778395256</v>
      </c>
      <c r="J4415" s="24">
        <f t="shared" si="207"/>
        <v>-0.38791065837863098</v>
      </c>
    </row>
    <row r="4416" spans="6:10" x14ac:dyDescent="0.35">
      <c r="F4416" s="2">
        <v>4412</v>
      </c>
      <c r="G4416" s="3">
        <v>0.18535831413878953</v>
      </c>
      <c r="H4416" s="4">
        <f t="shared" si="205"/>
        <v>185.35831413878952</v>
      </c>
      <c r="I4416" s="2">
        <f t="shared" si="206"/>
        <v>162.21538635170887</v>
      </c>
      <c r="J4416" s="24">
        <f t="shared" si="207"/>
        <v>-0.19747291100489067</v>
      </c>
    </row>
    <row r="4417" spans="6:10" x14ac:dyDescent="0.35">
      <c r="F4417" s="2">
        <v>4413</v>
      </c>
      <c r="G4417" s="3">
        <v>0.16805720812971781</v>
      </c>
      <c r="H4417" s="4">
        <f t="shared" si="205"/>
        <v>168.05720812971779</v>
      </c>
      <c r="I4417" s="2">
        <f t="shared" si="206"/>
        <v>148.71462823428172</v>
      </c>
      <c r="J4417" s="24">
        <f t="shared" si="207"/>
        <v>-0.2260167240237089</v>
      </c>
    </row>
    <row r="4418" spans="6:10" x14ac:dyDescent="0.35">
      <c r="F4418" s="2">
        <v>4414</v>
      </c>
      <c r="G4418" s="3">
        <v>0.12453056951859572</v>
      </c>
      <c r="H4418" s="4">
        <f t="shared" si="205"/>
        <v>124.53056951859571</v>
      </c>
      <c r="I4418" s="2">
        <f t="shared" si="206"/>
        <v>114.74901821806087</v>
      </c>
      <c r="J4418" s="24">
        <f t="shared" si="207"/>
        <v>-0.31743246809683784</v>
      </c>
    </row>
    <row r="4419" spans="6:10" x14ac:dyDescent="0.35">
      <c r="F4419" s="2">
        <v>4415</v>
      </c>
      <c r="G4419" s="3">
        <v>0.11299304636413432</v>
      </c>
      <c r="H4419" s="4">
        <f t="shared" si="205"/>
        <v>112.99304636413432</v>
      </c>
      <c r="I4419" s="2">
        <f t="shared" si="206"/>
        <v>105.74581869423136</v>
      </c>
      <c r="J4419" s="24">
        <f t="shared" si="207"/>
        <v>-0.34733755637473762</v>
      </c>
    </row>
    <row r="4420" spans="6:10" x14ac:dyDescent="0.35">
      <c r="F4420" s="2">
        <v>4416</v>
      </c>
      <c r="G4420" s="3">
        <v>0.14226724316842787</v>
      </c>
      <c r="H4420" s="4">
        <f t="shared" si="205"/>
        <v>142.26724316842788</v>
      </c>
      <c r="I4420" s="2">
        <f t="shared" si="206"/>
        <v>128.58966751693052</v>
      </c>
      <c r="J4420" s="24">
        <f t="shared" si="207"/>
        <v>-0.27640262910700308</v>
      </c>
    </row>
    <row r="4421" spans="6:10" x14ac:dyDescent="0.35">
      <c r="F4421" s="2">
        <v>4417</v>
      </c>
      <c r="G4421" s="3">
        <v>8.2984148243241337E-2</v>
      </c>
      <c r="H4421" s="4">
        <f t="shared" si="205"/>
        <v>82.984148243241336</v>
      </c>
      <c r="I4421" s="2">
        <f t="shared" si="206"/>
        <v>82.328652491778371</v>
      </c>
      <c r="J4421" s="24">
        <f t="shared" si="207"/>
        <v>-0.43898654090057326</v>
      </c>
    </row>
    <row r="4422" spans="6:10" x14ac:dyDescent="0.35">
      <c r="F4422" s="2">
        <v>4418</v>
      </c>
      <c r="G4422" s="3">
        <v>7.7618461172156969E-2</v>
      </c>
      <c r="H4422" s="4">
        <f t="shared" ref="H4422:H4485" si="208">$D$4*G4422</f>
        <v>77.618461172156969</v>
      </c>
      <c r="I4422" s="2">
        <f t="shared" ref="I4422:I4485" si="209">($D$12*G4422+$D$13*$D$5)*$D$4</f>
        <v>78.141588194124083</v>
      </c>
      <c r="J4422" s="24">
        <f t="shared" ref="J4422:J4485" si="210">-EXP(-I4422/$D$6)</f>
        <v>-0.45775742178350926</v>
      </c>
    </row>
    <row r="4423" spans="6:10" x14ac:dyDescent="0.35">
      <c r="F4423" s="2">
        <v>4419</v>
      </c>
      <c r="G4423" s="3">
        <v>0.10974384580059311</v>
      </c>
      <c r="H4423" s="4">
        <f t="shared" si="208"/>
        <v>109.74384580059311</v>
      </c>
      <c r="I4423" s="2">
        <f t="shared" si="209"/>
        <v>103.21033507483867</v>
      </c>
      <c r="J4423" s="24">
        <f t="shared" si="210"/>
        <v>-0.35625683887252108</v>
      </c>
    </row>
    <row r="4424" spans="6:10" x14ac:dyDescent="0.35">
      <c r="F4424" s="2">
        <v>4420</v>
      </c>
      <c r="G4424" s="3">
        <v>0.13220582560518032</v>
      </c>
      <c r="H4424" s="4">
        <f t="shared" si="208"/>
        <v>132.20582560518031</v>
      </c>
      <c r="I4424" s="2">
        <f t="shared" si="209"/>
        <v>120.7383333439237</v>
      </c>
      <c r="J4424" s="24">
        <f t="shared" si="210"/>
        <v>-0.29897858404051059</v>
      </c>
    </row>
    <row r="4425" spans="6:10" x14ac:dyDescent="0.35">
      <c r="F4425" s="2">
        <v>4421</v>
      </c>
      <c r="G4425" s="3">
        <v>0.1424705285734619</v>
      </c>
      <c r="H4425" s="4">
        <f t="shared" si="208"/>
        <v>142.47052857346191</v>
      </c>
      <c r="I4425" s="2">
        <f t="shared" si="209"/>
        <v>128.74829940328095</v>
      </c>
      <c r="J4425" s="24">
        <f t="shared" si="210"/>
        <v>-0.27596451398953908</v>
      </c>
    </row>
    <row r="4426" spans="6:10" x14ac:dyDescent="0.35">
      <c r="F4426" s="2">
        <v>4422</v>
      </c>
      <c r="G4426" s="3">
        <v>0.11127587620400679</v>
      </c>
      <c r="H4426" s="4">
        <f t="shared" si="208"/>
        <v>111.27587620400679</v>
      </c>
      <c r="I4426" s="2">
        <f t="shared" si="209"/>
        <v>104.40584083581065</v>
      </c>
      <c r="J4426" s="24">
        <f t="shared" si="210"/>
        <v>-0.35202312540873237</v>
      </c>
    </row>
    <row r="4427" spans="6:10" x14ac:dyDescent="0.35">
      <c r="F4427" s="2">
        <v>4423</v>
      </c>
      <c r="G4427" s="3">
        <v>0.16226201675836305</v>
      </c>
      <c r="H4427" s="4">
        <f t="shared" si="208"/>
        <v>162.26201675836305</v>
      </c>
      <c r="I4427" s="2">
        <f t="shared" si="209"/>
        <v>144.19240422687795</v>
      </c>
      <c r="J4427" s="24">
        <f t="shared" si="210"/>
        <v>-0.23647233792465883</v>
      </c>
    </row>
    <row r="4428" spans="6:10" x14ac:dyDescent="0.35">
      <c r="F4428" s="2">
        <v>4424</v>
      </c>
      <c r="G4428" s="3">
        <v>0.14007816846216786</v>
      </c>
      <c r="H4428" s="4">
        <f t="shared" si="208"/>
        <v>140.07816846216787</v>
      </c>
      <c r="I4428" s="2">
        <f t="shared" si="209"/>
        <v>126.8814433089118</v>
      </c>
      <c r="J4428" s="24">
        <f t="shared" si="210"/>
        <v>-0.28116476389880568</v>
      </c>
    </row>
    <row r="4429" spans="6:10" x14ac:dyDescent="0.35">
      <c r="F4429" s="2">
        <v>4425</v>
      </c>
      <c r="G4429" s="3">
        <v>8.7981358064880263E-2</v>
      </c>
      <c r="H4429" s="4">
        <f t="shared" si="208"/>
        <v>87.981358064880268</v>
      </c>
      <c r="I4429" s="2">
        <f t="shared" si="209"/>
        <v>86.228178974571037</v>
      </c>
      <c r="J4429" s="24">
        <f t="shared" si="210"/>
        <v>-0.42219761619046531</v>
      </c>
    </row>
    <row r="4430" spans="6:10" x14ac:dyDescent="0.35">
      <c r="F4430" s="2">
        <v>4426</v>
      </c>
      <c r="G4430" s="3">
        <v>0.15277205338008543</v>
      </c>
      <c r="H4430" s="4">
        <f t="shared" si="208"/>
        <v>152.77205338008542</v>
      </c>
      <c r="I4430" s="2">
        <f t="shared" si="209"/>
        <v>136.78699904375335</v>
      </c>
      <c r="J4430" s="24">
        <f t="shared" si="210"/>
        <v>-0.25464878665013319</v>
      </c>
    </row>
    <row r="4431" spans="6:10" x14ac:dyDescent="0.35">
      <c r="F4431" s="2">
        <v>4427</v>
      </c>
      <c r="G4431" s="3">
        <v>0.12284673344904076</v>
      </c>
      <c r="H4431" s="4">
        <f t="shared" si="208"/>
        <v>122.84673344904077</v>
      </c>
      <c r="I4431" s="2">
        <f t="shared" si="209"/>
        <v>113.43505230902936</v>
      </c>
      <c r="J4431" s="24">
        <f t="shared" si="210"/>
        <v>-0.32163094538632636</v>
      </c>
    </row>
    <row r="4432" spans="6:10" x14ac:dyDescent="0.35">
      <c r="F4432" s="2">
        <v>4428</v>
      </c>
      <c r="G4432" s="3">
        <v>0.17231967052331595</v>
      </c>
      <c r="H4432" s="4">
        <f t="shared" si="208"/>
        <v>172.31967052331595</v>
      </c>
      <c r="I4432" s="2">
        <f t="shared" si="209"/>
        <v>152.04080135468362</v>
      </c>
      <c r="J4432" s="24">
        <f t="shared" si="210"/>
        <v>-0.21862266774204506</v>
      </c>
    </row>
    <row r="4433" spans="6:10" x14ac:dyDescent="0.35">
      <c r="F4433" s="2">
        <v>4429</v>
      </c>
      <c r="G4433" s="3">
        <v>8.0645966791942067E-2</v>
      </c>
      <c r="H4433" s="4">
        <f t="shared" si="208"/>
        <v>80.645966791942072</v>
      </c>
      <c r="I4433" s="2">
        <f t="shared" si="209"/>
        <v>80.504074213829313</v>
      </c>
      <c r="J4433" s="24">
        <f t="shared" si="210"/>
        <v>-0.44706971161228382</v>
      </c>
    </row>
    <row r="4434" spans="6:10" x14ac:dyDescent="0.35">
      <c r="F4434" s="2">
        <v>4430</v>
      </c>
      <c r="G4434" s="3">
        <v>0.14078480189097509</v>
      </c>
      <c r="H4434" s="4">
        <f t="shared" si="208"/>
        <v>140.78480189097507</v>
      </c>
      <c r="I4434" s="2">
        <f t="shared" si="209"/>
        <v>127.43285817192762</v>
      </c>
      <c r="J4434" s="24">
        <f t="shared" si="210"/>
        <v>-0.27961864627986072</v>
      </c>
    </row>
    <row r="4435" spans="6:10" x14ac:dyDescent="0.35">
      <c r="F4435" s="2">
        <v>4431</v>
      </c>
      <c r="G4435" s="3">
        <v>8.7385852386089341E-2</v>
      </c>
      <c r="H4435" s="4">
        <f t="shared" si="208"/>
        <v>87.38585238608934</v>
      </c>
      <c r="I4435" s="2">
        <f t="shared" si="209"/>
        <v>85.763481623852826</v>
      </c>
      <c r="J4435" s="24">
        <f t="shared" si="210"/>
        <v>-0.42416412294129713</v>
      </c>
    </row>
    <row r="4436" spans="6:10" x14ac:dyDescent="0.35">
      <c r="F4436" s="2">
        <v>4432</v>
      </c>
      <c r="G4436" s="3">
        <v>0.1121491418266512</v>
      </c>
      <c r="H4436" s="4">
        <f t="shared" si="208"/>
        <v>112.1491418266512</v>
      </c>
      <c r="I4436" s="2">
        <f t="shared" si="209"/>
        <v>105.08728559069539</v>
      </c>
      <c r="J4436" s="24">
        <f t="shared" si="210"/>
        <v>-0.34963243714583797</v>
      </c>
    </row>
    <row r="4437" spans="6:10" x14ac:dyDescent="0.35">
      <c r="F4437" s="2">
        <v>4433</v>
      </c>
      <c r="G4437" s="3">
        <v>7.9408279635071771E-2</v>
      </c>
      <c r="H4437" s="4">
        <f t="shared" si="208"/>
        <v>79.408279635071764</v>
      </c>
      <c r="I4437" s="2">
        <f t="shared" si="209"/>
        <v>79.538256483957554</v>
      </c>
      <c r="J4437" s="24">
        <f t="shared" si="210"/>
        <v>-0.45140850886146427</v>
      </c>
    </row>
    <row r="4438" spans="6:10" x14ac:dyDescent="0.35">
      <c r="F4438" s="2">
        <v>4434</v>
      </c>
      <c r="G4438" s="3">
        <v>0.13370317816220745</v>
      </c>
      <c r="H4438" s="4">
        <f t="shared" si="208"/>
        <v>133.70317816220745</v>
      </c>
      <c r="I4438" s="2">
        <f t="shared" si="209"/>
        <v>121.90677856808071</v>
      </c>
      <c r="J4438" s="24">
        <f t="shared" si="210"/>
        <v>-0.29550551303393147</v>
      </c>
    </row>
    <row r="4439" spans="6:10" x14ac:dyDescent="0.35">
      <c r="F4439" s="2">
        <v>4435</v>
      </c>
      <c r="G4439" s="3">
        <v>8.3619628769344923E-2</v>
      </c>
      <c r="H4439" s="4">
        <f t="shared" si="208"/>
        <v>83.619628769344928</v>
      </c>
      <c r="I4439" s="2">
        <f t="shared" si="209"/>
        <v>82.824543845011007</v>
      </c>
      <c r="J4439" s="24">
        <f t="shared" si="210"/>
        <v>-0.43681503321175247</v>
      </c>
    </row>
    <row r="4440" spans="6:10" x14ac:dyDescent="0.35">
      <c r="F4440" s="2">
        <v>4436</v>
      </c>
      <c r="G4440" s="3">
        <v>-3.5122514205980504E-3</v>
      </c>
      <c r="H4440" s="4">
        <f t="shared" si="208"/>
        <v>-3.5122514205980506</v>
      </c>
      <c r="I4440" s="2">
        <f t="shared" si="209"/>
        <v>14.831986713446463</v>
      </c>
      <c r="J4440" s="24">
        <f t="shared" si="210"/>
        <v>-0.86215529568774474</v>
      </c>
    </row>
    <row r="4441" spans="6:10" x14ac:dyDescent="0.35">
      <c r="F4441" s="2">
        <v>4437</v>
      </c>
      <c r="G4441" s="3">
        <v>0.14820785279683157</v>
      </c>
      <c r="H4441" s="4">
        <f t="shared" si="208"/>
        <v>148.20785279683156</v>
      </c>
      <c r="I4441" s="2">
        <f t="shared" si="209"/>
        <v>133.22536731676314</v>
      </c>
      <c r="J4441" s="24">
        <f t="shared" si="210"/>
        <v>-0.26388188713396932</v>
      </c>
    </row>
    <row r="4442" spans="6:10" x14ac:dyDescent="0.35">
      <c r="F4442" s="2">
        <v>4438</v>
      </c>
      <c r="G4442" s="3">
        <v>9.0529686359172537E-2</v>
      </c>
      <c r="H4442" s="4">
        <f t="shared" si="208"/>
        <v>90.529686359172544</v>
      </c>
      <c r="I4442" s="2">
        <f t="shared" si="209"/>
        <v>88.216743398544622</v>
      </c>
      <c r="J4442" s="24">
        <f t="shared" si="210"/>
        <v>-0.41388487067608404</v>
      </c>
    </row>
    <row r="4443" spans="6:10" x14ac:dyDescent="0.35">
      <c r="F4443" s="2">
        <v>4439</v>
      </c>
      <c r="G4443" s="3">
        <v>0.17551018396303006</v>
      </c>
      <c r="H4443" s="4">
        <f t="shared" si="208"/>
        <v>175.51018396303004</v>
      </c>
      <c r="I4443" s="2">
        <f t="shared" si="209"/>
        <v>154.53048901958752</v>
      </c>
      <c r="J4443" s="24">
        <f t="shared" si="210"/>
        <v>-0.21324684443823383</v>
      </c>
    </row>
    <row r="4444" spans="6:10" x14ac:dyDescent="0.35">
      <c r="F4444" s="2">
        <v>4440</v>
      </c>
      <c r="G4444" s="3">
        <v>0.12711500064210773</v>
      </c>
      <c r="H4444" s="4">
        <f t="shared" si="208"/>
        <v>127.11500064210773</v>
      </c>
      <c r="I4444" s="2">
        <f t="shared" si="209"/>
        <v>116.76575515102869</v>
      </c>
      <c r="J4444" s="24">
        <f t="shared" si="210"/>
        <v>-0.31109481200534406</v>
      </c>
    </row>
    <row r="4445" spans="6:10" x14ac:dyDescent="0.35">
      <c r="F4445" s="2">
        <v>4441</v>
      </c>
      <c r="G4445" s="3">
        <v>0.1569253707926101</v>
      </c>
      <c r="H4445" s="4">
        <f t="shared" si="208"/>
        <v>156.9253707926101</v>
      </c>
      <c r="I4445" s="2">
        <f t="shared" si="209"/>
        <v>140.02800188727053</v>
      </c>
      <c r="J4445" s="24">
        <f t="shared" si="210"/>
        <v>-0.24652792180475278</v>
      </c>
    </row>
    <row r="4446" spans="6:10" x14ac:dyDescent="0.35">
      <c r="F4446" s="2">
        <v>4442</v>
      </c>
      <c r="G4446" s="3">
        <v>8.4298897961206404E-2</v>
      </c>
      <c r="H4446" s="4">
        <f t="shared" si="208"/>
        <v>84.298897961206407</v>
      </c>
      <c r="I4446" s="2">
        <f t="shared" si="209"/>
        <v>83.35460527872128</v>
      </c>
      <c r="J4446" s="24">
        <f t="shared" si="210"/>
        <v>-0.43450577084550057</v>
      </c>
    </row>
    <row r="4447" spans="6:10" x14ac:dyDescent="0.35">
      <c r="F4447" s="2">
        <v>4443</v>
      </c>
      <c r="G4447" s="3">
        <v>6.4740493863820303E-2</v>
      </c>
      <c r="H4447" s="4">
        <f t="shared" si="208"/>
        <v>64.740493863820305</v>
      </c>
      <c r="I4447" s="2">
        <f t="shared" si="209"/>
        <v>68.0923854678461</v>
      </c>
      <c r="J4447" s="24">
        <f t="shared" si="210"/>
        <v>-0.50614916802113386</v>
      </c>
    </row>
    <row r="4448" spans="6:10" x14ac:dyDescent="0.35">
      <c r="F4448" s="2">
        <v>4444</v>
      </c>
      <c r="G4448" s="3">
        <v>0.15391900025894753</v>
      </c>
      <c r="H4448" s="4">
        <f t="shared" si="208"/>
        <v>153.91900025894753</v>
      </c>
      <c r="I4448" s="2">
        <f t="shared" si="209"/>
        <v>137.68200843661734</v>
      </c>
      <c r="J4448" s="24">
        <f t="shared" si="210"/>
        <v>-0.25237982494707156</v>
      </c>
    </row>
    <row r="4449" spans="6:10" x14ac:dyDescent="0.35">
      <c r="F4449" s="2">
        <v>4445</v>
      </c>
      <c r="G4449" s="3">
        <v>7.3642770775983732E-2</v>
      </c>
      <c r="H4449" s="4">
        <f t="shared" si="208"/>
        <v>73.642770775983735</v>
      </c>
      <c r="I4449" s="2">
        <f t="shared" si="209"/>
        <v>75.039194950572536</v>
      </c>
      <c r="J4449" s="24">
        <f t="shared" si="210"/>
        <v>-0.47218144518292438</v>
      </c>
    </row>
    <row r="4450" spans="6:10" x14ac:dyDescent="0.35">
      <c r="F4450" s="2">
        <v>4446</v>
      </c>
      <c r="G4450" s="3">
        <v>4.4257653241347006E-2</v>
      </c>
      <c r="H4450" s="4">
        <f t="shared" si="208"/>
        <v>44.257653241347008</v>
      </c>
      <c r="I4450" s="2">
        <f t="shared" si="209"/>
        <v>52.108790161463695</v>
      </c>
      <c r="J4450" s="24">
        <f t="shared" si="210"/>
        <v>-0.59387411979500615</v>
      </c>
    </row>
    <row r="4451" spans="6:10" x14ac:dyDescent="0.35">
      <c r="F4451" s="2">
        <v>4447</v>
      </c>
      <c r="G4451" s="3">
        <v>0.10010888800429112</v>
      </c>
      <c r="H4451" s="4">
        <f t="shared" si="208"/>
        <v>100.10888800429112</v>
      </c>
      <c r="I4451" s="2">
        <f t="shared" si="209"/>
        <v>95.691784838149403</v>
      </c>
      <c r="J4451" s="24">
        <f t="shared" si="210"/>
        <v>-0.38407484044910195</v>
      </c>
    </row>
    <row r="4452" spans="6:10" x14ac:dyDescent="0.35">
      <c r="F4452" s="2">
        <v>4448</v>
      </c>
      <c r="G4452" s="3">
        <v>0.17105701824812977</v>
      </c>
      <c r="H4452" s="4">
        <f t="shared" si="208"/>
        <v>171.05701824812976</v>
      </c>
      <c r="I4452" s="2">
        <f t="shared" si="209"/>
        <v>151.05550232554819</v>
      </c>
      <c r="J4452" s="24">
        <f t="shared" si="210"/>
        <v>-0.22078740180369788</v>
      </c>
    </row>
    <row r="4453" spans="6:10" x14ac:dyDescent="0.35">
      <c r="F4453" s="2">
        <v>4449</v>
      </c>
      <c r="G4453" s="3">
        <v>0.12277542531011522</v>
      </c>
      <c r="H4453" s="4">
        <f t="shared" si="208"/>
        <v>122.77542531011522</v>
      </c>
      <c r="I4453" s="2">
        <f t="shared" si="209"/>
        <v>113.37940766209563</v>
      </c>
      <c r="J4453" s="24">
        <f t="shared" si="210"/>
        <v>-0.32180996559327807</v>
      </c>
    </row>
    <row r="4454" spans="6:10" x14ac:dyDescent="0.35">
      <c r="F4454" s="2">
        <v>4450</v>
      </c>
      <c r="G4454" s="3">
        <v>0.11643919032660793</v>
      </c>
      <c r="H4454" s="4">
        <f t="shared" si="208"/>
        <v>116.43919032660793</v>
      </c>
      <c r="I4454" s="2">
        <f t="shared" si="209"/>
        <v>108.43498527414785</v>
      </c>
      <c r="J4454" s="24">
        <f t="shared" si="210"/>
        <v>-0.33812154324404031</v>
      </c>
    </row>
    <row r="4455" spans="6:10" x14ac:dyDescent="0.35">
      <c r="F4455" s="2">
        <v>4451</v>
      </c>
      <c r="G4455" s="3">
        <v>3.4888556599834933E-2</v>
      </c>
      <c r="H4455" s="4">
        <f t="shared" si="208"/>
        <v>34.888556599834935</v>
      </c>
      <c r="I4455" s="2">
        <f t="shared" si="209"/>
        <v>44.797702218905023</v>
      </c>
      <c r="J4455" s="24">
        <f t="shared" si="210"/>
        <v>-0.63891936483162648</v>
      </c>
    </row>
    <row r="4456" spans="6:10" x14ac:dyDescent="0.35">
      <c r="F4456" s="2">
        <v>4452</v>
      </c>
      <c r="G4456" s="3">
        <v>8.6900846543206206E-2</v>
      </c>
      <c r="H4456" s="4">
        <f t="shared" si="208"/>
        <v>86.9008465432062</v>
      </c>
      <c r="I4456" s="2">
        <f t="shared" si="209"/>
        <v>85.385011798462997</v>
      </c>
      <c r="J4456" s="24">
        <f t="shared" si="210"/>
        <v>-0.42577249784374671</v>
      </c>
    </row>
    <row r="4457" spans="6:10" x14ac:dyDescent="0.35">
      <c r="F4457" s="2">
        <v>4453</v>
      </c>
      <c r="G4457" s="3">
        <v>7.0542832665367303E-2</v>
      </c>
      <c r="H4457" s="4">
        <f t="shared" si="208"/>
        <v>70.5428326653673</v>
      </c>
      <c r="I4457" s="2">
        <f t="shared" si="209"/>
        <v>72.620186906319063</v>
      </c>
      <c r="J4457" s="24">
        <f t="shared" si="210"/>
        <v>-0.4837428239001112</v>
      </c>
    </row>
    <row r="4458" spans="6:10" x14ac:dyDescent="0.35">
      <c r="F4458" s="2">
        <v>4454</v>
      </c>
      <c r="G4458" s="3">
        <v>0.10944477509618349</v>
      </c>
      <c r="H4458" s="4">
        <f t="shared" si="208"/>
        <v>109.44477509618349</v>
      </c>
      <c r="I4458" s="2">
        <f t="shared" si="209"/>
        <v>102.97695801570003</v>
      </c>
      <c r="J4458" s="24">
        <f t="shared" si="210"/>
        <v>-0.35708923153501898</v>
      </c>
    </row>
    <row r="4459" spans="6:10" x14ac:dyDescent="0.35">
      <c r="F4459" s="2">
        <v>4455</v>
      </c>
      <c r="G4459" s="3">
        <v>0.16708907037098503</v>
      </c>
      <c r="H4459" s="4">
        <f t="shared" si="208"/>
        <v>167.08907037098501</v>
      </c>
      <c r="I4459" s="2">
        <f t="shared" si="209"/>
        <v>147.95915088513735</v>
      </c>
      <c r="J4459" s="24">
        <f t="shared" si="210"/>
        <v>-0.22773069535958118</v>
      </c>
    </row>
    <row r="4460" spans="6:10" x14ac:dyDescent="0.35">
      <c r="F4460" s="2">
        <v>4456</v>
      </c>
      <c r="G4460" s="3">
        <v>0.12841151567808226</v>
      </c>
      <c r="H4460" s="4">
        <f t="shared" si="208"/>
        <v>128.41151567808225</v>
      </c>
      <c r="I4460" s="2">
        <f t="shared" si="209"/>
        <v>117.77747867246838</v>
      </c>
      <c r="J4460" s="24">
        <f t="shared" si="210"/>
        <v>-0.30796326065080992</v>
      </c>
    </row>
    <row r="4461" spans="6:10" x14ac:dyDescent="0.35">
      <c r="F4461" s="2">
        <v>4457</v>
      </c>
      <c r="G4461" s="3">
        <v>0.11505012710979351</v>
      </c>
      <c r="H4461" s="4">
        <f t="shared" si="208"/>
        <v>115.05012710979351</v>
      </c>
      <c r="I4461" s="2">
        <f t="shared" si="209"/>
        <v>107.35104263544062</v>
      </c>
      <c r="J4461" s="24">
        <f t="shared" si="210"/>
        <v>-0.34180652227145358</v>
      </c>
    </row>
    <row r="4462" spans="6:10" x14ac:dyDescent="0.35">
      <c r="F4462" s="2">
        <v>4458</v>
      </c>
      <c r="G4462" s="3">
        <v>0.11530592270684195</v>
      </c>
      <c r="H4462" s="4">
        <f t="shared" si="208"/>
        <v>115.30592270684195</v>
      </c>
      <c r="I4462" s="2">
        <f t="shared" si="209"/>
        <v>107.5506503646484</v>
      </c>
      <c r="J4462" s="24">
        <f t="shared" si="210"/>
        <v>-0.34112493051528375</v>
      </c>
    </row>
    <row r="4463" spans="6:10" x14ac:dyDescent="0.35">
      <c r="F4463" s="2">
        <v>4459</v>
      </c>
      <c r="G4463" s="3">
        <v>7.2184681177010476E-2</v>
      </c>
      <c r="H4463" s="4">
        <f t="shared" si="208"/>
        <v>72.184681177010475</v>
      </c>
      <c r="I4463" s="2">
        <f t="shared" si="209"/>
        <v>73.901388212728577</v>
      </c>
      <c r="J4463" s="24">
        <f t="shared" si="210"/>
        <v>-0.47758463813629698</v>
      </c>
    </row>
    <row r="4464" spans="6:10" x14ac:dyDescent="0.35">
      <c r="F4464" s="2">
        <v>4460</v>
      </c>
      <c r="G4464" s="3">
        <v>0.11918789639459837</v>
      </c>
      <c r="H4464" s="4">
        <f t="shared" si="208"/>
        <v>119.18789639459837</v>
      </c>
      <c r="I4464" s="2">
        <f t="shared" si="209"/>
        <v>110.57991264124132</v>
      </c>
      <c r="J4464" s="24">
        <f t="shared" si="210"/>
        <v>-0.33094630860587287</v>
      </c>
    </row>
    <row r="4465" spans="6:10" x14ac:dyDescent="0.35">
      <c r="F4465" s="2">
        <v>4461</v>
      </c>
      <c r="G4465" s="3">
        <v>2.2702829262837315E-2</v>
      </c>
      <c r="H4465" s="4">
        <f t="shared" si="208"/>
        <v>22.702829262837316</v>
      </c>
      <c r="I4465" s="2">
        <f t="shared" si="209"/>
        <v>35.288682554181761</v>
      </c>
      <c r="J4465" s="24">
        <f t="shared" si="210"/>
        <v>-0.70265671167006827</v>
      </c>
    </row>
    <row r="4466" spans="6:10" x14ac:dyDescent="0.35">
      <c r="F4466" s="2">
        <v>4462</v>
      </c>
      <c r="G4466" s="3">
        <v>7.2865677313970784E-2</v>
      </c>
      <c r="H4466" s="4">
        <f t="shared" si="208"/>
        <v>72.865677313970778</v>
      </c>
      <c r="I4466" s="2">
        <f t="shared" si="209"/>
        <v>74.43279725208032</v>
      </c>
      <c r="J4466" s="24">
        <f t="shared" si="210"/>
        <v>-0.47505344165878077</v>
      </c>
    </row>
    <row r="4467" spans="6:10" x14ac:dyDescent="0.35">
      <c r="F4467" s="2">
        <v>4463</v>
      </c>
      <c r="G4467" s="3">
        <v>0.18408890077955845</v>
      </c>
      <c r="H4467" s="4">
        <f t="shared" si="208"/>
        <v>184.08890077955846</v>
      </c>
      <c r="I4467" s="2">
        <f t="shared" si="209"/>
        <v>161.22481137314836</v>
      </c>
      <c r="J4467" s="24">
        <f t="shared" si="210"/>
        <v>-0.19943874872441567</v>
      </c>
    </row>
    <row r="4468" spans="6:10" x14ac:dyDescent="0.35">
      <c r="F4468" s="2">
        <v>4464</v>
      </c>
      <c r="G4468" s="3">
        <v>0.14192740693869155</v>
      </c>
      <c r="H4468" s="4">
        <f t="shared" si="208"/>
        <v>141.92740693869155</v>
      </c>
      <c r="I4468" s="2">
        <f t="shared" si="209"/>
        <v>128.32447945699937</v>
      </c>
      <c r="J4468" s="24">
        <f t="shared" si="210"/>
        <v>-0.27713658863311569</v>
      </c>
    </row>
    <row r="4469" spans="6:10" x14ac:dyDescent="0.35">
      <c r="F4469" s="2">
        <v>4465</v>
      </c>
      <c r="G4469" s="3">
        <v>0.13100767114324943</v>
      </c>
      <c r="H4469" s="4">
        <f t="shared" si="208"/>
        <v>131.00767114324944</v>
      </c>
      <c r="I4469" s="2">
        <f t="shared" si="209"/>
        <v>119.80336458704981</v>
      </c>
      <c r="J4469" s="24">
        <f t="shared" si="210"/>
        <v>-0.30178704906745246</v>
      </c>
    </row>
    <row r="4470" spans="6:10" x14ac:dyDescent="0.35">
      <c r="F4470" s="2">
        <v>4466</v>
      </c>
      <c r="G4470" s="3">
        <v>0.18375336736181566</v>
      </c>
      <c r="H4470" s="4">
        <f t="shared" si="208"/>
        <v>183.75336736181566</v>
      </c>
      <c r="I4470" s="2">
        <f t="shared" si="209"/>
        <v>160.96298097277489</v>
      </c>
      <c r="J4470" s="24">
        <f t="shared" si="210"/>
        <v>-0.1999616242234919</v>
      </c>
    </row>
    <row r="4471" spans="6:10" x14ac:dyDescent="0.35">
      <c r="F4471" s="2">
        <v>4467</v>
      </c>
      <c r="G4471" s="3">
        <v>0.12083971622582741</v>
      </c>
      <c r="H4471" s="4">
        <f t="shared" si="208"/>
        <v>120.83971622582742</v>
      </c>
      <c r="I4471" s="2">
        <f t="shared" si="209"/>
        <v>111.86889497470021</v>
      </c>
      <c r="J4471" s="24">
        <f t="shared" si="210"/>
        <v>-0.3267078443663774</v>
      </c>
    </row>
    <row r="4472" spans="6:10" x14ac:dyDescent="0.35">
      <c r="F4472" s="2">
        <v>4468</v>
      </c>
      <c r="G4472" s="3">
        <v>0.13520907602711507</v>
      </c>
      <c r="H4472" s="4">
        <f t="shared" si="208"/>
        <v>135.20907602711506</v>
      </c>
      <c r="I4472" s="2">
        <f t="shared" si="209"/>
        <v>123.08189204423697</v>
      </c>
      <c r="J4472" s="24">
        <f t="shared" si="210"/>
        <v>-0.29205331129728157</v>
      </c>
    </row>
    <row r="4473" spans="6:10" x14ac:dyDescent="0.35">
      <c r="F4473" s="2">
        <v>4469</v>
      </c>
      <c r="G4473" s="3">
        <v>6.3992597173022636E-2</v>
      </c>
      <c r="H4473" s="4">
        <f t="shared" si="208"/>
        <v>63.992597173022638</v>
      </c>
      <c r="I4473" s="2">
        <f t="shared" si="209"/>
        <v>67.50877119983403</v>
      </c>
      <c r="J4473" s="24">
        <f t="shared" si="210"/>
        <v>-0.50911176343894327</v>
      </c>
    </row>
    <row r="4474" spans="6:10" x14ac:dyDescent="0.35">
      <c r="F4474" s="2">
        <v>4470</v>
      </c>
      <c r="G4474" s="3">
        <v>0.14109817960329646</v>
      </c>
      <c r="H4474" s="4">
        <f t="shared" si="208"/>
        <v>141.09817960329647</v>
      </c>
      <c r="I4474" s="2">
        <f t="shared" si="209"/>
        <v>127.67739957241528</v>
      </c>
      <c r="J4474" s="24">
        <f t="shared" si="210"/>
        <v>-0.27893569831182463</v>
      </c>
    </row>
    <row r="4475" spans="6:10" x14ac:dyDescent="0.35">
      <c r="F4475" s="2">
        <v>4471</v>
      </c>
      <c r="G4475" s="3">
        <v>0.12945118706785075</v>
      </c>
      <c r="H4475" s="4">
        <f t="shared" si="208"/>
        <v>129.45118706785075</v>
      </c>
      <c r="I4475" s="2">
        <f t="shared" si="209"/>
        <v>118.58877662922986</v>
      </c>
      <c r="J4475" s="24">
        <f t="shared" si="210"/>
        <v>-0.3054748687946216</v>
      </c>
    </row>
    <row r="4476" spans="6:10" x14ac:dyDescent="0.35">
      <c r="F4476" s="2">
        <v>4472</v>
      </c>
      <c r="G4476" s="3">
        <v>0.11773221937073759</v>
      </c>
      <c r="H4476" s="4">
        <f t="shared" si="208"/>
        <v>117.7322193707376</v>
      </c>
      <c r="I4476" s="2">
        <f t="shared" si="209"/>
        <v>109.44398853408102</v>
      </c>
      <c r="J4476" s="24">
        <f t="shared" si="210"/>
        <v>-0.33472703997363135</v>
      </c>
    </row>
    <row r="4477" spans="6:10" x14ac:dyDescent="0.35">
      <c r="F4477" s="2">
        <v>4473</v>
      </c>
      <c r="G4477" s="3">
        <v>0.15714886569246234</v>
      </c>
      <c r="H4477" s="4">
        <f t="shared" si="208"/>
        <v>157.14886569246232</v>
      </c>
      <c r="I4477" s="2">
        <f t="shared" si="209"/>
        <v>140.2024040660562</v>
      </c>
      <c r="J4477" s="24">
        <f t="shared" si="210"/>
        <v>-0.24609834644109063</v>
      </c>
    </row>
    <row r="4478" spans="6:10" x14ac:dyDescent="0.35">
      <c r="F4478" s="2">
        <v>4474</v>
      </c>
      <c r="G4478" s="3">
        <v>2.8264272672063648E-2</v>
      </c>
      <c r="H4478" s="4">
        <f t="shared" si="208"/>
        <v>28.264272672063647</v>
      </c>
      <c r="I4478" s="2">
        <f t="shared" si="209"/>
        <v>39.628503500446968</v>
      </c>
      <c r="J4478" s="24">
        <f t="shared" si="210"/>
        <v>-0.67281489280740336</v>
      </c>
    </row>
    <row r="4479" spans="6:10" x14ac:dyDescent="0.35">
      <c r="F4479" s="2">
        <v>4475</v>
      </c>
      <c r="G4479" s="3">
        <v>2.1985892946235264E-2</v>
      </c>
      <c r="H4479" s="4">
        <f t="shared" si="208"/>
        <v>21.985892946235264</v>
      </c>
      <c r="I4479" s="2">
        <f t="shared" si="209"/>
        <v>34.729227927930225</v>
      </c>
      <c r="J4479" s="24">
        <f t="shared" si="210"/>
        <v>-0.70659877389305015</v>
      </c>
    </row>
    <row r="4480" spans="6:10" x14ac:dyDescent="0.35">
      <c r="F4480" s="2">
        <v>4476</v>
      </c>
      <c r="G4480" s="3">
        <v>-1.6431079148610639E-2</v>
      </c>
      <c r="H4480" s="4">
        <f t="shared" si="208"/>
        <v>-16.431079148610639</v>
      </c>
      <c r="I4480" s="2">
        <f t="shared" si="209"/>
        <v>4.7508989364479159</v>
      </c>
      <c r="J4480" s="24">
        <f t="shared" si="210"/>
        <v>-0.95360190081904206</v>
      </c>
    </row>
    <row r="4481" spans="6:10" x14ac:dyDescent="0.35">
      <c r="F4481" s="2">
        <v>4477</v>
      </c>
      <c r="G4481" s="3">
        <v>7.7234382726847864E-2</v>
      </c>
      <c r="H4481" s="4">
        <f t="shared" si="208"/>
        <v>77.234382726847869</v>
      </c>
      <c r="I4481" s="2">
        <f t="shared" si="209"/>
        <v>77.841876130310538</v>
      </c>
      <c r="J4481" s="24">
        <f t="shared" si="210"/>
        <v>-0.45913143401126688</v>
      </c>
    </row>
    <row r="4482" spans="6:10" x14ac:dyDescent="0.35">
      <c r="F4482" s="2">
        <v>4478</v>
      </c>
      <c r="G4482" s="3">
        <v>6.423955992842087E-2</v>
      </c>
      <c r="H4482" s="4">
        <f t="shared" si="208"/>
        <v>64.239559928420874</v>
      </c>
      <c r="I4482" s="2">
        <f t="shared" si="209"/>
        <v>67.701486302723794</v>
      </c>
      <c r="J4482" s="24">
        <f t="shared" si="210"/>
        <v>-0.50813157297110401</v>
      </c>
    </row>
    <row r="4483" spans="6:10" x14ac:dyDescent="0.35">
      <c r="F4483" s="2">
        <v>4479</v>
      </c>
      <c r="G4483" s="3">
        <v>0.11834124089119746</v>
      </c>
      <c r="H4483" s="4">
        <f t="shared" si="208"/>
        <v>118.34124089119746</v>
      </c>
      <c r="I4483" s="2">
        <f t="shared" si="209"/>
        <v>109.91923284688538</v>
      </c>
      <c r="J4483" s="24">
        <f t="shared" si="210"/>
        <v>-0.33314004279660681</v>
      </c>
    </row>
    <row r="4484" spans="6:10" x14ac:dyDescent="0.35">
      <c r="F4484" s="2">
        <v>4480</v>
      </c>
      <c r="G4484" s="3">
        <v>0.1029152030646415</v>
      </c>
      <c r="H4484" s="4">
        <f t="shared" si="208"/>
        <v>102.9152030646415</v>
      </c>
      <c r="I4484" s="2">
        <f t="shared" si="209"/>
        <v>97.881666849809093</v>
      </c>
      <c r="J4484" s="24">
        <f t="shared" si="210"/>
        <v>-0.37575547917044722</v>
      </c>
    </row>
    <row r="4485" spans="6:10" x14ac:dyDescent="0.35">
      <c r="F4485" s="2">
        <v>4481</v>
      </c>
      <c r="G4485" s="3">
        <v>0.19770908126945919</v>
      </c>
      <c r="H4485" s="4">
        <f t="shared" si="208"/>
        <v>197.70908126945918</v>
      </c>
      <c r="I4485" s="2">
        <f t="shared" si="209"/>
        <v>171.85319329355465</v>
      </c>
      <c r="J4485" s="24">
        <f t="shared" si="210"/>
        <v>-0.17932922208361585</v>
      </c>
    </row>
    <row r="4486" spans="6:10" x14ac:dyDescent="0.35">
      <c r="F4486" s="2">
        <v>4482</v>
      </c>
      <c r="G4486" s="3">
        <v>9.3317361336220317E-2</v>
      </c>
      <c r="H4486" s="4">
        <f t="shared" ref="H4486:H4549" si="211">$D$4*G4486</f>
        <v>93.317361336220316</v>
      </c>
      <c r="I4486" s="2">
        <f t="shared" ref="I4486:I4549" si="212">($D$12*G4486+$D$13*$D$5)*$D$4</f>
        <v>90.392079793535345</v>
      </c>
      <c r="J4486" s="24">
        <f t="shared" ref="J4486:J4549" si="213">-EXP(-I4486/$D$6)</f>
        <v>-0.40497870320576118</v>
      </c>
    </row>
    <row r="4487" spans="6:10" x14ac:dyDescent="0.35">
      <c r="F4487" s="2">
        <v>4483</v>
      </c>
      <c r="G4487" s="3">
        <v>0.11391525272317196</v>
      </c>
      <c r="H4487" s="4">
        <f t="shared" si="211"/>
        <v>113.91525272317196</v>
      </c>
      <c r="I4487" s="2">
        <f t="shared" si="212"/>
        <v>106.46545390028072</v>
      </c>
      <c r="J4487" s="24">
        <f t="shared" si="213"/>
        <v>-0.34484696536853715</v>
      </c>
    </row>
    <row r="4488" spans="6:10" x14ac:dyDescent="0.35">
      <c r="F4488" s="2">
        <v>4484</v>
      </c>
      <c r="G4488" s="3">
        <v>0.10066437090839624</v>
      </c>
      <c r="H4488" s="4">
        <f t="shared" si="211"/>
        <v>100.66437090839624</v>
      </c>
      <c r="I4488" s="2">
        <f t="shared" si="212"/>
        <v>96.125250786670648</v>
      </c>
      <c r="J4488" s="24">
        <f t="shared" si="213"/>
        <v>-0.38241360983454686</v>
      </c>
    </row>
    <row r="4489" spans="6:10" x14ac:dyDescent="0.35">
      <c r="F4489" s="2">
        <v>4485</v>
      </c>
      <c r="G4489" s="3">
        <v>0.14314272472209361</v>
      </c>
      <c r="H4489" s="4">
        <f t="shared" si="211"/>
        <v>143.14272472209362</v>
      </c>
      <c r="I4489" s="2">
        <f t="shared" si="212"/>
        <v>129.27284145310043</v>
      </c>
      <c r="J4489" s="24">
        <f t="shared" si="213"/>
        <v>-0.27452075394570036</v>
      </c>
    </row>
    <row r="4490" spans="6:10" x14ac:dyDescent="0.35">
      <c r="F4490" s="2">
        <v>4486</v>
      </c>
      <c r="G4490" s="3">
        <v>5.5304149176301359E-2</v>
      </c>
      <c r="H4490" s="4">
        <f t="shared" si="211"/>
        <v>55.304149176301358</v>
      </c>
      <c r="I4490" s="2">
        <f t="shared" si="212"/>
        <v>60.728821134325344</v>
      </c>
      <c r="J4490" s="24">
        <f t="shared" si="213"/>
        <v>-0.54482632145121734</v>
      </c>
    </row>
    <row r="4491" spans="6:10" x14ac:dyDescent="0.35">
      <c r="F4491" s="2">
        <v>4487</v>
      </c>
      <c r="G4491" s="3">
        <v>0.16014899114552256</v>
      </c>
      <c r="H4491" s="4">
        <f t="shared" si="211"/>
        <v>160.14899114552256</v>
      </c>
      <c r="I4491" s="2">
        <f t="shared" si="212"/>
        <v>142.54352422580001</v>
      </c>
      <c r="J4491" s="24">
        <f t="shared" si="213"/>
        <v>-0.24040380653890189</v>
      </c>
    </row>
    <row r="4492" spans="6:10" x14ac:dyDescent="0.35">
      <c r="F4492" s="2">
        <v>4488</v>
      </c>
      <c r="G4492" s="3">
        <v>0.1507812159913991</v>
      </c>
      <c r="H4492" s="4">
        <f t="shared" si="211"/>
        <v>150.78121599139911</v>
      </c>
      <c r="I4492" s="2">
        <f t="shared" si="212"/>
        <v>135.23346749370725</v>
      </c>
      <c r="J4492" s="24">
        <f t="shared" si="213"/>
        <v>-0.25863572487852926</v>
      </c>
    </row>
    <row r="4493" spans="6:10" x14ac:dyDescent="0.35">
      <c r="F4493" s="2">
        <v>4489</v>
      </c>
      <c r="G4493" s="3">
        <v>0.15841716287663274</v>
      </c>
      <c r="H4493" s="4">
        <f t="shared" si="211"/>
        <v>158.41716287663274</v>
      </c>
      <c r="I4493" s="2">
        <f t="shared" si="212"/>
        <v>141.19210804772766</v>
      </c>
      <c r="J4493" s="24">
        <f t="shared" si="213"/>
        <v>-0.24367471448168293</v>
      </c>
    </row>
    <row r="4494" spans="6:10" x14ac:dyDescent="0.35">
      <c r="F4494" s="2">
        <v>4490</v>
      </c>
      <c r="G4494" s="3">
        <v>8.6479327772721645E-2</v>
      </c>
      <c r="H4494" s="4">
        <f t="shared" si="211"/>
        <v>86.479327772721646</v>
      </c>
      <c r="I4494" s="2">
        <f t="shared" si="212"/>
        <v>85.056083523051981</v>
      </c>
      <c r="J4494" s="24">
        <f t="shared" si="213"/>
        <v>-0.42717528980299996</v>
      </c>
    </row>
    <row r="4495" spans="6:10" x14ac:dyDescent="0.35">
      <c r="F4495" s="2">
        <v>4491</v>
      </c>
      <c r="G4495" s="3">
        <v>0.11023799691085989</v>
      </c>
      <c r="H4495" s="4">
        <f t="shared" si="211"/>
        <v>110.23799691085989</v>
      </c>
      <c r="I4495" s="2">
        <f t="shared" si="212"/>
        <v>103.59594132507907</v>
      </c>
      <c r="J4495" s="24">
        <f t="shared" si="213"/>
        <v>-0.35488573546407576</v>
      </c>
    </row>
    <row r="4496" spans="6:10" x14ac:dyDescent="0.35">
      <c r="F4496" s="2">
        <v>4492</v>
      </c>
      <c r="G4496" s="3">
        <v>4.7496411479285031E-2</v>
      </c>
      <c r="H4496" s="4">
        <f t="shared" si="211"/>
        <v>47.49641147928503</v>
      </c>
      <c r="I4496" s="2">
        <f t="shared" si="212"/>
        <v>54.636125208616093</v>
      </c>
      <c r="J4496" s="24">
        <f t="shared" si="213"/>
        <v>-0.57905300948446015</v>
      </c>
    </row>
    <row r="4497" spans="6:10" x14ac:dyDescent="0.35">
      <c r="F4497" s="2">
        <v>4493</v>
      </c>
      <c r="G4497" s="3">
        <v>0.17157036567339889</v>
      </c>
      <c r="H4497" s="4">
        <f t="shared" si="211"/>
        <v>171.5703656733989</v>
      </c>
      <c r="I4497" s="2">
        <f t="shared" si="212"/>
        <v>151.45608824272182</v>
      </c>
      <c r="J4497" s="24">
        <f t="shared" si="213"/>
        <v>-0.21990472767964533</v>
      </c>
    </row>
    <row r="4498" spans="6:10" x14ac:dyDescent="0.35">
      <c r="F4498" s="2">
        <v>4494</v>
      </c>
      <c r="G4498" s="3">
        <v>0.18820349380252555</v>
      </c>
      <c r="H4498" s="4">
        <f t="shared" si="211"/>
        <v>188.20349380252554</v>
      </c>
      <c r="I4498" s="2">
        <f t="shared" si="212"/>
        <v>164.43559599729926</v>
      </c>
      <c r="J4498" s="24">
        <f t="shared" si="213"/>
        <v>-0.19313691064811575</v>
      </c>
    </row>
    <row r="4499" spans="6:10" x14ac:dyDescent="0.35">
      <c r="F4499" s="2">
        <v>4495</v>
      </c>
      <c r="G4499" s="3">
        <v>9.1345987386412503E-2</v>
      </c>
      <c r="H4499" s="4">
        <f t="shared" si="211"/>
        <v>91.345987386412503</v>
      </c>
      <c r="I4499" s="2">
        <f t="shared" si="212"/>
        <v>88.853736358069611</v>
      </c>
      <c r="J4499" s="24">
        <f t="shared" si="213"/>
        <v>-0.41125683228536797</v>
      </c>
    </row>
    <row r="4500" spans="6:10" x14ac:dyDescent="0.35">
      <c r="F4500" s="2">
        <v>4496</v>
      </c>
      <c r="G4500" s="3">
        <v>9.2921853785461556E-2</v>
      </c>
      <c r="H4500" s="4">
        <f t="shared" si="211"/>
        <v>92.921853785461551</v>
      </c>
      <c r="I4500" s="2">
        <f t="shared" si="212"/>
        <v>90.083449132951543</v>
      </c>
      <c r="J4500" s="24">
        <f t="shared" si="213"/>
        <v>-0.40623052240796392</v>
      </c>
    </row>
    <row r="4501" spans="6:10" x14ac:dyDescent="0.35">
      <c r="F4501" s="2">
        <v>4497</v>
      </c>
      <c r="G4501" s="3">
        <v>0.15877971772445293</v>
      </c>
      <c r="H4501" s="4">
        <f t="shared" si="211"/>
        <v>158.77971772445292</v>
      </c>
      <c r="I4501" s="2">
        <f t="shared" si="212"/>
        <v>141.47502437123637</v>
      </c>
      <c r="J4501" s="24">
        <f t="shared" si="213"/>
        <v>-0.24298629322539161</v>
      </c>
    </row>
    <row r="4502" spans="6:10" x14ac:dyDescent="0.35">
      <c r="F4502" s="2">
        <v>4498</v>
      </c>
      <c r="G4502" s="3">
        <v>0.24382696147696492</v>
      </c>
      <c r="H4502" s="4">
        <f t="shared" si="211"/>
        <v>243.82696147696493</v>
      </c>
      <c r="I4502" s="2">
        <f t="shared" si="212"/>
        <v>207.84085473228271</v>
      </c>
      <c r="J4502" s="24">
        <f t="shared" si="213"/>
        <v>-0.12512919100993017</v>
      </c>
    </row>
    <row r="4503" spans="6:10" x14ac:dyDescent="0.35">
      <c r="F4503" s="2">
        <v>4499</v>
      </c>
      <c r="G4503" s="3">
        <v>0.14179444852970741</v>
      </c>
      <c r="H4503" s="4">
        <f t="shared" si="211"/>
        <v>141.79444852970741</v>
      </c>
      <c r="I4503" s="2">
        <f t="shared" si="212"/>
        <v>128.2207265918108</v>
      </c>
      <c r="J4503" s="24">
        <f t="shared" si="213"/>
        <v>-0.27742427499992545</v>
      </c>
    </row>
    <row r="4504" spans="6:10" x14ac:dyDescent="0.35">
      <c r="F4504" s="2">
        <v>4500</v>
      </c>
      <c r="G4504" s="3">
        <v>4.1929926461961753E-2</v>
      </c>
      <c r="H4504" s="4">
        <f t="shared" si="211"/>
        <v>41.929926461961756</v>
      </c>
      <c r="I4504" s="2">
        <f t="shared" si="212"/>
        <v>50.292370090084439</v>
      </c>
      <c r="J4504" s="24">
        <f t="shared" si="213"/>
        <v>-0.60475993527211269</v>
      </c>
    </row>
    <row r="4505" spans="6:10" x14ac:dyDescent="0.35">
      <c r="F4505" s="2">
        <v>4501</v>
      </c>
      <c r="G4505" s="3">
        <v>0.10307495412950017</v>
      </c>
      <c r="H4505" s="4">
        <f t="shared" si="211"/>
        <v>103.07495412950017</v>
      </c>
      <c r="I4505" s="2">
        <f t="shared" si="212"/>
        <v>98.006327116298834</v>
      </c>
      <c r="J4505" s="24">
        <f t="shared" si="213"/>
        <v>-0.37528735323290718</v>
      </c>
    </row>
    <row r="4506" spans="6:10" x14ac:dyDescent="0.35">
      <c r="F4506" s="2">
        <v>4502</v>
      </c>
      <c r="G4506" s="3">
        <v>9.1708468351165112E-2</v>
      </c>
      <c r="H4506" s="4">
        <f t="shared" si="211"/>
        <v>91.708468351165109</v>
      </c>
      <c r="I4506" s="2">
        <f t="shared" si="212"/>
        <v>89.136595027609602</v>
      </c>
      <c r="J4506" s="24">
        <f t="shared" si="213"/>
        <v>-0.41009520034400898</v>
      </c>
    </row>
    <row r="4507" spans="6:10" x14ac:dyDescent="0.35">
      <c r="F4507" s="2">
        <v>4503</v>
      </c>
      <c r="G4507" s="3">
        <v>8.3611979206016471E-2</v>
      </c>
      <c r="H4507" s="4">
        <f t="shared" si="211"/>
        <v>83.611979206016471</v>
      </c>
      <c r="I4507" s="2">
        <f t="shared" si="212"/>
        <v>82.818574578991402</v>
      </c>
      <c r="J4507" s="24">
        <f t="shared" si="213"/>
        <v>-0.43684110864134668</v>
      </c>
    </row>
    <row r="4508" spans="6:10" x14ac:dyDescent="0.35">
      <c r="F4508" s="2">
        <v>4504</v>
      </c>
      <c r="G4508" s="3">
        <v>0.1045337404353217</v>
      </c>
      <c r="H4508" s="4">
        <f t="shared" si="211"/>
        <v>104.53374043532169</v>
      </c>
      <c r="I4508" s="2">
        <f t="shared" si="212"/>
        <v>99.144677522890447</v>
      </c>
      <c r="J4508" s="24">
        <f t="shared" si="213"/>
        <v>-0.37103949176682804</v>
      </c>
    </row>
    <row r="4509" spans="6:10" x14ac:dyDescent="0.35">
      <c r="F4509" s="2">
        <v>4505</v>
      </c>
      <c r="G4509" s="3">
        <v>1.977045130455421E-2</v>
      </c>
      <c r="H4509" s="4">
        <f t="shared" si="211"/>
        <v>19.770451304554211</v>
      </c>
      <c r="I4509" s="2">
        <f t="shared" si="212"/>
        <v>33.000428525630255</v>
      </c>
      <c r="J4509" s="24">
        <f t="shared" si="213"/>
        <v>-0.71892065266606742</v>
      </c>
    </row>
    <row r="4510" spans="6:10" x14ac:dyDescent="0.35">
      <c r="F4510" s="2">
        <v>4506</v>
      </c>
      <c r="G4510" s="3">
        <v>0.14267628363457655</v>
      </c>
      <c r="H4510" s="4">
        <f t="shared" si="211"/>
        <v>142.67628363457655</v>
      </c>
      <c r="I4510" s="2">
        <f t="shared" si="212"/>
        <v>128.90885846292073</v>
      </c>
      <c r="J4510" s="24">
        <f t="shared" si="213"/>
        <v>-0.27552178347802142</v>
      </c>
    </row>
    <row r="4511" spans="6:10" x14ac:dyDescent="0.35">
      <c r="F4511" s="2">
        <v>4507</v>
      </c>
      <c r="G4511" s="3">
        <v>8.9647568018873428E-2</v>
      </c>
      <c r="H4511" s="4">
        <f t="shared" si="211"/>
        <v>89.647568018873429</v>
      </c>
      <c r="I4511" s="2">
        <f t="shared" si="212"/>
        <v>87.528390507285536</v>
      </c>
      <c r="J4511" s="24">
        <f t="shared" si="213"/>
        <v>-0.4167436872348263</v>
      </c>
    </row>
    <row r="4512" spans="6:10" x14ac:dyDescent="0.35">
      <c r="F4512" s="2">
        <v>4508</v>
      </c>
      <c r="G4512" s="3">
        <v>0.18116016745599811</v>
      </c>
      <c r="H4512" s="4">
        <f t="shared" si="211"/>
        <v>181.16016745599811</v>
      </c>
      <c r="I4512" s="2">
        <f t="shared" si="212"/>
        <v>158.93940140160643</v>
      </c>
      <c r="J4512" s="24">
        <f t="shared" si="213"/>
        <v>-0.2040492252469352</v>
      </c>
    </row>
    <row r="4513" spans="6:10" x14ac:dyDescent="0.35">
      <c r="F4513" s="2">
        <v>4509</v>
      </c>
      <c r="G4513" s="3">
        <v>8.4959550154298139E-2</v>
      </c>
      <c r="H4513" s="4">
        <f t="shared" si="211"/>
        <v>84.959550154298142</v>
      </c>
      <c r="I4513" s="2">
        <f t="shared" si="212"/>
        <v>83.870139109564377</v>
      </c>
      <c r="J4513" s="24">
        <f t="shared" si="213"/>
        <v>-0.4322715107316254</v>
      </c>
    </row>
    <row r="4514" spans="6:10" x14ac:dyDescent="0.35">
      <c r="F4514" s="2">
        <v>4510</v>
      </c>
      <c r="G4514" s="3">
        <v>6.5159188708126647E-2</v>
      </c>
      <c r="H4514" s="4">
        <f t="shared" si="211"/>
        <v>65.159188708126649</v>
      </c>
      <c r="I4514" s="2">
        <f t="shared" si="212"/>
        <v>68.419110118572462</v>
      </c>
      <c r="J4514" s="24">
        <f t="shared" si="213"/>
        <v>-0.50449815252576946</v>
      </c>
    </row>
    <row r="4515" spans="6:10" x14ac:dyDescent="0.35">
      <c r="F4515" s="2">
        <v>4511</v>
      </c>
      <c r="G4515" s="3">
        <v>0.21836773229738873</v>
      </c>
      <c r="H4515" s="4">
        <f t="shared" si="211"/>
        <v>218.36773229738873</v>
      </c>
      <c r="I4515" s="2">
        <f t="shared" si="212"/>
        <v>187.97398062438609</v>
      </c>
      <c r="J4515" s="24">
        <f t="shared" si="213"/>
        <v>-0.15262981391533384</v>
      </c>
    </row>
    <row r="4516" spans="6:10" x14ac:dyDescent="0.35">
      <c r="F4516" s="2">
        <v>4512</v>
      </c>
      <c r="G4516" s="3">
        <v>0.10627901844379464</v>
      </c>
      <c r="H4516" s="4">
        <f t="shared" si="211"/>
        <v>106.27901844379464</v>
      </c>
      <c r="I4516" s="2">
        <f t="shared" si="212"/>
        <v>100.50658908089741</v>
      </c>
      <c r="J4516" s="24">
        <f t="shared" si="213"/>
        <v>-0.36602051662149943</v>
      </c>
    </row>
    <row r="4517" spans="6:10" x14ac:dyDescent="0.35">
      <c r="F4517" s="2">
        <v>4513</v>
      </c>
      <c r="G4517" s="3">
        <v>0.12285472785700541</v>
      </c>
      <c r="H4517" s="4">
        <f t="shared" si="211"/>
        <v>122.85472785700541</v>
      </c>
      <c r="I4517" s="2">
        <f t="shared" si="212"/>
        <v>113.44129067137256</v>
      </c>
      <c r="J4517" s="24">
        <f t="shared" si="213"/>
        <v>-0.32161088150838046</v>
      </c>
    </row>
    <row r="4518" spans="6:10" x14ac:dyDescent="0.35">
      <c r="F4518" s="2">
        <v>4514</v>
      </c>
      <c r="G4518" s="3">
        <v>5.8036648022893669E-2</v>
      </c>
      <c r="H4518" s="4">
        <f t="shared" si="211"/>
        <v>58.036648022893672</v>
      </c>
      <c r="I4518" s="2">
        <f t="shared" si="212"/>
        <v>62.861101346044073</v>
      </c>
      <c r="J4518" s="24">
        <f t="shared" si="213"/>
        <v>-0.5333320778478422</v>
      </c>
    </row>
    <row r="4519" spans="6:10" x14ac:dyDescent="0.35">
      <c r="F4519" s="2">
        <v>4515</v>
      </c>
      <c r="G4519" s="3">
        <v>0.11572801724305154</v>
      </c>
      <c r="H4519" s="4">
        <f t="shared" si="211"/>
        <v>115.72801724305154</v>
      </c>
      <c r="I4519" s="2">
        <f t="shared" si="212"/>
        <v>107.88002793351974</v>
      </c>
      <c r="J4519" s="24">
        <f t="shared" si="213"/>
        <v>-0.34000318990745299</v>
      </c>
    </row>
    <row r="4520" spans="6:10" x14ac:dyDescent="0.35">
      <c r="F4520" s="2">
        <v>4516</v>
      </c>
      <c r="G4520" s="3">
        <v>0.12425858699066251</v>
      </c>
      <c r="H4520" s="4">
        <f t="shared" si="211"/>
        <v>124.25858699066251</v>
      </c>
      <c r="I4520" s="2">
        <f t="shared" si="212"/>
        <v>114.53677916699286</v>
      </c>
      <c r="J4520" s="24">
        <f t="shared" si="213"/>
        <v>-0.31810689920483337</v>
      </c>
    </row>
    <row r="4521" spans="6:10" x14ac:dyDescent="0.35">
      <c r="F4521" s="2">
        <v>4517</v>
      </c>
      <c r="G4521" s="3">
        <v>5.0595734135682607E-2</v>
      </c>
      <c r="H4521" s="4">
        <f t="shared" si="211"/>
        <v>50.595734135682605</v>
      </c>
      <c r="I4521" s="2">
        <f t="shared" si="212"/>
        <v>57.054652988860035</v>
      </c>
      <c r="J4521" s="24">
        <f t="shared" si="213"/>
        <v>-0.56521644658892711</v>
      </c>
    </row>
    <row r="4522" spans="6:10" x14ac:dyDescent="0.35">
      <c r="F4522" s="2">
        <v>4518</v>
      </c>
      <c r="G4522" s="3">
        <v>8.327395135145034E-2</v>
      </c>
      <c r="H4522" s="4">
        <f t="shared" si="211"/>
        <v>83.273951351450336</v>
      </c>
      <c r="I4522" s="2">
        <f t="shared" si="212"/>
        <v>82.554797667905078</v>
      </c>
      <c r="J4522" s="24">
        <f t="shared" si="213"/>
        <v>-0.43799491569337795</v>
      </c>
    </row>
    <row r="4523" spans="6:10" x14ac:dyDescent="0.35">
      <c r="F4523" s="2">
        <v>4519</v>
      </c>
      <c r="G4523" s="3">
        <v>0.137696923943116</v>
      </c>
      <c r="H4523" s="4">
        <f t="shared" si="211"/>
        <v>137.69692394311599</v>
      </c>
      <c r="I4523" s="2">
        <f t="shared" si="212"/>
        <v>125.02326116418006</v>
      </c>
      <c r="J4523" s="24">
        <f t="shared" si="213"/>
        <v>-0.28643816025953373</v>
      </c>
    </row>
    <row r="4524" spans="6:10" x14ac:dyDescent="0.35">
      <c r="F4524" s="2">
        <v>4520</v>
      </c>
      <c r="G4524" s="3">
        <v>9.6185894844167244E-2</v>
      </c>
      <c r="H4524" s="4">
        <f t="shared" si="211"/>
        <v>96.185894844167251</v>
      </c>
      <c r="I4524" s="2">
        <f t="shared" si="212"/>
        <v>92.630513395538586</v>
      </c>
      <c r="J4524" s="24">
        <f t="shared" si="213"/>
        <v>-0.39601423002948699</v>
      </c>
    </row>
    <row r="4525" spans="6:10" x14ac:dyDescent="0.35">
      <c r="F4525" s="2">
        <v>4521</v>
      </c>
      <c r="G4525" s="3">
        <v>7.090083933265065E-2</v>
      </c>
      <c r="H4525" s="4">
        <f t="shared" si="211"/>
        <v>70.900839332650648</v>
      </c>
      <c r="I4525" s="2">
        <f t="shared" si="212"/>
        <v>72.899554099195896</v>
      </c>
      <c r="J4525" s="24">
        <f t="shared" si="213"/>
        <v>-0.48239329110589424</v>
      </c>
    </row>
    <row r="4526" spans="6:10" x14ac:dyDescent="0.35">
      <c r="F4526" s="2">
        <v>4522</v>
      </c>
      <c r="G4526" s="3">
        <v>0.11846648656562127</v>
      </c>
      <c r="H4526" s="4">
        <f t="shared" si="211"/>
        <v>118.46648656562127</v>
      </c>
      <c r="I4526" s="2">
        <f t="shared" si="212"/>
        <v>110.01696715096762</v>
      </c>
      <c r="J4526" s="24">
        <f t="shared" si="213"/>
        <v>-0.33281460974992644</v>
      </c>
    </row>
    <row r="4527" spans="6:10" x14ac:dyDescent="0.35">
      <c r="F4527" s="2">
        <v>4523</v>
      </c>
      <c r="G4527" s="3">
        <v>9.6273067893451234E-2</v>
      </c>
      <c r="H4527" s="4">
        <f t="shared" si="211"/>
        <v>96.273067893451227</v>
      </c>
      <c r="I4527" s="2">
        <f t="shared" si="212"/>
        <v>92.698538078592065</v>
      </c>
      <c r="J4527" s="24">
        <f t="shared" si="213"/>
        <v>-0.39574493420886137</v>
      </c>
    </row>
    <row r="4528" spans="6:10" x14ac:dyDescent="0.35">
      <c r="F4528" s="2">
        <v>4524</v>
      </c>
      <c r="G4528" s="3">
        <v>5.7507192099653992E-2</v>
      </c>
      <c r="H4528" s="4">
        <f t="shared" si="211"/>
        <v>57.507192099653992</v>
      </c>
      <c r="I4528" s="2">
        <f t="shared" si="212"/>
        <v>62.44794531140964</v>
      </c>
      <c r="J4528" s="24">
        <f t="shared" si="213"/>
        <v>-0.5355401297209782</v>
      </c>
    </row>
    <row r="4529" spans="6:10" x14ac:dyDescent="0.35">
      <c r="F4529" s="2">
        <v>4525</v>
      </c>
      <c r="G4529" s="3">
        <v>0.13973088052681387</v>
      </c>
      <c r="H4529" s="4">
        <f t="shared" si="211"/>
        <v>139.73088052681388</v>
      </c>
      <c r="I4529" s="2">
        <f t="shared" si="212"/>
        <v>126.61044037939639</v>
      </c>
      <c r="J4529" s="24">
        <f t="shared" si="213"/>
        <v>-0.28192776205243947</v>
      </c>
    </row>
    <row r="4530" spans="6:10" x14ac:dyDescent="0.35">
      <c r="F4530" s="2">
        <v>4526</v>
      </c>
      <c r="G4530" s="3">
        <v>9.5630624562711389E-2</v>
      </c>
      <c r="H4530" s="4">
        <f t="shared" si="211"/>
        <v>95.63062456271139</v>
      </c>
      <c r="I4530" s="2">
        <f t="shared" si="212"/>
        <v>92.19721336513588</v>
      </c>
      <c r="J4530" s="24">
        <f t="shared" si="213"/>
        <v>-0.39773388274595178</v>
      </c>
    </row>
    <row r="4531" spans="6:10" x14ac:dyDescent="0.35">
      <c r="F4531" s="2">
        <v>4527</v>
      </c>
      <c r="G4531" s="3">
        <v>0.1007486756643412</v>
      </c>
      <c r="H4531" s="4">
        <f t="shared" si="211"/>
        <v>100.74867566434121</v>
      </c>
      <c r="I4531" s="2">
        <f t="shared" si="212"/>
        <v>96.191037223535744</v>
      </c>
      <c r="J4531" s="24">
        <f t="shared" si="213"/>
        <v>-0.38216211627994401</v>
      </c>
    </row>
    <row r="4532" spans="6:10" x14ac:dyDescent="0.35">
      <c r="F4532" s="2">
        <v>4528</v>
      </c>
      <c r="G4532" s="3">
        <v>0.17785522540738191</v>
      </c>
      <c r="H4532" s="4">
        <f t="shared" si="211"/>
        <v>177.85522540738191</v>
      </c>
      <c r="I4532" s="2">
        <f t="shared" si="212"/>
        <v>156.36042042969137</v>
      </c>
      <c r="J4532" s="24">
        <f t="shared" si="213"/>
        <v>-0.20938006109583965</v>
      </c>
    </row>
    <row r="4533" spans="6:10" x14ac:dyDescent="0.35">
      <c r="F4533" s="2">
        <v>4529</v>
      </c>
      <c r="G4533" s="3">
        <v>0.17533538541987601</v>
      </c>
      <c r="H4533" s="4">
        <f t="shared" si="211"/>
        <v>175.33538541987602</v>
      </c>
      <c r="I4533" s="2">
        <f t="shared" si="212"/>
        <v>154.3940865925309</v>
      </c>
      <c r="J4533" s="24">
        <f t="shared" si="213"/>
        <v>-0.21353791677940837</v>
      </c>
    </row>
    <row r="4534" spans="6:10" x14ac:dyDescent="0.35">
      <c r="F4534" s="2">
        <v>4530</v>
      </c>
      <c r="G4534" s="3">
        <v>0.24175887060310686</v>
      </c>
      <c r="H4534" s="4">
        <f t="shared" si="211"/>
        <v>241.75887060310686</v>
      </c>
      <c r="I4534" s="2">
        <f t="shared" si="212"/>
        <v>206.22703913932719</v>
      </c>
      <c r="J4534" s="24">
        <f t="shared" si="213"/>
        <v>-0.12716492774210103</v>
      </c>
    </row>
    <row r="4535" spans="6:10" x14ac:dyDescent="0.35">
      <c r="F4535" s="2">
        <v>4531</v>
      </c>
      <c r="G4535" s="3">
        <v>0.14758601114441813</v>
      </c>
      <c r="H4535" s="4">
        <f t="shared" si="211"/>
        <v>147.58601114441814</v>
      </c>
      <c r="I4535" s="2">
        <f t="shared" si="212"/>
        <v>132.74011893251691</v>
      </c>
      <c r="J4535" s="24">
        <f t="shared" si="213"/>
        <v>-0.26516548151942393</v>
      </c>
    </row>
    <row r="4536" spans="6:10" x14ac:dyDescent="0.35">
      <c r="F4536" s="2">
        <v>4532</v>
      </c>
      <c r="G4536" s="3">
        <v>0.13900569092359516</v>
      </c>
      <c r="H4536" s="4">
        <f t="shared" si="211"/>
        <v>139.00569092359515</v>
      </c>
      <c r="I4536" s="2">
        <f t="shared" si="212"/>
        <v>126.04454537723903</v>
      </c>
      <c r="J4536" s="24">
        <f t="shared" si="213"/>
        <v>-0.28352769988203547</v>
      </c>
    </row>
    <row r="4537" spans="6:10" x14ac:dyDescent="0.35">
      <c r="F4537" s="2">
        <v>4533</v>
      </c>
      <c r="G4537" s="3">
        <v>6.333645510807738E-2</v>
      </c>
      <c r="H4537" s="4">
        <f t="shared" si="211"/>
        <v>63.336455108077381</v>
      </c>
      <c r="I4537" s="2">
        <f t="shared" si="212"/>
        <v>66.996756805791819</v>
      </c>
      <c r="J4537" s="24">
        <f t="shared" si="213"/>
        <v>-0.51172517375861837</v>
      </c>
    </row>
    <row r="4538" spans="6:10" x14ac:dyDescent="0.35">
      <c r="F4538" s="2">
        <v>4534</v>
      </c>
      <c r="G4538" s="3">
        <v>-4.8190257223352406E-2</v>
      </c>
      <c r="H4538" s="4">
        <f t="shared" si="211"/>
        <v>-48.190257223352404</v>
      </c>
      <c r="I4538" s="2">
        <f t="shared" si="212"/>
        <v>-20.032082045840752</v>
      </c>
      <c r="J4538" s="24">
        <f t="shared" si="213"/>
        <v>-1.2217946720165731</v>
      </c>
    </row>
    <row r="4539" spans="6:10" x14ac:dyDescent="0.35">
      <c r="F4539" s="2">
        <v>4535</v>
      </c>
      <c r="G4539" s="3">
        <v>8.7773081555844998E-2</v>
      </c>
      <c r="H4539" s="4">
        <f t="shared" si="211"/>
        <v>87.773081555844996</v>
      </c>
      <c r="I4539" s="2">
        <f t="shared" si="212"/>
        <v>86.065652326358318</v>
      </c>
      <c r="J4539" s="24">
        <f t="shared" si="213"/>
        <v>-0.42288435774273853</v>
      </c>
    </row>
    <row r="4540" spans="6:10" x14ac:dyDescent="0.35">
      <c r="F4540" s="2">
        <v>4536</v>
      </c>
      <c r="G4540" s="3">
        <v>3.2342225451590031E-2</v>
      </c>
      <c r="H4540" s="4">
        <f t="shared" si="211"/>
        <v>32.342225451590032</v>
      </c>
      <c r="I4540" s="2">
        <f t="shared" si="212"/>
        <v>42.810696249384954</v>
      </c>
      <c r="J4540" s="24">
        <f t="shared" si="213"/>
        <v>-0.65174169915283164</v>
      </c>
    </row>
    <row r="4541" spans="6:10" x14ac:dyDescent="0.35">
      <c r="F4541" s="2">
        <v>4537</v>
      </c>
      <c r="G4541" s="3">
        <v>0.11653105231237457</v>
      </c>
      <c r="H4541" s="4">
        <f t="shared" si="211"/>
        <v>116.53105231237457</v>
      </c>
      <c r="I4541" s="2">
        <f t="shared" si="212"/>
        <v>108.50666892543417</v>
      </c>
      <c r="J4541" s="24">
        <f t="shared" si="213"/>
        <v>-0.33787925222795606</v>
      </c>
    </row>
    <row r="4542" spans="6:10" x14ac:dyDescent="0.35">
      <c r="F4542" s="2">
        <v>4538</v>
      </c>
      <c r="G4542" s="3">
        <v>0.10395625722934021</v>
      </c>
      <c r="H4542" s="4">
        <f t="shared" si="211"/>
        <v>103.95625722934021</v>
      </c>
      <c r="I4542" s="2">
        <f t="shared" si="212"/>
        <v>98.694043842202973</v>
      </c>
      <c r="J4542" s="24">
        <f t="shared" si="213"/>
        <v>-0.37271529371349277</v>
      </c>
    </row>
    <row r="4543" spans="6:10" x14ac:dyDescent="0.35">
      <c r="F4543" s="2">
        <v>4539</v>
      </c>
      <c r="G4543" s="3">
        <v>0.1117733380310601</v>
      </c>
      <c r="H4543" s="4">
        <f t="shared" si="211"/>
        <v>111.77333803106009</v>
      </c>
      <c r="I4543" s="2">
        <f t="shared" si="212"/>
        <v>104.79403057328632</v>
      </c>
      <c r="J4543" s="24">
        <f t="shared" si="213"/>
        <v>-0.35065925667427672</v>
      </c>
    </row>
    <row r="4544" spans="6:10" x14ac:dyDescent="0.35">
      <c r="F4544" s="2">
        <v>4540</v>
      </c>
      <c r="G4544" s="3">
        <v>0.13268705982194032</v>
      </c>
      <c r="H4544" s="4">
        <f t="shared" si="211"/>
        <v>132.68705982194032</v>
      </c>
      <c r="I4544" s="2">
        <f t="shared" si="212"/>
        <v>121.11386001573875</v>
      </c>
      <c r="J4544" s="24">
        <f t="shared" si="213"/>
        <v>-0.29785794518027064</v>
      </c>
    </row>
    <row r="4545" spans="6:10" x14ac:dyDescent="0.35">
      <c r="F4545" s="2">
        <v>4541</v>
      </c>
      <c r="G4545" s="3">
        <v>8.9006646244633475E-2</v>
      </c>
      <c r="H4545" s="4">
        <f t="shared" si="211"/>
        <v>89.006646244633473</v>
      </c>
      <c r="I4545" s="2">
        <f t="shared" si="212"/>
        <v>87.028253126376555</v>
      </c>
      <c r="J4545" s="24">
        <f t="shared" si="213"/>
        <v>-0.41883319905657529</v>
      </c>
    </row>
    <row r="4546" spans="6:10" x14ac:dyDescent="0.35">
      <c r="F4546" s="2">
        <v>4542</v>
      </c>
      <c r="G4546" s="3">
        <v>0.10302407880281425</v>
      </c>
      <c r="H4546" s="4">
        <f t="shared" si="211"/>
        <v>103.02407880281424</v>
      </c>
      <c r="I4546" s="2">
        <f t="shared" si="212"/>
        <v>97.966627025485479</v>
      </c>
      <c r="J4546" s="24">
        <f t="shared" si="213"/>
        <v>-0.3754363722313333</v>
      </c>
    </row>
    <row r="4547" spans="6:10" x14ac:dyDescent="0.35">
      <c r="F4547" s="2">
        <v>4543</v>
      </c>
      <c r="G4547" s="3">
        <v>9.2749331057751835E-2</v>
      </c>
      <c r="H4547" s="4">
        <f t="shared" si="211"/>
        <v>92.749331057751832</v>
      </c>
      <c r="I4547" s="2">
        <f t="shared" si="212"/>
        <v>89.948822617435937</v>
      </c>
      <c r="J4547" s="24">
        <f t="shared" si="213"/>
        <v>-0.4067777847026654</v>
      </c>
    </row>
    <row r="4548" spans="6:10" x14ac:dyDescent="0.35">
      <c r="F4548" s="2">
        <v>4544</v>
      </c>
      <c r="G4548" s="3">
        <v>0.2042141503808251</v>
      </c>
      <c r="H4548" s="4">
        <f t="shared" si="211"/>
        <v>204.21415038082512</v>
      </c>
      <c r="I4548" s="2">
        <f t="shared" si="212"/>
        <v>176.92936383222707</v>
      </c>
      <c r="J4548" s="24">
        <f t="shared" si="213"/>
        <v>-0.17045334802472739</v>
      </c>
    </row>
    <row r="4549" spans="6:10" x14ac:dyDescent="0.35">
      <c r="F4549" s="2">
        <v>4545</v>
      </c>
      <c r="G4549" s="3">
        <v>0.16008233741558267</v>
      </c>
      <c r="H4549" s="4">
        <f t="shared" si="211"/>
        <v>160.08233741558266</v>
      </c>
      <c r="I4549" s="2">
        <f t="shared" si="212"/>
        <v>142.49151160388607</v>
      </c>
      <c r="J4549" s="24">
        <f t="shared" si="213"/>
        <v>-0.24052887938587755</v>
      </c>
    </row>
    <row r="4550" spans="6:10" x14ac:dyDescent="0.35">
      <c r="F4550" s="2">
        <v>4546</v>
      </c>
      <c r="G4550" s="3">
        <v>0.10167031363123298</v>
      </c>
      <c r="H4550" s="4">
        <f t="shared" ref="H4550:H4613" si="214">$D$4*G4550</f>
        <v>101.67031363123299</v>
      </c>
      <c r="I4550" s="2">
        <f t="shared" ref="I4550:I4613" si="215">($D$12*G4550+$D$13*$D$5)*$D$4</f>
        <v>96.910228890029131</v>
      </c>
      <c r="J4550" s="24">
        <f t="shared" ref="J4550:J4613" si="216">-EXP(-I4550/$D$6)</f>
        <v>-0.37942349794884239</v>
      </c>
    </row>
    <row r="4551" spans="6:10" x14ac:dyDescent="0.35">
      <c r="F4551" s="2">
        <v>4547</v>
      </c>
      <c r="G4551" s="3">
        <v>0.10383746688983293</v>
      </c>
      <c r="H4551" s="4">
        <f t="shared" si="214"/>
        <v>103.83746688983294</v>
      </c>
      <c r="I4551" s="2">
        <f t="shared" si="215"/>
        <v>98.601346899040266</v>
      </c>
      <c r="J4551" s="24">
        <f t="shared" si="216"/>
        <v>-0.37306094957892461</v>
      </c>
    </row>
    <row r="4552" spans="6:10" x14ac:dyDescent="0.35">
      <c r="F4552" s="2">
        <v>4548</v>
      </c>
      <c r="G4552" s="3">
        <v>8.014403988411424E-2</v>
      </c>
      <c r="H4552" s="4">
        <f t="shared" si="214"/>
        <v>80.144039884114235</v>
      </c>
      <c r="I4552" s="2">
        <f t="shared" si="215"/>
        <v>80.112400191852998</v>
      </c>
      <c r="J4552" s="24">
        <f t="shared" si="216"/>
        <v>-0.44882420122987193</v>
      </c>
    </row>
    <row r="4553" spans="6:10" x14ac:dyDescent="0.35">
      <c r="F4553" s="2">
        <v>4549</v>
      </c>
      <c r="G4553" s="3">
        <v>5.4343544084498444E-2</v>
      </c>
      <c r="H4553" s="4">
        <f t="shared" si="214"/>
        <v>54.343544084498447</v>
      </c>
      <c r="I4553" s="2">
        <f t="shared" si="215"/>
        <v>59.979221832176691</v>
      </c>
      <c r="J4553" s="24">
        <f t="shared" si="216"/>
        <v>-0.5489256809446128</v>
      </c>
    </row>
    <row r="4554" spans="6:10" x14ac:dyDescent="0.35">
      <c r="F4554" s="2">
        <v>4550</v>
      </c>
      <c r="G4554" s="3">
        <v>6.0159048702156714E-2</v>
      </c>
      <c r="H4554" s="4">
        <f t="shared" si="214"/>
        <v>60.159048702156717</v>
      </c>
      <c r="I4554" s="2">
        <f t="shared" si="215"/>
        <v>64.517297093528001</v>
      </c>
      <c r="J4554" s="24">
        <f t="shared" si="216"/>
        <v>-0.52457179858420055</v>
      </c>
    </row>
    <row r="4555" spans="6:10" x14ac:dyDescent="0.35">
      <c r="F4555" s="2">
        <v>4551</v>
      </c>
      <c r="G4555" s="3">
        <v>0.14310480122758509</v>
      </c>
      <c r="H4555" s="4">
        <f t="shared" si="214"/>
        <v>143.10480122758509</v>
      </c>
      <c r="I4555" s="2">
        <f t="shared" si="215"/>
        <v>129.243248204781</v>
      </c>
      <c r="J4555" s="24">
        <f t="shared" si="216"/>
        <v>-0.27460200557600928</v>
      </c>
    </row>
    <row r="4556" spans="6:10" x14ac:dyDescent="0.35">
      <c r="F4556" s="2">
        <v>4552</v>
      </c>
      <c r="G4556" s="3">
        <v>0.10340809417569667</v>
      </c>
      <c r="H4556" s="4">
        <f t="shared" si="214"/>
        <v>103.40809417569668</v>
      </c>
      <c r="I4556" s="2">
        <f t="shared" si="215"/>
        <v>98.266289871313987</v>
      </c>
      <c r="J4556" s="24">
        <f t="shared" si="216"/>
        <v>-0.37431301289992697</v>
      </c>
    </row>
    <row r="4557" spans="6:10" x14ac:dyDescent="0.35">
      <c r="F4557" s="2">
        <v>4553</v>
      </c>
      <c r="G4557" s="3">
        <v>6.0281413632614578E-2</v>
      </c>
      <c r="H4557" s="4">
        <f t="shared" si="214"/>
        <v>60.28141363261458</v>
      </c>
      <c r="I4557" s="2">
        <f t="shared" si="215"/>
        <v>64.612783435690261</v>
      </c>
      <c r="J4557" s="24">
        <f t="shared" si="216"/>
        <v>-0.52407114322850068</v>
      </c>
    </row>
    <row r="4558" spans="6:10" x14ac:dyDescent="0.35">
      <c r="F4558" s="2">
        <v>4554</v>
      </c>
      <c r="G4558" s="3">
        <v>5.4802831652729152E-2</v>
      </c>
      <c r="H4558" s="4">
        <f t="shared" si="214"/>
        <v>54.802831652729154</v>
      </c>
      <c r="I4558" s="2">
        <f t="shared" si="215"/>
        <v>60.337622639718866</v>
      </c>
      <c r="J4558" s="24">
        <f t="shared" si="216"/>
        <v>-0.5469618481697005</v>
      </c>
    </row>
    <row r="4559" spans="6:10" x14ac:dyDescent="0.35">
      <c r="F4559" s="2">
        <v>4555</v>
      </c>
      <c r="G4559" s="3">
        <v>0.13110094478401541</v>
      </c>
      <c r="H4559" s="4">
        <f t="shared" si="214"/>
        <v>131.10094478401541</v>
      </c>
      <c r="I4559" s="2">
        <f t="shared" si="215"/>
        <v>119.87614981026346</v>
      </c>
      <c r="J4559" s="24">
        <f t="shared" si="216"/>
        <v>-0.30156747260946004</v>
      </c>
    </row>
    <row r="4560" spans="6:10" x14ac:dyDescent="0.35">
      <c r="F4560" s="2">
        <v>4556</v>
      </c>
      <c r="G4560" s="3">
        <v>0.13653095400183077</v>
      </c>
      <c r="H4560" s="4">
        <f t="shared" si="214"/>
        <v>136.53095400183076</v>
      </c>
      <c r="I4560" s="2">
        <f t="shared" si="215"/>
        <v>124.11340730043119</v>
      </c>
      <c r="J4560" s="24">
        <f t="shared" si="216"/>
        <v>-0.28905622113092849</v>
      </c>
    </row>
    <row r="4561" spans="6:10" x14ac:dyDescent="0.35">
      <c r="F4561" s="2">
        <v>4557</v>
      </c>
      <c r="G4561" s="3">
        <v>6.8345463117357341E-2</v>
      </c>
      <c r="H4561" s="4">
        <f t="shared" si="214"/>
        <v>68.34546311735734</v>
      </c>
      <c r="I4561" s="2">
        <f t="shared" si="215"/>
        <v>70.905489895230446</v>
      </c>
      <c r="J4561" s="24">
        <f t="shared" si="216"/>
        <v>-0.49210907054849728</v>
      </c>
    </row>
    <row r="4562" spans="6:10" x14ac:dyDescent="0.35">
      <c r="F4562" s="2">
        <v>4558</v>
      </c>
      <c r="G4562" s="3">
        <v>7.4313038694568817E-2</v>
      </c>
      <c r="H4562" s="4">
        <f t="shared" si="214"/>
        <v>74.313038694568817</v>
      </c>
      <c r="I4562" s="2">
        <f t="shared" si="215"/>
        <v>75.562232323902521</v>
      </c>
      <c r="J4562" s="24">
        <f t="shared" si="216"/>
        <v>-0.46971820719784119</v>
      </c>
    </row>
    <row r="4563" spans="6:10" x14ac:dyDescent="0.35">
      <c r="F4563" s="2">
        <v>4559</v>
      </c>
      <c r="G4563" s="3">
        <v>0.13410582200123006</v>
      </c>
      <c r="H4563" s="4">
        <f t="shared" si="214"/>
        <v>134.10582200123005</v>
      </c>
      <c r="I4563" s="2">
        <f t="shared" si="215"/>
        <v>122.22097796523292</v>
      </c>
      <c r="J4563" s="24">
        <f t="shared" si="216"/>
        <v>-0.29457849360080013</v>
      </c>
    </row>
    <row r="4564" spans="6:10" x14ac:dyDescent="0.35">
      <c r="F4564" s="2">
        <v>4560</v>
      </c>
      <c r="G4564" s="3">
        <v>1.4537545912037514E-2</v>
      </c>
      <c r="H4564" s="4">
        <f t="shared" si="214"/>
        <v>14.537545912037514</v>
      </c>
      <c r="I4564" s="2">
        <f t="shared" si="215"/>
        <v>28.916979183218025</v>
      </c>
      <c r="J4564" s="24">
        <f t="shared" si="216"/>
        <v>-0.74888504004411371</v>
      </c>
    </row>
    <row r="4565" spans="6:10" x14ac:dyDescent="0.35">
      <c r="F4565" s="2">
        <v>4561</v>
      </c>
      <c r="G4565" s="3">
        <v>0.12427750690227106</v>
      </c>
      <c r="H4565" s="4">
        <f t="shared" si="214"/>
        <v>124.27750690227106</v>
      </c>
      <c r="I4565" s="2">
        <f t="shared" si="215"/>
        <v>114.55154314509322</v>
      </c>
      <c r="J4565" s="24">
        <f t="shared" si="216"/>
        <v>-0.31805993743869676</v>
      </c>
    </row>
    <row r="4566" spans="6:10" x14ac:dyDescent="0.35">
      <c r="F4566" s="2">
        <v>4562</v>
      </c>
      <c r="G4566" s="3">
        <v>9.3531989653148156E-2</v>
      </c>
      <c r="H4566" s="4">
        <f t="shared" si="214"/>
        <v>93.531989653148159</v>
      </c>
      <c r="I4566" s="2">
        <f t="shared" si="215"/>
        <v>90.559563016311614</v>
      </c>
      <c r="J4566" s="24">
        <f t="shared" si="216"/>
        <v>-0.40430099950049464</v>
      </c>
    </row>
    <row r="4567" spans="6:10" x14ac:dyDescent="0.35">
      <c r="F4567" s="2">
        <v>4563</v>
      </c>
      <c r="G4567" s="3">
        <v>8.3887803353565341E-2</v>
      </c>
      <c r="H4567" s="4">
        <f t="shared" si="214"/>
        <v>83.887803353565346</v>
      </c>
      <c r="I4567" s="2">
        <f t="shared" si="215"/>
        <v>83.033811402408958</v>
      </c>
      <c r="J4567" s="24">
        <f t="shared" si="216"/>
        <v>-0.43590187686464271</v>
      </c>
    </row>
    <row r="4568" spans="6:10" x14ac:dyDescent="0.35">
      <c r="F4568" s="2">
        <v>4564</v>
      </c>
      <c r="G4568" s="3">
        <v>7.13303215925149E-2</v>
      </c>
      <c r="H4568" s="4">
        <f t="shared" si="214"/>
        <v>71.330321592514906</v>
      </c>
      <c r="I4568" s="2">
        <f t="shared" si="215"/>
        <v>73.234696609918203</v>
      </c>
      <c r="J4568" s="24">
        <f t="shared" si="216"/>
        <v>-0.48077929222741761</v>
      </c>
    </row>
    <row r="4569" spans="6:10" x14ac:dyDescent="0.35">
      <c r="F4569" s="2">
        <v>4565</v>
      </c>
      <c r="G4569" s="3">
        <v>0.16113575784426909</v>
      </c>
      <c r="H4569" s="4">
        <f t="shared" si="214"/>
        <v>161.13575784426908</v>
      </c>
      <c r="I4569" s="2">
        <f t="shared" si="215"/>
        <v>143.31353849605094</v>
      </c>
      <c r="J4569" s="24">
        <f t="shared" si="216"/>
        <v>-0.23855977169942963</v>
      </c>
    </row>
    <row r="4570" spans="6:10" x14ac:dyDescent="0.35">
      <c r="F4570" s="2">
        <v>4566</v>
      </c>
      <c r="G4570" s="3">
        <v>0.12943347766035734</v>
      </c>
      <c r="H4570" s="4">
        <f t="shared" si="214"/>
        <v>129.43347766035734</v>
      </c>
      <c r="I4570" s="2">
        <f t="shared" si="215"/>
        <v>118.57495725682406</v>
      </c>
      <c r="J4570" s="24">
        <f t="shared" si="216"/>
        <v>-0.30551708642138486</v>
      </c>
    </row>
    <row r="4571" spans="6:10" x14ac:dyDescent="0.35">
      <c r="F4571" s="2">
        <v>4567</v>
      </c>
      <c r="G4571" s="3">
        <v>0.10585050908013731</v>
      </c>
      <c r="H4571" s="4">
        <f t="shared" si="214"/>
        <v>105.85050908013731</v>
      </c>
      <c r="I4571" s="2">
        <f t="shared" si="215"/>
        <v>100.17220576073528</v>
      </c>
      <c r="J4571" s="24">
        <f t="shared" si="216"/>
        <v>-0.36724647673821342</v>
      </c>
    </row>
    <row r="4572" spans="6:10" x14ac:dyDescent="0.35">
      <c r="F4572" s="2">
        <v>4568</v>
      </c>
      <c r="G4572" s="3">
        <v>7.4366757085799706E-2</v>
      </c>
      <c r="H4572" s="4">
        <f t="shared" si="214"/>
        <v>74.366757085799705</v>
      </c>
      <c r="I4572" s="2">
        <f t="shared" si="215"/>
        <v>75.604150973848107</v>
      </c>
      <c r="J4572" s="24">
        <f t="shared" si="216"/>
        <v>-0.46952134892988195</v>
      </c>
    </row>
    <row r="4573" spans="6:10" x14ac:dyDescent="0.35">
      <c r="F4573" s="2">
        <v>4569</v>
      </c>
      <c r="G4573" s="3">
        <v>0.12155712511365051</v>
      </c>
      <c r="H4573" s="4">
        <f t="shared" si="214"/>
        <v>121.55712511365051</v>
      </c>
      <c r="I4573" s="2">
        <f t="shared" si="215"/>
        <v>112.42871836753494</v>
      </c>
      <c r="J4573" s="24">
        <f t="shared" si="216"/>
        <v>-0.32488396743563575</v>
      </c>
    </row>
    <row r="4574" spans="6:10" x14ac:dyDescent="0.35">
      <c r="F4574" s="2">
        <v>4570</v>
      </c>
      <c r="G4574" s="3">
        <v>4.1471426757791245E-2</v>
      </c>
      <c r="H4574" s="4">
        <f t="shared" si="214"/>
        <v>41.471426757791242</v>
      </c>
      <c r="I4574" s="2">
        <f t="shared" si="215"/>
        <v>49.934584084977473</v>
      </c>
      <c r="J4574" s="24">
        <f t="shared" si="216"/>
        <v>-0.60692755709645074</v>
      </c>
    </row>
    <row r="4575" spans="6:10" x14ac:dyDescent="0.35">
      <c r="F4575" s="2">
        <v>4571</v>
      </c>
      <c r="G4575" s="3">
        <v>0.12197041116999736</v>
      </c>
      <c r="H4575" s="4">
        <f t="shared" si="214"/>
        <v>121.97041116999736</v>
      </c>
      <c r="I4575" s="2">
        <f t="shared" si="215"/>
        <v>112.75122232058388</v>
      </c>
      <c r="J4575" s="24">
        <f t="shared" si="216"/>
        <v>-0.32383789152259501</v>
      </c>
    </row>
    <row r="4576" spans="6:10" x14ac:dyDescent="0.35">
      <c r="F4576" s="2">
        <v>4572</v>
      </c>
      <c r="G4576" s="3">
        <v>0.13580949986507529</v>
      </c>
      <c r="H4576" s="4">
        <f t="shared" si="214"/>
        <v>135.80949986507528</v>
      </c>
      <c r="I4576" s="2">
        <f t="shared" si="215"/>
        <v>123.55042723499227</v>
      </c>
      <c r="J4576" s="24">
        <f t="shared" si="216"/>
        <v>-0.29068813941085175</v>
      </c>
    </row>
    <row r="4577" spans="6:10" x14ac:dyDescent="0.35">
      <c r="F4577" s="2">
        <v>4573</v>
      </c>
      <c r="G4577" s="3">
        <v>1.7011179569777019E-2</v>
      </c>
      <c r="H4577" s="4">
        <f t="shared" si="214"/>
        <v>17.011179569777017</v>
      </c>
      <c r="I4577" s="2">
        <f t="shared" si="215"/>
        <v>30.847256338144231</v>
      </c>
      <c r="J4577" s="24">
        <f t="shared" si="216"/>
        <v>-0.73456810598762157</v>
      </c>
    </row>
    <row r="4578" spans="6:10" x14ac:dyDescent="0.35">
      <c r="F4578" s="2">
        <v>4574</v>
      </c>
      <c r="G4578" s="3">
        <v>9.9459900632396347E-2</v>
      </c>
      <c r="H4578" s="4">
        <f t="shared" si="214"/>
        <v>99.459900632396341</v>
      </c>
      <c r="I4578" s="2">
        <f t="shared" si="215"/>
        <v>95.185353542680659</v>
      </c>
      <c r="J4578" s="24">
        <f t="shared" si="216"/>
        <v>-0.38602484919874652</v>
      </c>
    </row>
    <row r="4579" spans="6:10" x14ac:dyDescent="0.35">
      <c r="F4579" s="2">
        <v>4575</v>
      </c>
      <c r="G4579" s="3">
        <v>7.2022973551870498E-2</v>
      </c>
      <c r="H4579" s="4">
        <f t="shared" si="214"/>
        <v>72.022973551870493</v>
      </c>
      <c r="I4579" s="2">
        <f t="shared" si="215"/>
        <v>73.77520116251263</v>
      </c>
      <c r="J4579" s="24">
        <f t="shared" si="216"/>
        <v>-0.47818766849653949</v>
      </c>
    </row>
    <row r="4580" spans="6:10" x14ac:dyDescent="0.35">
      <c r="F4580" s="2">
        <v>4576</v>
      </c>
      <c r="G4580" s="3">
        <v>8.4552830480743607E-2</v>
      </c>
      <c r="H4580" s="4">
        <f t="shared" si="214"/>
        <v>84.552830480743609</v>
      </c>
      <c r="I4580" s="2">
        <f t="shared" si="215"/>
        <v>83.552759172618181</v>
      </c>
      <c r="J4580" s="24">
        <f t="shared" si="216"/>
        <v>-0.43364563322090544</v>
      </c>
    </row>
    <row r="4581" spans="6:10" x14ac:dyDescent="0.35">
      <c r="F4581" s="2">
        <v>4577</v>
      </c>
      <c r="G4581" s="3">
        <v>0.13933705664853313</v>
      </c>
      <c r="H4581" s="4">
        <f t="shared" si="214"/>
        <v>139.33705664853312</v>
      </c>
      <c r="I4581" s="2">
        <f t="shared" si="215"/>
        <v>126.3031235570645</v>
      </c>
      <c r="J4581" s="24">
        <f t="shared" si="216"/>
        <v>-0.28279550617093518</v>
      </c>
    </row>
    <row r="4582" spans="6:10" x14ac:dyDescent="0.35">
      <c r="F4582" s="2">
        <v>4578</v>
      </c>
      <c r="G4582" s="3">
        <v>0.12616628967039317</v>
      </c>
      <c r="H4582" s="4">
        <f t="shared" si="214"/>
        <v>126.16628967039317</v>
      </c>
      <c r="I4582" s="2">
        <f t="shared" si="215"/>
        <v>116.02543731552433</v>
      </c>
      <c r="J4582" s="24">
        <f t="shared" si="216"/>
        <v>-0.31340644855496086</v>
      </c>
    </row>
    <row r="4583" spans="6:10" x14ac:dyDescent="0.35">
      <c r="F4583" s="2">
        <v>4579</v>
      </c>
      <c r="G4583" s="3">
        <v>0.15058110688720225</v>
      </c>
      <c r="H4583" s="4">
        <f t="shared" si="214"/>
        <v>150.58110688720225</v>
      </c>
      <c r="I4583" s="2">
        <f t="shared" si="215"/>
        <v>135.07731420434877</v>
      </c>
      <c r="J4583" s="24">
        <f t="shared" si="216"/>
        <v>-0.25903990856131154</v>
      </c>
    </row>
    <row r="4584" spans="6:10" x14ac:dyDescent="0.35">
      <c r="F4584" s="2">
        <v>4580</v>
      </c>
      <c r="G4584" s="3">
        <v>0.10328829201319208</v>
      </c>
      <c r="H4584" s="4">
        <f t="shared" si="214"/>
        <v>103.28829201319208</v>
      </c>
      <c r="I4584" s="2">
        <f t="shared" si="215"/>
        <v>98.172803361430098</v>
      </c>
      <c r="J4584" s="24">
        <f t="shared" si="216"/>
        <v>-0.37466310869239927</v>
      </c>
    </row>
    <row r="4585" spans="6:10" x14ac:dyDescent="0.35">
      <c r="F4585" s="2">
        <v>4581</v>
      </c>
      <c r="G4585" s="3">
        <v>9.443855755346886E-2</v>
      </c>
      <c r="H4585" s="4">
        <f t="shared" si="214"/>
        <v>94.438557553468854</v>
      </c>
      <c r="I4585" s="2">
        <f t="shared" si="215"/>
        <v>91.266994895686025</v>
      </c>
      <c r="J4585" s="24">
        <f t="shared" si="216"/>
        <v>-0.40145093834815232</v>
      </c>
    </row>
    <row r="4586" spans="6:10" x14ac:dyDescent="0.35">
      <c r="F4586" s="2">
        <v>4582</v>
      </c>
      <c r="G4586" s="3">
        <v>0.14762077075165703</v>
      </c>
      <c r="H4586" s="4">
        <f t="shared" si="214"/>
        <v>147.62077075165703</v>
      </c>
      <c r="I4586" s="2">
        <f t="shared" si="215"/>
        <v>132.76724327065708</v>
      </c>
      <c r="J4586" s="24">
        <f t="shared" si="216"/>
        <v>-0.26509356689120994</v>
      </c>
    </row>
    <row r="4587" spans="6:10" x14ac:dyDescent="0.35">
      <c r="F4587" s="2">
        <v>4583</v>
      </c>
      <c r="G4587" s="3">
        <v>7.7327991055622158E-2</v>
      </c>
      <c r="H4587" s="4">
        <f t="shared" si="214"/>
        <v>77.327991055622164</v>
      </c>
      <c r="I4587" s="2">
        <f t="shared" si="215"/>
        <v>77.914922524217133</v>
      </c>
      <c r="J4587" s="24">
        <f t="shared" si="216"/>
        <v>-0.45879617751672691</v>
      </c>
    </row>
    <row r="4588" spans="6:10" x14ac:dyDescent="0.35">
      <c r="F4588" s="2">
        <v>4584</v>
      </c>
      <c r="G4588" s="3">
        <v>8.4826908019503516E-2</v>
      </c>
      <c r="H4588" s="4">
        <f t="shared" si="214"/>
        <v>84.82690801950352</v>
      </c>
      <c r="I4588" s="2">
        <f t="shared" si="215"/>
        <v>83.766633046015471</v>
      </c>
      <c r="J4588" s="24">
        <f t="shared" si="216"/>
        <v>-0.43271916959329343</v>
      </c>
    </row>
    <row r="4589" spans="6:10" x14ac:dyDescent="0.35">
      <c r="F4589" s="2">
        <v>4585</v>
      </c>
      <c r="G4589" s="3">
        <v>0.17359524327368242</v>
      </c>
      <c r="H4589" s="4">
        <f t="shared" si="214"/>
        <v>173.59524327368243</v>
      </c>
      <c r="I4589" s="2">
        <f t="shared" si="215"/>
        <v>153.0361827571702</v>
      </c>
      <c r="J4589" s="24">
        <f t="shared" si="216"/>
        <v>-0.21645733291394312</v>
      </c>
    </row>
    <row r="4590" spans="6:10" x14ac:dyDescent="0.35">
      <c r="F4590" s="2">
        <v>4586</v>
      </c>
      <c r="G4590" s="3">
        <v>0.22535111260293605</v>
      </c>
      <c r="H4590" s="4">
        <f t="shared" si="214"/>
        <v>225.35111260293604</v>
      </c>
      <c r="I4590" s="2">
        <f t="shared" si="215"/>
        <v>193.42339688122902</v>
      </c>
      <c r="J4590" s="24">
        <f t="shared" si="216"/>
        <v>-0.14453494470289857</v>
      </c>
    </row>
    <row r="4591" spans="6:10" x14ac:dyDescent="0.35">
      <c r="F4591" s="2">
        <v>4587</v>
      </c>
      <c r="G4591" s="3">
        <v>4.5242352863401059E-2</v>
      </c>
      <c r="H4591" s="4">
        <f t="shared" si="214"/>
        <v>45.242352863401059</v>
      </c>
      <c r="I4591" s="2">
        <f t="shared" si="215"/>
        <v>52.877191407528706</v>
      </c>
      <c r="J4591" s="24">
        <f t="shared" si="216"/>
        <v>-0.58932827120413822</v>
      </c>
    </row>
    <row r="4592" spans="6:10" x14ac:dyDescent="0.35">
      <c r="F4592" s="2">
        <v>4588</v>
      </c>
      <c r="G4592" s="3">
        <v>8.5836316707890936E-2</v>
      </c>
      <c r="H4592" s="4">
        <f t="shared" si="214"/>
        <v>85.83631670789093</v>
      </c>
      <c r="I4592" s="2">
        <f t="shared" si="215"/>
        <v>84.554315783546954</v>
      </c>
      <c r="J4592" s="24">
        <f t="shared" si="216"/>
        <v>-0.42932410411847188</v>
      </c>
    </row>
    <row r="4593" spans="6:10" x14ac:dyDescent="0.35">
      <c r="F4593" s="2">
        <v>4589</v>
      </c>
      <c r="G4593" s="3">
        <v>0.12514196248099532</v>
      </c>
      <c r="H4593" s="4">
        <f t="shared" si="214"/>
        <v>125.14196248099532</v>
      </c>
      <c r="I4593" s="2">
        <f t="shared" si="215"/>
        <v>115.22611306365782</v>
      </c>
      <c r="J4593" s="24">
        <f t="shared" si="216"/>
        <v>-0.31592162110567396</v>
      </c>
    </row>
    <row r="4594" spans="6:10" x14ac:dyDescent="0.35">
      <c r="F4594" s="2">
        <v>4590</v>
      </c>
      <c r="G4594" s="3">
        <v>6.0188593426557212E-2</v>
      </c>
      <c r="H4594" s="4">
        <f t="shared" si="214"/>
        <v>60.188593426557212</v>
      </c>
      <c r="I4594" s="2">
        <f t="shared" si="215"/>
        <v>64.540352046059269</v>
      </c>
      <c r="J4594" s="24">
        <f t="shared" si="216"/>
        <v>-0.52445087274527757</v>
      </c>
    </row>
    <row r="4595" spans="6:10" x14ac:dyDescent="0.35">
      <c r="F4595" s="2">
        <v>4591</v>
      </c>
      <c r="G4595" s="3">
        <v>7.8482146186122398E-2</v>
      </c>
      <c r="H4595" s="4">
        <f t="shared" si="214"/>
        <v>78.482146186122392</v>
      </c>
      <c r="I4595" s="2">
        <f t="shared" si="215"/>
        <v>78.815556809603336</v>
      </c>
      <c r="J4595" s="24">
        <f t="shared" si="216"/>
        <v>-0.45468265355095677</v>
      </c>
    </row>
    <row r="4596" spans="6:10" x14ac:dyDescent="0.35">
      <c r="F4596" s="2">
        <v>4592</v>
      </c>
      <c r="G4596" s="3">
        <v>9.5210481389760737E-2</v>
      </c>
      <c r="H4596" s="4">
        <f t="shared" si="214"/>
        <v>95.21048138976073</v>
      </c>
      <c r="I4596" s="2">
        <f t="shared" si="215"/>
        <v>91.869358524542392</v>
      </c>
      <c r="J4596" s="24">
        <f t="shared" si="216"/>
        <v>-0.39904001246802157</v>
      </c>
    </row>
    <row r="4597" spans="6:10" x14ac:dyDescent="0.35">
      <c r="F4597" s="2">
        <v>4593</v>
      </c>
      <c r="G4597" s="3">
        <v>7.6413400762912351E-2</v>
      </c>
      <c r="H4597" s="4">
        <f t="shared" si="214"/>
        <v>76.413400762912346</v>
      </c>
      <c r="I4597" s="2">
        <f t="shared" si="215"/>
        <v>77.201230445112614</v>
      </c>
      <c r="J4597" s="24">
        <f t="shared" si="216"/>
        <v>-0.46208228187986672</v>
      </c>
    </row>
    <row r="4598" spans="6:10" x14ac:dyDescent="0.35">
      <c r="F4598" s="2">
        <v>4594</v>
      </c>
      <c r="G4598" s="3">
        <v>8.7081002079517286E-2</v>
      </c>
      <c r="H4598" s="4">
        <f t="shared" si="214"/>
        <v>87.08100207951729</v>
      </c>
      <c r="I4598" s="2">
        <f t="shared" si="215"/>
        <v>85.525594505601831</v>
      </c>
      <c r="J4598" s="24">
        <f t="shared" si="216"/>
        <v>-0.42517435588061897</v>
      </c>
    </row>
    <row r="4599" spans="6:10" x14ac:dyDescent="0.35">
      <c r="F4599" s="2">
        <v>4595</v>
      </c>
      <c r="G4599" s="3">
        <v>0.10608669468495383</v>
      </c>
      <c r="H4599" s="4">
        <f t="shared" si="214"/>
        <v>106.08669468495383</v>
      </c>
      <c r="I4599" s="2">
        <f t="shared" si="215"/>
        <v>100.35651101380836</v>
      </c>
      <c r="J4599" s="24">
        <f t="shared" si="216"/>
        <v>-0.36657024554608503</v>
      </c>
    </row>
    <row r="4600" spans="6:10" x14ac:dyDescent="0.35">
      <c r="F4600" s="2">
        <v>4596</v>
      </c>
      <c r="G4600" s="3">
        <v>0.11895397759787353</v>
      </c>
      <c r="H4600" s="4">
        <f t="shared" si="214"/>
        <v>118.95397759787353</v>
      </c>
      <c r="I4600" s="2">
        <f t="shared" si="215"/>
        <v>110.3973762709049</v>
      </c>
      <c r="J4600" s="24">
        <f t="shared" si="216"/>
        <v>-0.33155095766970311</v>
      </c>
    </row>
    <row r="4601" spans="6:10" x14ac:dyDescent="0.35">
      <c r="F4601" s="2">
        <v>4597</v>
      </c>
      <c r="G4601" s="3">
        <v>4.3673525279525977E-2</v>
      </c>
      <c r="H4601" s="4">
        <f t="shared" si="214"/>
        <v>43.673525279525975</v>
      </c>
      <c r="I4601" s="2">
        <f t="shared" si="215"/>
        <v>51.652971306990672</v>
      </c>
      <c r="J4601" s="24">
        <f t="shared" si="216"/>
        <v>-0.59658728887533508</v>
      </c>
    </row>
    <row r="4602" spans="6:10" x14ac:dyDescent="0.35">
      <c r="F4602" s="2">
        <v>4598</v>
      </c>
      <c r="G4602" s="3">
        <v>6.5957574414110071E-2</v>
      </c>
      <c r="H4602" s="4">
        <f t="shared" si="214"/>
        <v>65.95757441411007</v>
      </c>
      <c r="I4602" s="2">
        <f t="shared" si="215"/>
        <v>69.042123022790364</v>
      </c>
      <c r="J4602" s="24">
        <f t="shared" si="216"/>
        <v>-0.50136483455647551</v>
      </c>
    </row>
    <row r="4603" spans="6:10" x14ac:dyDescent="0.35">
      <c r="F4603" s="2">
        <v>4599</v>
      </c>
      <c r="G4603" s="3">
        <v>8.5421413458762807E-2</v>
      </c>
      <c r="H4603" s="4">
        <f t="shared" si="214"/>
        <v>85.421413458762814</v>
      </c>
      <c r="I4603" s="2">
        <f t="shared" si="215"/>
        <v>84.230549869062855</v>
      </c>
      <c r="J4603" s="24">
        <f t="shared" si="216"/>
        <v>-0.43071636184205953</v>
      </c>
    </row>
    <row r="4604" spans="6:10" x14ac:dyDescent="0.35">
      <c r="F4604" s="2">
        <v>4600</v>
      </c>
      <c r="G4604" s="3">
        <v>7.1204674912561813E-2</v>
      </c>
      <c r="H4604" s="4">
        <f t="shared" si="214"/>
        <v>71.204674912561813</v>
      </c>
      <c r="I4604" s="2">
        <f t="shared" si="215"/>
        <v>73.136649384878666</v>
      </c>
      <c r="J4604" s="24">
        <f t="shared" si="216"/>
        <v>-0.4812509141503335</v>
      </c>
    </row>
    <row r="4605" spans="6:10" x14ac:dyDescent="0.35">
      <c r="F4605" s="2">
        <v>4601</v>
      </c>
      <c r="G4605" s="3">
        <v>-6.3785868628266074E-4</v>
      </c>
      <c r="H4605" s="4">
        <f t="shared" si="214"/>
        <v>-0.63785868628266074</v>
      </c>
      <c r="I4605" s="2">
        <f t="shared" si="215"/>
        <v>17.074992508575065</v>
      </c>
      <c r="J4605" s="24">
        <f t="shared" si="216"/>
        <v>-0.84303236836049167</v>
      </c>
    </row>
    <row r="4606" spans="6:10" x14ac:dyDescent="0.35">
      <c r="F4606" s="2">
        <v>4602</v>
      </c>
      <c r="G4606" s="3">
        <v>0.16164590328423079</v>
      </c>
      <c r="H4606" s="4">
        <f t="shared" si="214"/>
        <v>161.6459032842308</v>
      </c>
      <c r="I4606" s="2">
        <f t="shared" si="215"/>
        <v>143.71162577359377</v>
      </c>
      <c r="J4606" s="24">
        <f t="shared" si="216"/>
        <v>-0.23761198336301223</v>
      </c>
    </row>
    <row r="4607" spans="6:10" x14ac:dyDescent="0.35">
      <c r="F4607" s="2">
        <v>4603</v>
      </c>
      <c r="G4607" s="3">
        <v>6.9217379406210283E-2</v>
      </c>
      <c r="H4607" s="4">
        <f t="shared" si="214"/>
        <v>69.217379406210284</v>
      </c>
      <c r="I4607" s="2">
        <f t="shared" si="215"/>
        <v>71.585881709966216</v>
      </c>
      <c r="J4607" s="24">
        <f t="shared" si="216"/>
        <v>-0.4887721655999997</v>
      </c>
    </row>
    <row r="4608" spans="6:10" x14ac:dyDescent="0.35">
      <c r="F4608" s="2">
        <v>4604</v>
      </c>
      <c r="G4608" s="3">
        <v>0.12069791191031237</v>
      </c>
      <c r="H4608" s="4">
        <f t="shared" si="214"/>
        <v>120.69791191031237</v>
      </c>
      <c r="I4608" s="2">
        <f t="shared" si="215"/>
        <v>111.75823928813473</v>
      </c>
      <c r="J4608" s="24">
        <f t="shared" si="216"/>
        <v>-0.32706956527008935</v>
      </c>
    </row>
    <row r="4609" spans="6:10" x14ac:dyDescent="0.35">
      <c r="F4609" s="2">
        <v>4605</v>
      </c>
      <c r="G4609" s="3">
        <v>0.14463624116431706</v>
      </c>
      <c r="H4609" s="4">
        <f t="shared" si="214"/>
        <v>144.63624116431706</v>
      </c>
      <c r="I4609" s="2">
        <f t="shared" si="215"/>
        <v>130.43829320053706</v>
      </c>
      <c r="J4609" s="24">
        <f t="shared" si="216"/>
        <v>-0.27133991857619755</v>
      </c>
    </row>
    <row r="4610" spans="6:10" x14ac:dyDescent="0.35">
      <c r="F4610" s="2">
        <v>4606</v>
      </c>
      <c r="G4610" s="3">
        <v>0.18227259208023186</v>
      </c>
      <c r="H4610" s="4">
        <f t="shared" si="214"/>
        <v>182.27259208023187</v>
      </c>
      <c r="I4610" s="2">
        <f t="shared" si="215"/>
        <v>159.80747167224547</v>
      </c>
      <c r="J4610" s="24">
        <f t="shared" si="216"/>
        <v>-0.20228560041129551</v>
      </c>
    </row>
    <row r="4611" spans="6:10" x14ac:dyDescent="0.35">
      <c r="F4611" s="2">
        <v>4607</v>
      </c>
      <c r="G4611" s="3">
        <v>8.5491211546937493E-2</v>
      </c>
      <c r="H4611" s="4">
        <f t="shared" si="214"/>
        <v>85.491211546937492</v>
      </c>
      <c r="I4611" s="2">
        <f t="shared" si="215"/>
        <v>84.285016161854259</v>
      </c>
      <c r="J4611" s="24">
        <f t="shared" si="216"/>
        <v>-0.4304818304833844</v>
      </c>
    </row>
    <row r="4612" spans="6:10" x14ac:dyDescent="0.35">
      <c r="F4612" s="2">
        <v>4608</v>
      </c>
      <c r="G4612" s="3">
        <v>7.5283827104003012E-2</v>
      </c>
      <c r="H4612" s="4">
        <f t="shared" si="214"/>
        <v>75.283827104003009</v>
      </c>
      <c r="I4612" s="2">
        <f t="shared" si="215"/>
        <v>76.319778083815251</v>
      </c>
      <c r="J4612" s="24">
        <f t="shared" si="216"/>
        <v>-0.46617332085644364</v>
      </c>
    </row>
    <row r="4613" spans="6:10" x14ac:dyDescent="0.35">
      <c r="F4613" s="2">
        <v>4609</v>
      </c>
      <c r="G4613" s="3">
        <v>9.5420538859645188E-2</v>
      </c>
      <c r="H4613" s="4">
        <f t="shared" si="214"/>
        <v>95.420538859645191</v>
      </c>
      <c r="I4613" s="2">
        <f t="shared" si="215"/>
        <v>92.033274929087952</v>
      </c>
      <c r="J4613" s="24">
        <f t="shared" si="216"/>
        <v>-0.39838645621617513</v>
      </c>
    </row>
    <row r="4614" spans="6:10" x14ac:dyDescent="0.35">
      <c r="F4614" s="2">
        <v>4610</v>
      </c>
      <c r="G4614" s="3">
        <v>7.9100300806766943E-2</v>
      </c>
      <c r="H4614" s="4">
        <f t="shared" ref="H4614:H4677" si="217">$D$4*G4614</f>
        <v>79.100300806766938</v>
      </c>
      <c r="I4614" s="2">
        <f t="shared" ref="I4614:I4677" si="218">($D$12*G4614+$D$13*$D$5)*$D$4</f>
        <v>79.297928052697046</v>
      </c>
      <c r="J4614" s="24">
        <f t="shared" ref="J4614:J4677" si="219">-EXP(-I4614/$D$6)</f>
        <v>-0.45249467651143621</v>
      </c>
    </row>
    <row r="4615" spans="6:10" x14ac:dyDescent="0.35">
      <c r="F4615" s="2">
        <v>4611</v>
      </c>
      <c r="G4615" s="3">
        <v>0.213866925151174</v>
      </c>
      <c r="H4615" s="4">
        <f t="shared" si="217"/>
        <v>213.866925151174</v>
      </c>
      <c r="I4615" s="2">
        <f t="shared" si="218"/>
        <v>184.46181737988766</v>
      </c>
      <c r="J4615" s="24">
        <f t="shared" si="219"/>
        <v>-0.15808567061842502</v>
      </c>
    </row>
    <row r="4616" spans="6:10" x14ac:dyDescent="0.35">
      <c r="F4616" s="2">
        <v>4612</v>
      </c>
      <c r="G4616" s="3">
        <v>0.17991580642697799</v>
      </c>
      <c r="H4616" s="4">
        <f t="shared" si="217"/>
        <v>179.91580642697798</v>
      </c>
      <c r="I4616" s="2">
        <f t="shared" si="218"/>
        <v>157.9683757773056</v>
      </c>
      <c r="J4616" s="24">
        <f t="shared" si="219"/>
        <v>-0.20604024652941744</v>
      </c>
    </row>
    <row r="4617" spans="6:10" x14ac:dyDescent="0.35">
      <c r="F4617" s="2">
        <v>4613</v>
      </c>
      <c r="G4617" s="3">
        <v>8.4729447209025824E-2</v>
      </c>
      <c r="H4617" s="4">
        <f t="shared" si="217"/>
        <v>84.729447209025821</v>
      </c>
      <c r="I4617" s="2">
        <f t="shared" si="218"/>
        <v>83.69058040362961</v>
      </c>
      <c r="J4617" s="24">
        <f t="shared" si="219"/>
        <v>-0.43304838913008936</v>
      </c>
    </row>
    <row r="4618" spans="6:10" x14ac:dyDescent="0.35">
      <c r="F4618" s="2">
        <v>4614</v>
      </c>
      <c r="G4618" s="3">
        <v>6.1470925494135117E-2</v>
      </c>
      <c r="H4618" s="4">
        <f t="shared" si="217"/>
        <v>61.470925494135116</v>
      </c>
      <c r="I4618" s="2">
        <f t="shared" si="218"/>
        <v>65.541008019238774</v>
      </c>
      <c r="J4618" s="24">
        <f t="shared" si="219"/>
        <v>-0.51922909335630418</v>
      </c>
    </row>
    <row r="4619" spans="6:10" x14ac:dyDescent="0.35">
      <c r="F4619" s="2">
        <v>4615</v>
      </c>
      <c r="G4619" s="3">
        <v>4.958789379825651E-2</v>
      </c>
      <c r="H4619" s="4">
        <f t="shared" si="217"/>
        <v>49.587893798256509</v>
      </c>
      <c r="I4619" s="2">
        <f t="shared" si="218"/>
        <v>56.268194099501095</v>
      </c>
      <c r="J4619" s="24">
        <f t="shared" si="219"/>
        <v>-0.56967916730690471</v>
      </c>
    </row>
    <row r="4620" spans="6:10" x14ac:dyDescent="0.35">
      <c r="F4620" s="2">
        <v>4616</v>
      </c>
      <c r="G4620" s="3">
        <v>0.14016602068214276</v>
      </c>
      <c r="H4620" s="4">
        <f t="shared" si="217"/>
        <v>140.16602068214277</v>
      </c>
      <c r="I4620" s="2">
        <f t="shared" si="218"/>
        <v>126.94999797653469</v>
      </c>
      <c r="J4620" s="24">
        <f t="shared" si="219"/>
        <v>-0.2809720783844456</v>
      </c>
    </row>
    <row r="4621" spans="6:10" x14ac:dyDescent="0.35">
      <c r="F4621" s="2">
        <v>4617</v>
      </c>
      <c r="G4621" s="3">
        <v>0.19092040629237331</v>
      </c>
      <c r="H4621" s="4">
        <f t="shared" si="217"/>
        <v>190.92040629237331</v>
      </c>
      <c r="I4621" s="2">
        <f t="shared" si="218"/>
        <v>166.55571353963546</v>
      </c>
      <c r="J4621" s="24">
        <f t="shared" si="219"/>
        <v>-0.18908528252668441</v>
      </c>
    </row>
    <row r="4622" spans="6:10" x14ac:dyDescent="0.35">
      <c r="F4622" s="2">
        <v>4618</v>
      </c>
      <c r="G4622" s="3">
        <v>0.13223210863763563</v>
      </c>
      <c r="H4622" s="4">
        <f t="shared" si="217"/>
        <v>132.23210863763563</v>
      </c>
      <c r="I4622" s="2">
        <f t="shared" si="218"/>
        <v>120.75884306530136</v>
      </c>
      <c r="J4622" s="24">
        <f t="shared" si="219"/>
        <v>-0.29891727065376233</v>
      </c>
    </row>
    <row r="4623" spans="6:10" x14ac:dyDescent="0.35">
      <c r="F4623" s="2">
        <v>4619</v>
      </c>
      <c r="G4623" s="3">
        <v>6.5984692853004207E-2</v>
      </c>
      <c r="H4623" s="4">
        <f t="shared" si="217"/>
        <v>65.984692853004205</v>
      </c>
      <c r="I4623" s="2">
        <f t="shared" si="218"/>
        <v>69.063284645858857</v>
      </c>
      <c r="J4623" s="24">
        <f t="shared" si="219"/>
        <v>-0.50125874884511379</v>
      </c>
    </row>
    <row r="4624" spans="6:10" x14ac:dyDescent="0.35">
      <c r="F4624" s="2">
        <v>4620</v>
      </c>
      <c r="G4624" s="3">
        <v>0.17653818089210099</v>
      </c>
      <c r="H4624" s="4">
        <f t="shared" si="217"/>
        <v>176.538180892101</v>
      </c>
      <c r="I4624" s="2">
        <f t="shared" si="218"/>
        <v>155.33267691887949</v>
      </c>
      <c r="J4624" s="24">
        <f t="shared" si="219"/>
        <v>-0.21154304702156176</v>
      </c>
    </row>
    <row r="4625" spans="6:10" x14ac:dyDescent="0.35">
      <c r="F4625" s="2">
        <v>4621</v>
      </c>
      <c r="G4625" s="3">
        <v>0.125698406442805</v>
      </c>
      <c r="H4625" s="4">
        <f t="shared" si="217"/>
        <v>125.69840644280499</v>
      </c>
      <c r="I4625" s="2">
        <f t="shared" si="218"/>
        <v>115.6603289646734</v>
      </c>
      <c r="J4625" s="24">
        <f t="shared" si="219"/>
        <v>-0.31455281313368544</v>
      </c>
    </row>
    <row r="4626" spans="6:10" x14ac:dyDescent="0.35">
      <c r="F4626" s="2">
        <v>4622</v>
      </c>
      <c r="G4626" s="3">
        <v>7.7057806482843647E-2</v>
      </c>
      <c r="H4626" s="4">
        <f t="shared" si="217"/>
        <v>77.057806482843645</v>
      </c>
      <c r="I4626" s="2">
        <f t="shared" si="218"/>
        <v>77.704086490831145</v>
      </c>
      <c r="J4626" s="24">
        <f t="shared" si="219"/>
        <v>-0.45976450561230348</v>
      </c>
    </row>
    <row r="4627" spans="6:10" x14ac:dyDescent="0.35">
      <c r="F4627" s="2">
        <v>4623</v>
      </c>
      <c r="G4627" s="3">
        <v>0.10178538806990446</v>
      </c>
      <c r="H4627" s="4">
        <f t="shared" si="217"/>
        <v>101.78538806990446</v>
      </c>
      <c r="I4627" s="2">
        <f t="shared" si="218"/>
        <v>97.000026164329839</v>
      </c>
      <c r="J4627" s="24">
        <f t="shared" si="219"/>
        <v>-0.37908293891887535</v>
      </c>
    </row>
    <row r="4628" spans="6:10" x14ac:dyDescent="0.35">
      <c r="F4628" s="2">
        <v>4624</v>
      </c>
      <c r="G4628" s="3">
        <v>0.11694368355801935</v>
      </c>
      <c r="H4628" s="4">
        <f t="shared" si="217"/>
        <v>116.94368355801934</v>
      </c>
      <c r="I4628" s="2">
        <f t="shared" si="218"/>
        <v>108.82866190300578</v>
      </c>
      <c r="J4628" s="24">
        <f t="shared" si="219"/>
        <v>-0.33679305444187746</v>
      </c>
    </row>
    <row r="4629" spans="6:10" x14ac:dyDescent="0.35">
      <c r="F4629" s="2">
        <v>4625</v>
      </c>
      <c r="G4629" s="3">
        <v>0.10820735594735714</v>
      </c>
      <c r="H4629" s="4">
        <f t="shared" si="217"/>
        <v>108.20735594735714</v>
      </c>
      <c r="I4629" s="2">
        <f t="shared" si="218"/>
        <v>102.01134942342753</v>
      </c>
      <c r="J4629" s="24">
        <f t="shared" si="219"/>
        <v>-0.36055401704877305</v>
      </c>
    </row>
    <row r="4630" spans="6:10" x14ac:dyDescent="0.35">
      <c r="F4630" s="2">
        <v>4626</v>
      </c>
      <c r="G4630" s="3">
        <v>2.2015784463426974E-2</v>
      </c>
      <c r="H4630" s="4">
        <f t="shared" si="217"/>
        <v>22.015784463426975</v>
      </c>
      <c r="I4630" s="2">
        <f t="shared" si="218"/>
        <v>34.752553497009828</v>
      </c>
      <c r="J4630" s="24">
        <f t="shared" si="219"/>
        <v>-0.70643397492882543</v>
      </c>
    </row>
    <row r="4631" spans="6:10" x14ac:dyDescent="0.35">
      <c r="F4631" s="2">
        <v>4627</v>
      </c>
      <c r="G4631" s="3">
        <v>6.8121184156181375E-2</v>
      </c>
      <c r="H4631" s="4">
        <f t="shared" si="217"/>
        <v>68.121184156181371</v>
      </c>
      <c r="I4631" s="2">
        <f t="shared" si="218"/>
        <v>70.73047588143983</v>
      </c>
      <c r="J4631" s="24">
        <f t="shared" si="219"/>
        <v>-0.49297108448766069</v>
      </c>
    </row>
    <row r="4632" spans="6:10" x14ac:dyDescent="0.35">
      <c r="F4632" s="2">
        <v>4628</v>
      </c>
      <c r="G4632" s="3">
        <v>8.7237166114792292E-2</v>
      </c>
      <c r="H4632" s="4">
        <f t="shared" si="217"/>
        <v>87.237166114792288</v>
      </c>
      <c r="I4632" s="2">
        <f t="shared" si="218"/>
        <v>85.647455666719736</v>
      </c>
      <c r="J4632" s="24">
        <f t="shared" si="219"/>
        <v>-0.42465654904056027</v>
      </c>
    </row>
    <row r="4633" spans="6:10" x14ac:dyDescent="0.35">
      <c r="F4633" s="2">
        <v>4629</v>
      </c>
      <c r="G4633" s="3">
        <v>8.155132360656514E-2</v>
      </c>
      <c r="H4633" s="4">
        <f t="shared" si="217"/>
        <v>81.551323606565134</v>
      </c>
      <c r="I4633" s="2">
        <f t="shared" si="218"/>
        <v>81.210561033676626</v>
      </c>
      <c r="J4633" s="24">
        <f t="shared" si="219"/>
        <v>-0.44392235394874069</v>
      </c>
    </row>
    <row r="4634" spans="6:10" x14ac:dyDescent="0.35">
      <c r="F4634" s="2">
        <v>4630</v>
      </c>
      <c r="G4634" s="3">
        <v>0.12854734720910133</v>
      </c>
      <c r="H4634" s="4">
        <f t="shared" si="217"/>
        <v>128.54734720910133</v>
      </c>
      <c r="I4634" s="2">
        <f t="shared" si="218"/>
        <v>117.88347355187358</v>
      </c>
      <c r="J4634" s="24">
        <f t="shared" si="219"/>
        <v>-0.30763700830000873</v>
      </c>
    </row>
    <row r="4635" spans="6:10" x14ac:dyDescent="0.35">
      <c r="F4635" s="2">
        <v>4631</v>
      </c>
      <c r="G4635" s="3">
        <v>3.4472230702975531E-2</v>
      </c>
      <c r="H4635" s="4">
        <f t="shared" si="217"/>
        <v>34.47223070297553</v>
      </c>
      <c r="I4635" s="2">
        <f t="shared" si="218"/>
        <v>44.472826154416865</v>
      </c>
      <c r="J4635" s="24">
        <f t="shared" si="219"/>
        <v>-0.64099843629349551</v>
      </c>
    </row>
    <row r="4636" spans="6:10" x14ac:dyDescent="0.35">
      <c r="F4636" s="2">
        <v>4632</v>
      </c>
      <c r="G4636" s="3">
        <v>7.5961186597501701E-2</v>
      </c>
      <c r="H4636" s="4">
        <f t="shared" si="217"/>
        <v>75.961186597501694</v>
      </c>
      <c r="I4636" s="2">
        <f t="shared" si="218"/>
        <v>76.848349302064179</v>
      </c>
      <c r="J4636" s="24">
        <f t="shared" si="219"/>
        <v>-0.46371576354729988</v>
      </c>
    </row>
    <row r="4637" spans="6:10" x14ac:dyDescent="0.35">
      <c r="F4637" s="2">
        <v>4633</v>
      </c>
      <c r="G4637" s="3">
        <v>7.7645969291119166E-2</v>
      </c>
      <c r="H4637" s="4">
        <f t="shared" si="217"/>
        <v>77.645969291119172</v>
      </c>
      <c r="I4637" s="2">
        <f t="shared" si="218"/>
        <v>78.16305390043091</v>
      </c>
      <c r="J4637" s="24">
        <f t="shared" si="219"/>
        <v>-0.45765917146519114</v>
      </c>
    </row>
    <row r="4638" spans="6:10" x14ac:dyDescent="0.35">
      <c r="F4638" s="2">
        <v>4634</v>
      </c>
      <c r="G4638" s="3">
        <v>0.1512146497483377</v>
      </c>
      <c r="H4638" s="4">
        <f t="shared" si="217"/>
        <v>151.21464974833771</v>
      </c>
      <c r="I4638" s="2">
        <f t="shared" si="218"/>
        <v>135.57169351863814</v>
      </c>
      <c r="J4638" s="24">
        <f t="shared" si="219"/>
        <v>-0.25776242923630849</v>
      </c>
    </row>
    <row r="4639" spans="6:10" x14ac:dyDescent="0.35">
      <c r="F4639" s="2">
        <v>4635</v>
      </c>
      <c r="G4639" s="3">
        <v>0.12451830235792592</v>
      </c>
      <c r="H4639" s="4">
        <f t="shared" si="217"/>
        <v>124.51830235792592</v>
      </c>
      <c r="I4639" s="2">
        <f t="shared" si="218"/>
        <v>114.73944565264779</v>
      </c>
      <c r="J4639" s="24">
        <f t="shared" si="219"/>
        <v>-0.31746285598191565</v>
      </c>
    </row>
    <row r="4640" spans="6:10" x14ac:dyDescent="0.35">
      <c r="F4640" s="2">
        <v>4636</v>
      </c>
      <c r="G4640" s="3">
        <v>7.6057220804755077E-2</v>
      </c>
      <c r="H4640" s="4">
        <f t="shared" si="217"/>
        <v>76.057220804755076</v>
      </c>
      <c r="I4640" s="2">
        <f t="shared" si="218"/>
        <v>76.923288707813555</v>
      </c>
      <c r="J4640" s="24">
        <f t="shared" si="219"/>
        <v>-0.46336838788661622</v>
      </c>
    </row>
    <row r="4641" spans="6:10" x14ac:dyDescent="0.35">
      <c r="F4641" s="2">
        <v>4637</v>
      </c>
      <c r="G4641" s="3">
        <v>5.3117015544310163E-2</v>
      </c>
      <c r="H4641" s="4">
        <f t="shared" si="217"/>
        <v>53.117015544310163</v>
      </c>
      <c r="I4641" s="2">
        <f t="shared" si="218"/>
        <v>59.02211162566617</v>
      </c>
      <c r="J4641" s="24">
        <f t="shared" si="219"/>
        <v>-0.55420472751053773</v>
      </c>
    </row>
    <row r="4642" spans="6:10" x14ac:dyDescent="0.35">
      <c r="F4642" s="2">
        <v>4638</v>
      </c>
      <c r="G4642" s="3">
        <v>6.5036153287344967E-2</v>
      </c>
      <c r="H4642" s="4">
        <f t="shared" si="217"/>
        <v>65.036153287344973</v>
      </c>
      <c r="I4642" s="2">
        <f t="shared" si="218"/>
        <v>68.323100565485035</v>
      </c>
      <c r="J4642" s="24">
        <f t="shared" si="219"/>
        <v>-0.50498275154079342</v>
      </c>
    </row>
    <row r="4643" spans="6:10" x14ac:dyDescent="0.35">
      <c r="F4643" s="2">
        <v>4639</v>
      </c>
      <c r="G4643" s="3">
        <v>3.4289229354791048E-2</v>
      </c>
      <c r="H4643" s="4">
        <f t="shared" si="217"/>
        <v>34.289229354791047</v>
      </c>
      <c r="I4643" s="2">
        <f t="shared" si="218"/>
        <v>44.330022744293466</v>
      </c>
      <c r="J4643" s="24">
        <f t="shared" si="219"/>
        <v>-0.64191445781867928</v>
      </c>
    </row>
    <row r="4644" spans="6:10" x14ac:dyDescent="0.35">
      <c r="F4644" s="2">
        <v>4640</v>
      </c>
      <c r="G4644" s="3">
        <v>5.7508699799332624E-2</v>
      </c>
      <c r="H4644" s="4">
        <f t="shared" si="217"/>
        <v>57.508699799332625</v>
      </c>
      <c r="I4644" s="2">
        <f t="shared" si="218"/>
        <v>62.449121830914471</v>
      </c>
      <c r="J4644" s="24">
        <f t="shared" si="219"/>
        <v>-0.53553382902396041</v>
      </c>
    </row>
    <row r="4645" spans="6:10" x14ac:dyDescent="0.35">
      <c r="F4645" s="2">
        <v>4641</v>
      </c>
      <c r="G4645" s="3">
        <v>6.3551915474724247E-2</v>
      </c>
      <c r="H4645" s="4">
        <f t="shared" si="217"/>
        <v>63.551915474724247</v>
      </c>
      <c r="I4645" s="2">
        <f t="shared" si="218"/>
        <v>67.164889310873633</v>
      </c>
      <c r="J4645" s="24">
        <f t="shared" si="219"/>
        <v>-0.51086552028581267</v>
      </c>
    </row>
    <row r="4646" spans="6:10" x14ac:dyDescent="0.35">
      <c r="F4646" s="2">
        <v>4642</v>
      </c>
      <c r="G4646" s="3">
        <v>8.7767093205091032E-2</v>
      </c>
      <c r="H4646" s="4">
        <f t="shared" si="217"/>
        <v>87.76709320509103</v>
      </c>
      <c r="I4646" s="2">
        <f t="shared" si="218"/>
        <v>86.060979372212543</v>
      </c>
      <c r="J4646" s="24">
        <f t="shared" si="219"/>
        <v>-0.42290411939658845</v>
      </c>
    </row>
    <row r="4647" spans="6:10" x14ac:dyDescent="0.35">
      <c r="F4647" s="2">
        <v>4643</v>
      </c>
      <c r="G4647" s="3">
        <v>0.11969031135633537</v>
      </c>
      <c r="H4647" s="4">
        <f t="shared" si="217"/>
        <v>119.69031135633537</v>
      </c>
      <c r="I4647" s="2">
        <f t="shared" si="218"/>
        <v>110.97196751157338</v>
      </c>
      <c r="J4647" s="24">
        <f t="shared" si="219"/>
        <v>-0.32965135760272923</v>
      </c>
    </row>
    <row r="4648" spans="6:10" x14ac:dyDescent="0.35">
      <c r="F4648" s="2">
        <v>4644</v>
      </c>
      <c r="G4648" s="3">
        <v>0.12402351237621638</v>
      </c>
      <c r="H4648" s="4">
        <f t="shared" si="217"/>
        <v>124.02351237621637</v>
      </c>
      <c r="I4648" s="2">
        <f t="shared" si="218"/>
        <v>114.35334086498369</v>
      </c>
      <c r="J4648" s="24">
        <f t="shared" si="219"/>
        <v>-0.3186909646353831</v>
      </c>
    </row>
    <row r="4649" spans="6:10" x14ac:dyDescent="0.35">
      <c r="F4649" s="2">
        <v>4645</v>
      </c>
      <c r="G4649" s="3">
        <v>0.11390041596639493</v>
      </c>
      <c r="H4649" s="4">
        <f t="shared" si="217"/>
        <v>113.90041596639493</v>
      </c>
      <c r="I4649" s="2">
        <f t="shared" si="218"/>
        <v>106.45387617430248</v>
      </c>
      <c r="J4649" s="24">
        <f t="shared" si="219"/>
        <v>-0.3448868931165498</v>
      </c>
    </row>
    <row r="4650" spans="6:10" x14ac:dyDescent="0.35">
      <c r="F4650" s="2">
        <v>4646</v>
      </c>
      <c r="G4650" s="3">
        <v>0.19709328311601471</v>
      </c>
      <c r="H4650" s="4">
        <f t="shared" si="217"/>
        <v>197.0932831160147</v>
      </c>
      <c r="I4650" s="2">
        <f t="shared" si="218"/>
        <v>171.37266089785388</v>
      </c>
      <c r="J4650" s="24">
        <f t="shared" si="219"/>
        <v>-0.18019303086901783</v>
      </c>
    </row>
    <row r="4651" spans="6:10" x14ac:dyDescent="0.35">
      <c r="F4651" s="2">
        <v>4647</v>
      </c>
      <c r="G4651" s="3">
        <v>8.3502722674189261E-2</v>
      </c>
      <c r="H4651" s="4">
        <f t="shared" si="217"/>
        <v>83.502722674189258</v>
      </c>
      <c r="I4651" s="2">
        <f t="shared" si="218"/>
        <v>82.733317254507369</v>
      </c>
      <c r="J4651" s="24">
        <f t="shared" si="219"/>
        <v>-0.43721370649373115</v>
      </c>
    </row>
    <row r="4652" spans="6:10" x14ac:dyDescent="0.35">
      <c r="F4652" s="2">
        <v>4648</v>
      </c>
      <c r="G4652" s="3">
        <v>8.4100566620163478E-2</v>
      </c>
      <c r="H4652" s="4">
        <f t="shared" si="217"/>
        <v>84.100566620163477</v>
      </c>
      <c r="I4652" s="2">
        <f t="shared" si="218"/>
        <v>83.199839250403699</v>
      </c>
      <c r="J4652" s="24">
        <f t="shared" si="219"/>
        <v>-0.43517875881389245</v>
      </c>
    </row>
    <row r="4653" spans="6:10" x14ac:dyDescent="0.35">
      <c r="F4653" s="2">
        <v>4649</v>
      </c>
      <c r="G4653" s="3">
        <v>7.7539007060687282E-2</v>
      </c>
      <c r="H4653" s="4">
        <f t="shared" si="217"/>
        <v>77.539007060687283</v>
      </c>
      <c r="I4653" s="2">
        <f t="shared" si="218"/>
        <v>78.07958691282883</v>
      </c>
      <c r="J4653" s="24">
        <f t="shared" si="219"/>
        <v>-0.4580413252530387</v>
      </c>
    </row>
    <row r="4654" spans="6:10" x14ac:dyDescent="0.35">
      <c r="F4654" s="2">
        <v>4650</v>
      </c>
      <c r="G4654" s="3">
        <v>7.5096364617765712E-2</v>
      </c>
      <c r="H4654" s="4">
        <f t="shared" si="217"/>
        <v>75.096364617765715</v>
      </c>
      <c r="I4654" s="2">
        <f t="shared" si="218"/>
        <v>76.173493465857632</v>
      </c>
      <c r="J4654" s="24">
        <f t="shared" si="219"/>
        <v>-0.46685575974774429</v>
      </c>
    </row>
    <row r="4655" spans="6:10" x14ac:dyDescent="0.35">
      <c r="F4655" s="2">
        <v>4651</v>
      </c>
      <c r="G4655" s="3">
        <v>8.0221493754346271E-2</v>
      </c>
      <c r="H4655" s="4">
        <f t="shared" si="217"/>
        <v>80.22149375434627</v>
      </c>
      <c r="I4655" s="2">
        <f t="shared" si="218"/>
        <v>80.172840603391592</v>
      </c>
      <c r="J4655" s="24">
        <f t="shared" si="219"/>
        <v>-0.44855301199776332</v>
      </c>
    </row>
    <row r="4656" spans="6:10" x14ac:dyDescent="0.35">
      <c r="F4656" s="2">
        <v>4652</v>
      </c>
      <c r="G4656" s="3">
        <v>0.23116220630299464</v>
      </c>
      <c r="H4656" s="4">
        <f t="shared" si="217"/>
        <v>231.16220630299463</v>
      </c>
      <c r="I4656" s="2">
        <f t="shared" si="218"/>
        <v>197.95803012381242</v>
      </c>
      <c r="J4656" s="24">
        <f t="shared" si="219"/>
        <v>-0.1381271969607912</v>
      </c>
    </row>
    <row r="4657" spans="6:10" x14ac:dyDescent="0.35">
      <c r="F4657" s="2">
        <v>4653</v>
      </c>
      <c r="G4657" s="3">
        <v>0.13001826443717701</v>
      </c>
      <c r="H4657" s="4">
        <f t="shared" si="217"/>
        <v>130.01826443717701</v>
      </c>
      <c r="I4657" s="2">
        <f t="shared" si="218"/>
        <v>119.03129021149024</v>
      </c>
      <c r="J4657" s="24">
        <f t="shared" si="219"/>
        <v>-0.30412608748103331</v>
      </c>
    </row>
    <row r="4658" spans="6:10" x14ac:dyDescent="0.35">
      <c r="F4658" s="2">
        <v>4654</v>
      </c>
      <c r="G4658" s="3">
        <v>7.2133606812786494E-2</v>
      </c>
      <c r="H4658" s="4">
        <f t="shared" si="217"/>
        <v>72.133606812786496</v>
      </c>
      <c r="I4658" s="2">
        <f t="shared" si="218"/>
        <v>73.861532804812597</v>
      </c>
      <c r="J4658" s="24">
        <f t="shared" si="219"/>
        <v>-0.47777501937806044</v>
      </c>
    </row>
    <row r="4659" spans="6:10" x14ac:dyDescent="0.35">
      <c r="F4659" s="2">
        <v>4655</v>
      </c>
      <c r="G4659" s="3">
        <v>8.7226587509557085E-2</v>
      </c>
      <c r="H4659" s="4">
        <f t="shared" si="217"/>
        <v>87.226587509557092</v>
      </c>
      <c r="I4659" s="2">
        <f t="shared" si="218"/>
        <v>85.639200749928548</v>
      </c>
      <c r="J4659" s="24">
        <f t="shared" si="219"/>
        <v>-0.4246916055322541</v>
      </c>
    </row>
    <row r="4660" spans="6:10" x14ac:dyDescent="0.35">
      <c r="F4660" s="2">
        <v>4656</v>
      </c>
      <c r="G4660" s="3">
        <v>7.2693007892768155E-2</v>
      </c>
      <c r="H4660" s="4">
        <f t="shared" si="217"/>
        <v>72.693007892768151</v>
      </c>
      <c r="I4660" s="2">
        <f t="shared" si="218"/>
        <v>74.29805626565377</v>
      </c>
      <c r="J4660" s="24">
        <f t="shared" si="219"/>
        <v>-0.47569396477880371</v>
      </c>
    </row>
    <row r="4661" spans="6:10" x14ac:dyDescent="0.35">
      <c r="F4661" s="2">
        <v>4657</v>
      </c>
      <c r="G4661" s="3">
        <v>8.0840886502976467E-2</v>
      </c>
      <c r="H4661" s="4">
        <f t="shared" si="217"/>
        <v>80.84088650297646</v>
      </c>
      <c r="I4661" s="2">
        <f t="shared" si="218"/>
        <v>80.656178008211839</v>
      </c>
      <c r="J4661" s="24">
        <f t="shared" si="219"/>
        <v>-0.44639021851578148</v>
      </c>
    </row>
    <row r="4662" spans="6:10" x14ac:dyDescent="0.35">
      <c r="F4662" s="2">
        <v>4658</v>
      </c>
      <c r="G4662" s="3">
        <v>0.12068053085659158</v>
      </c>
      <c r="H4662" s="4">
        <f t="shared" si="217"/>
        <v>120.68053085659159</v>
      </c>
      <c r="I4662" s="2">
        <f t="shared" si="218"/>
        <v>111.74467614355963</v>
      </c>
      <c r="J4662" s="24">
        <f t="shared" si="219"/>
        <v>-0.32711392919659182</v>
      </c>
    </row>
    <row r="4663" spans="6:10" x14ac:dyDescent="0.35">
      <c r="F4663" s="2">
        <v>4659</v>
      </c>
      <c r="G4663" s="3">
        <v>0.15578322282501578</v>
      </c>
      <c r="H4663" s="4">
        <f t="shared" si="217"/>
        <v>155.78322282501577</v>
      </c>
      <c r="I4663" s="2">
        <f t="shared" si="218"/>
        <v>139.13673728044617</v>
      </c>
      <c r="J4663" s="24">
        <f t="shared" si="219"/>
        <v>-0.24873495857685055</v>
      </c>
    </row>
    <row r="4664" spans="6:10" x14ac:dyDescent="0.35">
      <c r="F4664" s="2">
        <v>4660</v>
      </c>
      <c r="G4664" s="3">
        <v>0.12106140785864276</v>
      </c>
      <c r="H4664" s="4">
        <f t="shared" si="217"/>
        <v>121.06140785864277</v>
      </c>
      <c r="I4664" s="2">
        <f t="shared" si="218"/>
        <v>112.04188999072566</v>
      </c>
      <c r="J4664" s="24">
        <f t="shared" si="219"/>
        <v>-0.32614314467065664</v>
      </c>
    </row>
    <row r="4665" spans="6:10" x14ac:dyDescent="0.35">
      <c r="F4665" s="2">
        <v>4661</v>
      </c>
      <c r="G4665" s="3">
        <v>0.13475538185689909</v>
      </c>
      <c r="H4665" s="4">
        <f t="shared" si="217"/>
        <v>134.75538185689908</v>
      </c>
      <c r="I4665" s="2">
        <f t="shared" si="218"/>
        <v>122.72785599312201</v>
      </c>
      <c r="J4665" s="24">
        <f t="shared" si="219"/>
        <v>-0.29308911779003816</v>
      </c>
    </row>
    <row r="4666" spans="6:10" x14ac:dyDescent="0.35">
      <c r="F4666" s="2">
        <v>4662</v>
      </c>
      <c r="G4666" s="3">
        <v>7.6047158560283226E-2</v>
      </c>
      <c r="H4666" s="4">
        <f t="shared" si="217"/>
        <v>76.047158560283222</v>
      </c>
      <c r="I4666" s="2">
        <f t="shared" si="218"/>
        <v>76.915436728370068</v>
      </c>
      <c r="J4666" s="24">
        <f t="shared" si="219"/>
        <v>-0.46340477290563409</v>
      </c>
    </row>
    <row r="4667" spans="6:10" x14ac:dyDescent="0.35">
      <c r="F4667" s="2">
        <v>4663</v>
      </c>
      <c r="G4667" s="3">
        <v>0.12304347836857946</v>
      </c>
      <c r="H4667" s="4">
        <f t="shared" si="217"/>
        <v>123.04347836857946</v>
      </c>
      <c r="I4667" s="2">
        <f t="shared" si="218"/>
        <v>113.58858038799332</v>
      </c>
      <c r="J4667" s="24">
        <f t="shared" si="219"/>
        <v>-0.32113753043668636</v>
      </c>
    </row>
    <row r="4668" spans="6:10" x14ac:dyDescent="0.35">
      <c r="F4668" s="2">
        <v>4664</v>
      </c>
      <c r="G4668" s="3">
        <v>0.1197076589942597</v>
      </c>
      <c r="H4668" s="4">
        <f t="shared" si="217"/>
        <v>119.7076589942597</v>
      </c>
      <c r="I4668" s="2">
        <f t="shared" si="218"/>
        <v>110.98550458044066</v>
      </c>
      <c r="J4668" s="24">
        <f t="shared" si="219"/>
        <v>-0.32960673549175973</v>
      </c>
    </row>
    <row r="4669" spans="6:10" x14ac:dyDescent="0.35">
      <c r="F4669" s="2">
        <v>4665</v>
      </c>
      <c r="G4669" s="3">
        <v>0.16938508491285559</v>
      </c>
      <c r="H4669" s="4">
        <f t="shared" si="217"/>
        <v>169.38508491285558</v>
      </c>
      <c r="I4669" s="2">
        <f t="shared" si="218"/>
        <v>149.75082460516637</v>
      </c>
      <c r="J4669" s="24">
        <f t="shared" si="219"/>
        <v>-0.22368683887114793</v>
      </c>
    </row>
    <row r="4670" spans="6:10" x14ac:dyDescent="0.35">
      <c r="F4670" s="2">
        <v>4666</v>
      </c>
      <c r="G4670" s="3">
        <v>0.13368681057776138</v>
      </c>
      <c r="H4670" s="4">
        <f t="shared" si="217"/>
        <v>133.68681057776138</v>
      </c>
      <c r="I4670" s="2">
        <f t="shared" si="218"/>
        <v>121.89400627488415</v>
      </c>
      <c r="J4670" s="24">
        <f t="shared" si="219"/>
        <v>-0.29554325827488326</v>
      </c>
    </row>
    <row r="4671" spans="6:10" x14ac:dyDescent="0.35">
      <c r="F4671" s="2">
        <v>4667</v>
      </c>
      <c r="G4671" s="3">
        <v>-4.744000177006763E-2</v>
      </c>
      <c r="H4671" s="4">
        <f t="shared" si="217"/>
        <v>-47.440001770067632</v>
      </c>
      <c r="I4671" s="2">
        <f t="shared" si="218"/>
        <v>-19.446627139329728</v>
      </c>
      <c r="J4671" s="24">
        <f t="shared" si="219"/>
        <v>-1.2146625133199358</v>
      </c>
    </row>
    <row r="4672" spans="6:10" x14ac:dyDescent="0.35">
      <c r="F4672" s="2">
        <v>4668</v>
      </c>
      <c r="G4672" s="3">
        <v>4.0828634399951158E-3</v>
      </c>
      <c r="H4672" s="4">
        <f t="shared" si="217"/>
        <v>4.0828634399951156</v>
      </c>
      <c r="I4672" s="2">
        <f t="shared" si="218"/>
        <v>20.758764374549678</v>
      </c>
      <c r="J4672" s="24">
        <f t="shared" si="219"/>
        <v>-0.81254202442587153</v>
      </c>
    </row>
    <row r="4673" spans="6:10" x14ac:dyDescent="0.35">
      <c r="F4673" s="2">
        <v>4669</v>
      </c>
      <c r="G4673" s="3">
        <v>0.16470535911855977</v>
      </c>
      <c r="H4673" s="4">
        <f t="shared" si="217"/>
        <v>164.70535911855976</v>
      </c>
      <c r="I4673" s="2">
        <f t="shared" si="218"/>
        <v>146.09904384782376</v>
      </c>
      <c r="J4673" s="24">
        <f t="shared" si="219"/>
        <v>-0.23200637285784784</v>
      </c>
    </row>
    <row r="4674" spans="6:10" x14ac:dyDescent="0.35">
      <c r="F4674" s="2">
        <v>4670</v>
      </c>
      <c r="G4674" s="3">
        <v>0.15313219835981456</v>
      </c>
      <c r="H4674" s="4">
        <f t="shared" si="217"/>
        <v>153.13219835981457</v>
      </c>
      <c r="I4674" s="2">
        <f t="shared" si="218"/>
        <v>137.06803484897753</v>
      </c>
      <c r="J4674" s="24">
        <f t="shared" si="219"/>
        <v>-0.25393413706305334</v>
      </c>
    </row>
    <row r="4675" spans="6:10" x14ac:dyDescent="0.35">
      <c r="F4675" s="2">
        <v>4671</v>
      </c>
      <c r="G4675" s="3">
        <v>-2.2007306213296454E-2</v>
      </c>
      <c r="H4675" s="4">
        <f t="shared" si="217"/>
        <v>-22.007306213296456</v>
      </c>
      <c r="I4675" s="2">
        <f t="shared" si="218"/>
        <v>0.39954170132665973</v>
      </c>
      <c r="J4675" s="24">
        <f t="shared" si="219"/>
        <v>-0.99601255404585298</v>
      </c>
    </row>
    <row r="4676" spans="6:10" x14ac:dyDescent="0.35">
      <c r="F4676" s="2">
        <v>4672</v>
      </c>
      <c r="G4676" s="3">
        <v>0.14210376628918756</v>
      </c>
      <c r="H4676" s="4">
        <f t="shared" si="217"/>
        <v>142.10376628918755</v>
      </c>
      <c r="I4676" s="2">
        <f t="shared" si="218"/>
        <v>128.46209984563492</v>
      </c>
      <c r="J4676" s="24">
        <f t="shared" si="219"/>
        <v>-0.27675545450207728</v>
      </c>
    </row>
    <row r="4677" spans="6:10" x14ac:dyDescent="0.35">
      <c r="F4677" s="2">
        <v>4673</v>
      </c>
      <c r="G4677" s="3">
        <v>7.2535940904710883E-2</v>
      </c>
      <c r="H4677" s="4">
        <f t="shared" si="217"/>
        <v>72.535940904710884</v>
      </c>
      <c r="I4677" s="2">
        <f t="shared" si="218"/>
        <v>74.175490493680456</v>
      </c>
      <c r="J4677" s="24">
        <f t="shared" si="219"/>
        <v>-0.47627736020748757</v>
      </c>
    </row>
    <row r="4678" spans="6:10" x14ac:dyDescent="0.35">
      <c r="F4678" s="2">
        <v>4674</v>
      </c>
      <c r="G4678" s="3">
        <v>0.12024211343759741</v>
      </c>
      <c r="H4678" s="4">
        <f t="shared" ref="H4678:H4741" si="220">$D$4*G4678</f>
        <v>120.24211343759741</v>
      </c>
      <c r="I4678" s="2">
        <f t="shared" ref="I4678:I4741" si="221">($D$12*G4678+$D$13*$D$5)*$D$4</f>
        <v>111.40256116401996</v>
      </c>
      <c r="J4678" s="24">
        <f t="shared" ref="J4678:J4741" si="222">-EXP(-I4678/$D$6)</f>
        <v>-0.32823495144766163</v>
      </c>
    </row>
    <row r="4679" spans="6:10" x14ac:dyDescent="0.35">
      <c r="F4679" s="2">
        <v>4675</v>
      </c>
      <c r="G4679" s="3">
        <v>0.13157943161865482</v>
      </c>
      <c r="H4679" s="4">
        <f t="shared" si="220"/>
        <v>131.57943161865481</v>
      </c>
      <c r="I4679" s="2">
        <f t="shared" si="221"/>
        <v>120.24953258784154</v>
      </c>
      <c r="J4679" s="24">
        <f t="shared" si="222"/>
        <v>-0.30044357113696268</v>
      </c>
    </row>
    <row r="4680" spans="6:10" x14ac:dyDescent="0.35">
      <c r="F4680" s="2">
        <v>4676</v>
      </c>
      <c r="G4680" s="3">
        <v>0.15946495995680546</v>
      </c>
      <c r="H4680" s="4">
        <f t="shared" si="220"/>
        <v>159.46495995680544</v>
      </c>
      <c r="I4680" s="2">
        <f t="shared" si="221"/>
        <v>142.00974681187031</v>
      </c>
      <c r="J4680" s="24">
        <f t="shared" si="222"/>
        <v>-0.24169045863465374</v>
      </c>
    </row>
    <row r="4681" spans="6:10" x14ac:dyDescent="0.35">
      <c r="F4681" s="2">
        <v>4677</v>
      </c>
      <c r="G4681" s="3">
        <v>0.1041043414163728</v>
      </c>
      <c r="H4681" s="4">
        <f t="shared" si="220"/>
        <v>104.1043414163728</v>
      </c>
      <c r="I4681" s="2">
        <f t="shared" si="221"/>
        <v>98.809599968446832</v>
      </c>
      <c r="J4681" s="24">
        <f t="shared" si="222"/>
        <v>-0.37228484710976817</v>
      </c>
    </row>
    <row r="4682" spans="6:10" x14ac:dyDescent="0.35">
      <c r="F4682" s="2">
        <v>4678</v>
      </c>
      <c r="G4682" s="3">
        <v>0.11746458635780528</v>
      </c>
      <c r="H4682" s="4">
        <f t="shared" si="220"/>
        <v>117.46458635780529</v>
      </c>
      <c r="I4682" s="2">
        <f t="shared" si="221"/>
        <v>109.23514358683066</v>
      </c>
      <c r="J4682" s="24">
        <f t="shared" si="222"/>
        <v>-0.33542683096841197</v>
      </c>
    </row>
    <row r="4683" spans="6:10" x14ac:dyDescent="0.35">
      <c r="F4683" s="2">
        <v>4679</v>
      </c>
      <c r="G4683" s="3">
        <v>7.367025967403576E-2</v>
      </c>
      <c r="H4683" s="4">
        <f t="shared" si="220"/>
        <v>73.670259674035762</v>
      </c>
      <c r="I4683" s="2">
        <f t="shared" si="221"/>
        <v>75.060645658019823</v>
      </c>
      <c r="J4683" s="24">
        <f t="shared" si="222"/>
        <v>-0.47208016978503081</v>
      </c>
    </row>
    <row r="4684" spans="6:10" x14ac:dyDescent="0.35">
      <c r="F4684" s="2">
        <v>4680</v>
      </c>
      <c r="G4684" s="3">
        <v>0.12352749044692828</v>
      </c>
      <c r="H4684" s="4">
        <f t="shared" si="220"/>
        <v>123.52749044692827</v>
      </c>
      <c r="I4684" s="2">
        <f t="shared" si="221"/>
        <v>113.96627473841659</v>
      </c>
      <c r="J4684" s="24">
        <f t="shared" si="222"/>
        <v>-0.31992689980804989</v>
      </c>
    </row>
    <row r="4685" spans="6:10" x14ac:dyDescent="0.35">
      <c r="F4685" s="2">
        <v>4681</v>
      </c>
      <c r="G4685" s="3">
        <v>0.15224844594192166</v>
      </c>
      <c r="H4685" s="4">
        <f t="shared" si="220"/>
        <v>152.24844594192166</v>
      </c>
      <c r="I4685" s="2">
        <f t="shared" si="221"/>
        <v>136.37840682037594</v>
      </c>
      <c r="J4685" s="24">
        <f t="shared" si="222"/>
        <v>-0.25569139033760324</v>
      </c>
    </row>
    <row r="4686" spans="6:10" x14ac:dyDescent="0.35">
      <c r="F4686" s="2">
        <v>4682</v>
      </c>
      <c r="G4686" s="3">
        <v>0.13883977649962476</v>
      </c>
      <c r="H4686" s="4">
        <f t="shared" si="220"/>
        <v>138.83977649962475</v>
      </c>
      <c r="I4686" s="2">
        <f t="shared" si="221"/>
        <v>125.91507559044953</v>
      </c>
      <c r="J4686" s="24">
        <f t="shared" si="222"/>
        <v>-0.28389502032374841</v>
      </c>
    </row>
    <row r="4687" spans="6:10" x14ac:dyDescent="0.35">
      <c r="F4687" s="2">
        <v>4683</v>
      </c>
      <c r="G4687" s="3">
        <v>0.1565753365085267</v>
      </c>
      <c r="H4687" s="4">
        <f t="shared" si="220"/>
        <v>156.5753365085267</v>
      </c>
      <c r="I4687" s="2">
        <f t="shared" si="221"/>
        <v>139.75485586991542</v>
      </c>
      <c r="J4687" s="24">
        <f t="shared" si="222"/>
        <v>-0.24720222349970322</v>
      </c>
    </row>
    <row r="4688" spans="6:10" x14ac:dyDescent="0.35">
      <c r="F4688" s="2">
        <v>4684</v>
      </c>
      <c r="G4688" s="3">
        <v>0.18975463081964716</v>
      </c>
      <c r="H4688" s="4">
        <f t="shared" si="220"/>
        <v>189.75463081964716</v>
      </c>
      <c r="I4688" s="2">
        <f t="shared" si="221"/>
        <v>165.64601142762874</v>
      </c>
      <c r="J4688" s="24">
        <f t="shared" si="222"/>
        <v>-0.19081324306553615</v>
      </c>
    </row>
    <row r="4689" spans="6:10" x14ac:dyDescent="0.35">
      <c r="F4689" s="2">
        <v>4685</v>
      </c>
      <c r="G4689" s="3">
        <v>0.15020329401243804</v>
      </c>
      <c r="H4689" s="4">
        <f t="shared" si="220"/>
        <v>150.20329401243805</v>
      </c>
      <c r="I4689" s="2">
        <f t="shared" si="221"/>
        <v>134.78249142058186</v>
      </c>
      <c r="J4689" s="24">
        <f t="shared" si="222"/>
        <v>-0.25980474413156007</v>
      </c>
    </row>
    <row r="4690" spans="6:10" x14ac:dyDescent="0.35">
      <c r="F4690" s="2">
        <v>4686</v>
      </c>
      <c r="G4690" s="3">
        <v>0.13926821418451574</v>
      </c>
      <c r="H4690" s="4">
        <f t="shared" si="220"/>
        <v>139.26821418451573</v>
      </c>
      <c r="I4690" s="2">
        <f t="shared" si="221"/>
        <v>126.24940297674905</v>
      </c>
      <c r="J4690" s="24">
        <f t="shared" si="222"/>
        <v>-0.28294746637125245</v>
      </c>
    </row>
    <row r="4691" spans="6:10" x14ac:dyDescent="0.35">
      <c r="F4691" s="2">
        <v>4687</v>
      </c>
      <c r="G4691" s="3">
        <v>0.12527839570324331</v>
      </c>
      <c r="H4691" s="4">
        <f t="shared" si="220"/>
        <v>125.27839570324331</v>
      </c>
      <c r="I4691" s="2">
        <f t="shared" si="221"/>
        <v>115.33257746725059</v>
      </c>
      <c r="J4691" s="24">
        <f t="shared" si="222"/>
        <v>-0.31558545601577492</v>
      </c>
    </row>
    <row r="4692" spans="6:10" x14ac:dyDescent="0.35">
      <c r="F4692" s="2">
        <v>4688</v>
      </c>
      <c r="G4692" s="3">
        <v>3.8694817850146591E-2</v>
      </c>
      <c r="H4692" s="4">
        <f t="shared" si="220"/>
        <v>38.694817850146592</v>
      </c>
      <c r="I4692" s="2">
        <f t="shared" si="221"/>
        <v>47.767882994934538</v>
      </c>
      <c r="J4692" s="24">
        <f t="shared" si="222"/>
        <v>-0.62022136152353657</v>
      </c>
    </row>
    <row r="4693" spans="6:10" x14ac:dyDescent="0.35">
      <c r="F4693" s="2">
        <v>4689</v>
      </c>
      <c r="G4693" s="3">
        <v>0.12498135372811886</v>
      </c>
      <c r="H4693" s="4">
        <f t="shared" si="220"/>
        <v>124.98135372811886</v>
      </c>
      <c r="I4693" s="2">
        <f t="shared" si="221"/>
        <v>115.1007835082531</v>
      </c>
      <c r="J4693" s="24">
        <f t="shared" si="222"/>
        <v>-0.3163178124894232</v>
      </c>
    </row>
    <row r="4694" spans="6:10" x14ac:dyDescent="0.35">
      <c r="F4694" s="2">
        <v>4690</v>
      </c>
      <c r="G4694" s="3">
        <v>7.7364499160091138E-2</v>
      </c>
      <c r="H4694" s="4">
        <f t="shared" si="220"/>
        <v>77.364499160091142</v>
      </c>
      <c r="I4694" s="2">
        <f t="shared" si="221"/>
        <v>77.943411286005144</v>
      </c>
      <c r="J4694" s="24">
        <f t="shared" si="222"/>
        <v>-0.45866549078302166</v>
      </c>
    </row>
    <row r="4695" spans="6:10" x14ac:dyDescent="0.35">
      <c r="F4695" s="2">
        <v>4691</v>
      </c>
      <c r="G4695" s="3">
        <v>0.20161876358976763</v>
      </c>
      <c r="H4695" s="4">
        <f t="shared" si="220"/>
        <v>201.61876358976764</v>
      </c>
      <c r="I4695" s="2">
        <f t="shared" si="221"/>
        <v>174.90407774538039</v>
      </c>
      <c r="J4695" s="24">
        <f t="shared" si="222"/>
        <v>-0.17394071130590064</v>
      </c>
    </row>
    <row r="4696" spans="6:10" x14ac:dyDescent="0.35">
      <c r="F4696" s="2">
        <v>4692</v>
      </c>
      <c r="G4696" s="3">
        <v>0.11001698736180324</v>
      </c>
      <c r="H4696" s="4">
        <f t="shared" si="220"/>
        <v>110.01698736180323</v>
      </c>
      <c r="I4696" s="2">
        <f t="shared" si="221"/>
        <v>103.42347856680853</v>
      </c>
      <c r="J4696" s="24">
        <f t="shared" si="222"/>
        <v>-0.35549830927117432</v>
      </c>
    </row>
    <row r="4697" spans="6:10" x14ac:dyDescent="0.35">
      <c r="F4697" s="2">
        <v>4693</v>
      </c>
      <c r="G4697" s="3">
        <v>9.4165313623207611E-2</v>
      </c>
      <c r="H4697" s="4">
        <f t="shared" si="220"/>
        <v>94.165313623207609</v>
      </c>
      <c r="I4697" s="2">
        <f t="shared" si="221"/>
        <v>91.053771520973569</v>
      </c>
      <c r="J4697" s="24">
        <f t="shared" si="222"/>
        <v>-0.40230783881811055</v>
      </c>
    </row>
    <row r="4698" spans="6:10" x14ac:dyDescent="0.35">
      <c r="F4698" s="2">
        <v>4694</v>
      </c>
      <c r="G4698" s="3">
        <v>6.4466306606423468E-2</v>
      </c>
      <c r="H4698" s="4">
        <f t="shared" si="220"/>
        <v>64.466306606423473</v>
      </c>
      <c r="I4698" s="2">
        <f t="shared" si="221"/>
        <v>67.878425976524881</v>
      </c>
      <c r="J4698" s="24">
        <f t="shared" si="222"/>
        <v>-0.50723328157470349</v>
      </c>
    </row>
    <row r="4699" spans="6:10" x14ac:dyDescent="0.35">
      <c r="F4699" s="2">
        <v>4695</v>
      </c>
      <c r="G4699" s="3">
        <v>0.10471131846037618</v>
      </c>
      <c r="H4699" s="4">
        <f t="shared" si="220"/>
        <v>104.71131846037618</v>
      </c>
      <c r="I4699" s="2">
        <f t="shared" si="221"/>
        <v>99.283248892950496</v>
      </c>
      <c r="J4699" s="24">
        <f t="shared" si="222"/>
        <v>-0.37052569333060553</v>
      </c>
    </row>
    <row r="4700" spans="6:10" x14ac:dyDescent="0.35">
      <c r="F4700" s="2">
        <v>4696</v>
      </c>
      <c r="G4700" s="3">
        <v>4.7707077185866545E-2</v>
      </c>
      <c r="H4700" s="4">
        <f t="shared" si="220"/>
        <v>47.707077185866545</v>
      </c>
      <c r="I4700" s="2">
        <f t="shared" si="221"/>
        <v>54.800516245044783</v>
      </c>
      <c r="J4700" s="24">
        <f t="shared" si="222"/>
        <v>-0.57810188024050557</v>
      </c>
    </row>
    <row r="4701" spans="6:10" x14ac:dyDescent="0.35">
      <c r="F4701" s="2">
        <v>4697</v>
      </c>
      <c r="G4701" s="3">
        <v>9.276043220285074E-2</v>
      </c>
      <c r="H4701" s="4">
        <f t="shared" si="220"/>
        <v>92.760432202850737</v>
      </c>
      <c r="I4701" s="2">
        <f t="shared" si="221"/>
        <v>89.95748529337861</v>
      </c>
      <c r="J4701" s="24">
        <f t="shared" si="222"/>
        <v>-0.40674254838759577</v>
      </c>
    </row>
    <row r="4702" spans="6:10" x14ac:dyDescent="0.35">
      <c r="F4702" s="2">
        <v>4698</v>
      </c>
      <c r="G4702" s="3">
        <v>2.1694613335903043E-2</v>
      </c>
      <c r="H4702" s="4">
        <f t="shared" si="220"/>
        <v>21.694613335903043</v>
      </c>
      <c r="I4702" s="2">
        <f t="shared" si="221"/>
        <v>34.501930577022613</v>
      </c>
      <c r="J4702" s="24">
        <f t="shared" si="222"/>
        <v>-0.70820668086036698</v>
      </c>
    </row>
    <row r="4703" spans="6:10" x14ac:dyDescent="0.35">
      <c r="F4703" s="2">
        <v>4699</v>
      </c>
      <c r="G4703" s="3">
        <v>9.4853058766442899E-2</v>
      </c>
      <c r="H4703" s="4">
        <f t="shared" si="220"/>
        <v>94.853058766442899</v>
      </c>
      <c r="I4703" s="2">
        <f t="shared" si="221"/>
        <v>91.590447084974301</v>
      </c>
      <c r="J4703" s="24">
        <f t="shared" si="222"/>
        <v>-0.40015453425312292</v>
      </c>
    </row>
    <row r="4704" spans="6:10" x14ac:dyDescent="0.35">
      <c r="F4704" s="2">
        <v>4700</v>
      </c>
      <c r="G4704" s="3">
        <v>5.4474527692713395E-2</v>
      </c>
      <c r="H4704" s="4">
        <f t="shared" si="220"/>
        <v>54.474527692713394</v>
      </c>
      <c r="I4704" s="2">
        <f t="shared" si="221"/>
        <v>60.081433679843002</v>
      </c>
      <c r="J4704" s="24">
        <f t="shared" si="222"/>
        <v>-0.54836490050465081</v>
      </c>
    </row>
    <row r="4705" spans="6:10" x14ac:dyDescent="0.35">
      <c r="F4705" s="2">
        <v>4701</v>
      </c>
      <c r="G4705" s="3">
        <v>9.5706547170603617E-2</v>
      </c>
      <c r="H4705" s="4">
        <f t="shared" si="220"/>
        <v>95.706547170603613</v>
      </c>
      <c r="I4705" s="2">
        <f t="shared" si="221"/>
        <v>92.256458870264851</v>
      </c>
      <c r="J4705" s="24">
        <f t="shared" si="222"/>
        <v>-0.3974983130871575</v>
      </c>
    </row>
    <row r="4706" spans="6:10" x14ac:dyDescent="0.35">
      <c r="F4706" s="2">
        <v>4702</v>
      </c>
      <c r="G4706" s="3">
        <v>0.11534577299769169</v>
      </c>
      <c r="H4706" s="4">
        <f t="shared" si="220"/>
        <v>115.3457729976917</v>
      </c>
      <c r="I4706" s="2">
        <f t="shared" si="221"/>
        <v>107.58174717067857</v>
      </c>
      <c r="J4706" s="24">
        <f t="shared" si="222"/>
        <v>-0.34101886804919529</v>
      </c>
    </row>
    <row r="4707" spans="6:10" x14ac:dyDescent="0.35">
      <c r="F4707" s="2">
        <v>4703</v>
      </c>
      <c r="G4707" s="3">
        <v>5.9885023158447029E-2</v>
      </c>
      <c r="H4707" s="4">
        <f t="shared" si="220"/>
        <v>59.885023158447027</v>
      </c>
      <c r="I4707" s="2">
        <f t="shared" si="221"/>
        <v>64.303463793987447</v>
      </c>
      <c r="J4707" s="24">
        <f t="shared" si="222"/>
        <v>-0.52569470791874062</v>
      </c>
    </row>
    <row r="4708" spans="6:10" x14ac:dyDescent="0.35">
      <c r="F4708" s="2">
        <v>4704</v>
      </c>
      <c r="G4708" s="3">
        <v>0.13332185505350705</v>
      </c>
      <c r="H4708" s="4">
        <f t="shared" si="220"/>
        <v>133.32185505350705</v>
      </c>
      <c r="I4708" s="2">
        <f t="shared" si="221"/>
        <v>121.60921660571542</v>
      </c>
      <c r="J4708" s="24">
        <f t="shared" si="222"/>
        <v>-0.29638613458502233</v>
      </c>
    </row>
    <row r="4709" spans="6:10" x14ac:dyDescent="0.35">
      <c r="F4709" s="2">
        <v>4705</v>
      </c>
      <c r="G4709" s="3">
        <v>9.2450081774846204E-2</v>
      </c>
      <c r="H4709" s="4">
        <f t="shared" si="220"/>
        <v>92.450081774846211</v>
      </c>
      <c r="I4709" s="2">
        <f t="shared" si="221"/>
        <v>89.715306206218983</v>
      </c>
      <c r="J4709" s="24">
        <f t="shared" si="222"/>
        <v>-0.40772878752881525</v>
      </c>
    </row>
    <row r="4710" spans="6:10" x14ac:dyDescent="0.35">
      <c r="F4710" s="2">
        <v>4706</v>
      </c>
      <c r="G4710" s="3">
        <v>0.14052139896458246</v>
      </c>
      <c r="H4710" s="4">
        <f t="shared" si="220"/>
        <v>140.52139896458246</v>
      </c>
      <c r="I4710" s="2">
        <f t="shared" si="221"/>
        <v>127.22731413359939</v>
      </c>
      <c r="J4710" s="24">
        <f t="shared" si="222"/>
        <v>-0.28019397681359304</v>
      </c>
    </row>
    <row r="4711" spans="6:10" x14ac:dyDescent="0.35">
      <c r="F4711" s="2">
        <v>4707</v>
      </c>
      <c r="G4711" s="3">
        <v>2.7230102220664951E-2</v>
      </c>
      <c r="H4711" s="4">
        <f t="shared" si="220"/>
        <v>27.23010222066495</v>
      </c>
      <c r="I4711" s="2">
        <f t="shared" si="221"/>
        <v>38.82149815008362</v>
      </c>
      <c r="J4711" s="24">
        <f t="shared" si="222"/>
        <v>-0.67826651283634709</v>
      </c>
    </row>
    <row r="4712" spans="6:10" x14ac:dyDescent="0.35">
      <c r="F4712" s="2">
        <v>4708</v>
      </c>
      <c r="G4712" s="3">
        <v>7.1588264769096674E-2</v>
      </c>
      <c r="H4712" s="4">
        <f t="shared" si="220"/>
        <v>71.588264769096668</v>
      </c>
      <c r="I4712" s="2">
        <f t="shared" si="221"/>
        <v>73.435980182959455</v>
      </c>
      <c r="J4712" s="24">
        <f t="shared" si="222"/>
        <v>-0.4798125357769446</v>
      </c>
    </row>
    <row r="4713" spans="6:10" x14ac:dyDescent="0.35">
      <c r="F4713" s="2">
        <v>4709</v>
      </c>
      <c r="G4713" s="3">
        <v>9.1466870025769961E-2</v>
      </c>
      <c r="H4713" s="4">
        <f t="shared" si="220"/>
        <v>91.466870025769964</v>
      </c>
      <c r="I4713" s="2">
        <f t="shared" si="221"/>
        <v>88.948066008076111</v>
      </c>
      <c r="J4713" s="24">
        <f t="shared" si="222"/>
        <v>-0.41086907806719603</v>
      </c>
    </row>
    <row r="4714" spans="6:10" x14ac:dyDescent="0.35">
      <c r="F4714" s="2">
        <v>4710</v>
      </c>
      <c r="G4714" s="3">
        <v>0.10338783380879835</v>
      </c>
      <c r="H4714" s="4">
        <f t="shared" si="220"/>
        <v>103.38783380879835</v>
      </c>
      <c r="I4714" s="2">
        <f t="shared" si="221"/>
        <v>98.250479881321382</v>
      </c>
      <c r="J4714" s="24">
        <f t="shared" si="222"/>
        <v>-0.37437219642813907</v>
      </c>
    </row>
    <row r="4715" spans="6:10" x14ac:dyDescent="0.35">
      <c r="F4715" s="2">
        <v>4711</v>
      </c>
      <c r="G4715" s="3">
        <v>0.15521859213169717</v>
      </c>
      <c r="H4715" s="4">
        <f t="shared" si="220"/>
        <v>155.21859213169716</v>
      </c>
      <c r="I4715" s="2">
        <f t="shared" si="221"/>
        <v>138.69613293918772</v>
      </c>
      <c r="J4715" s="24">
        <f t="shared" si="222"/>
        <v>-0.24983331352547744</v>
      </c>
    </row>
    <row r="4716" spans="6:10" x14ac:dyDescent="0.35">
      <c r="F4716" s="2">
        <v>4712</v>
      </c>
      <c r="G4716" s="3">
        <v>0.18744776355906875</v>
      </c>
      <c r="H4716" s="4">
        <f t="shared" si="220"/>
        <v>187.44776355906876</v>
      </c>
      <c r="I4716" s="2">
        <f t="shared" si="221"/>
        <v>163.8458688888945</v>
      </c>
      <c r="J4716" s="24">
        <f t="shared" si="222"/>
        <v>-0.1942792564171911</v>
      </c>
    </row>
    <row r="4717" spans="6:10" x14ac:dyDescent="0.35">
      <c r="F4717" s="2">
        <v>4713</v>
      </c>
      <c r="G4717" s="3">
        <v>0.13690822808353206</v>
      </c>
      <c r="H4717" s="4">
        <f t="shared" si="220"/>
        <v>136.90822808353207</v>
      </c>
      <c r="I4717" s="2">
        <f t="shared" si="221"/>
        <v>124.40780964201286</v>
      </c>
      <c r="J4717" s="24">
        <f t="shared" si="222"/>
        <v>-0.288206484283761</v>
      </c>
    </row>
    <row r="4718" spans="6:10" x14ac:dyDescent="0.35">
      <c r="F4718" s="2">
        <v>4714</v>
      </c>
      <c r="G4718" s="3">
        <v>0.18456832592815633</v>
      </c>
      <c r="H4718" s="4">
        <f t="shared" si="220"/>
        <v>184.56832592815633</v>
      </c>
      <c r="I4718" s="2">
        <f t="shared" si="221"/>
        <v>161.59892635534879</v>
      </c>
      <c r="J4718" s="24">
        <f t="shared" si="222"/>
        <v>-0.19869401243875887</v>
      </c>
    </row>
    <row r="4719" spans="6:10" x14ac:dyDescent="0.35">
      <c r="F4719" s="2">
        <v>4715</v>
      </c>
      <c r="G4719" s="3">
        <v>8.4618854998352616E-2</v>
      </c>
      <c r="H4719" s="4">
        <f t="shared" si="220"/>
        <v>84.618854998352617</v>
      </c>
      <c r="I4719" s="2">
        <f t="shared" si="221"/>
        <v>83.604280794507076</v>
      </c>
      <c r="J4719" s="24">
        <f t="shared" si="222"/>
        <v>-0.43342226950266577</v>
      </c>
    </row>
    <row r="4720" spans="6:10" x14ac:dyDescent="0.35">
      <c r="F4720" s="2">
        <v>4716</v>
      </c>
      <c r="G4720" s="3">
        <v>0.11112376977764848</v>
      </c>
      <c r="H4720" s="4">
        <f t="shared" si="220"/>
        <v>111.12376977764849</v>
      </c>
      <c r="I4720" s="2">
        <f t="shared" si="221"/>
        <v>104.28714599229643</v>
      </c>
      <c r="J4720" s="24">
        <f t="shared" si="222"/>
        <v>-0.35244120677799934</v>
      </c>
    </row>
    <row r="4721" spans="6:10" x14ac:dyDescent="0.35">
      <c r="F4721" s="2">
        <v>4717</v>
      </c>
      <c r="G4721" s="3">
        <v>0.16006558474952717</v>
      </c>
      <c r="H4721" s="4">
        <f t="shared" si="220"/>
        <v>160.06558474952718</v>
      </c>
      <c r="I4721" s="2">
        <f t="shared" si="221"/>
        <v>142.47843881581585</v>
      </c>
      <c r="J4721" s="24">
        <f t="shared" si="222"/>
        <v>-0.24056032527190954</v>
      </c>
    </row>
    <row r="4722" spans="6:10" x14ac:dyDescent="0.35">
      <c r="F4722" s="2">
        <v>4718</v>
      </c>
      <c r="G4722" s="3">
        <v>8.431428692976918E-2</v>
      </c>
      <c r="H4722" s="4">
        <f t="shared" si="220"/>
        <v>84.314286929769182</v>
      </c>
      <c r="I4722" s="2">
        <f t="shared" si="221"/>
        <v>83.366613918061091</v>
      </c>
      <c r="J4722" s="24">
        <f t="shared" si="222"/>
        <v>-0.43445359574739145</v>
      </c>
    </row>
    <row r="4723" spans="6:10" x14ac:dyDescent="0.35">
      <c r="F4723" s="2">
        <v>4719</v>
      </c>
      <c r="G4723" s="3">
        <v>8.6737263429453607E-2</v>
      </c>
      <c r="H4723" s="4">
        <f t="shared" si="220"/>
        <v>86.737263429453606</v>
      </c>
      <c r="I4723" s="2">
        <f t="shared" si="221"/>
        <v>85.257361228047941</v>
      </c>
      <c r="J4723" s="24">
        <f t="shared" si="222"/>
        <v>-0.42631634590464207</v>
      </c>
    </row>
    <row r="4724" spans="6:10" x14ac:dyDescent="0.35">
      <c r="F4724" s="2">
        <v>4720</v>
      </c>
      <c r="G4724" s="3">
        <v>7.9839850654869204E-2</v>
      </c>
      <c r="H4724" s="4">
        <f t="shared" si="220"/>
        <v>79.83985065486921</v>
      </c>
      <c r="I4724" s="2">
        <f t="shared" si="221"/>
        <v>79.875028939182172</v>
      </c>
      <c r="J4724" s="24">
        <f t="shared" si="222"/>
        <v>-0.44989084631218257</v>
      </c>
    </row>
    <row r="4725" spans="6:10" x14ac:dyDescent="0.35">
      <c r="F4725" s="2">
        <v>4721</v>
      </c>
      <c r="G4725" s="3">
        <v>0.17825064714082317</v>
      </c>
      <c r="H4725" s="4">
        <f t="shared" si="220"/>
        <v>178.25064714082316</v>
      </c>
      <c r="I4725" s="2">
        <f t="shared" si="221"/>
        <v>156.66898412352487</v>
      </c>
      <c r="J4725" s="24">
        <f t="shared" si="222"/>
        <v>-0.20873498599077922</v>
      </c>
    </row>
    <row r="4726" spans="6:10" x14ac:dyDescent="0.35">
      <c r="F4726" s="2">
        <v>4722</v>
      </c>
      <c r="G4726" s="3">
        <v>9.316399871790465E-2</v>
      </c>
      <c r="H4726" s="4">
        <f t="shared" si="220"/>
        <v>93.163998717904647</v>
      </c>
      <c r="I4726" s="2">
        <f t="shared" si="221"/>
        <v>90.272404692241281</v>
      </c>
      <c r="J4726" s="24">
        <f t="shared" si="222"/>
        <v>-0.40546365200264484</v>
      </c>
    </row>
    <row r="4727" spans="6:10" x14ac:dyDescent="0.35">
      <c r="F4727" s="2">
        <v>4723</v>
      </c>
      <c r="G4727" s="3">
        <v>6.4554501869599212E-2</v>
      </c>
      <c r="H4727" s="4">
        <f t="shared" si="220"/>
        <v>64.554501869599207</v>
      </c>
      <c r="I4727" s="2">
        <f t="shared" si="221"/>
        <v>67.947248334737949</v>
      </c>
      <c r="J4727" s="24">
        <f t="shared" si="222"/>
        <v>-0.50688431176708193</v>
      </c>
    </row>
    <row r="4728" spans="6:10" x14ac:dyDescent="0.35">
      <c r="F4728" s="2">
        <v>4724</v>
      </c>
      <c r="G4728" s="3">
        <v>6.174479228954069E-2</v>
      </c>
      <c r="H4728" s="4">
        <f t="shared" si="220"/>
        <v>61.74479228954069</v>
      </c>
      <c r="I4728" s="2">
        <f t="shared" si="221"/>
        <v>65.754717441007912</v>
      </c>
      <c r="J4728" s="24">
        <f t="shared" si="222"/>
        <v>-0.51812063672324182</v>
      </c>
    </row>
    <row r="4729" spans="6:10" x14ac:dyDescent="0.35">
      <c r="F4729" s="2">
        <v>4725</v>
      </c>
      <c r="G4729" s="3">
        <v>7.3139815200950406E-2</v>
      </c>
      <c r="H4729" s="4">
        <f t="shared" si="220"/>
        <v>73.139815200950409</v>
      </c>
      <c r="I4729" s="2">
        <f t="shared" si="221"/>
        <v>74.646718217652918</v>
      </c>
      <c r="J4729" s="24">
        <f t="shared" si="222"/>
        <v>-0.47403828894876809</v>
      </c>
    </row>
    <row r="4730" spans="6:10" x14ac:dyDescent="0.35">
      <c r="F4730" s="2">
        <v>4726</v>
      </c>
      <c r="G4730" s="3">
        <v>0.14060782772441571</v>
      </c>
      <c r="H4730" s="4">
        <f t="shared" si="220"/>
        <v>140.6078277244157</v>
      </c>
      <c r="I4730" s="2">
        <f t="shared" si="221"/>
        <v>127.29475801726129</v>
      </c>
      <c r="J4730" s="24">
        <f t="shared" si="222"/>
        <v>-0.28000506682512044</v>
      </c>
    </row>
    <row r="4731" spans="6:10" x14ac:dyDescent="0.35">
      <c r="F4731" s="2">
        <v>4727</v>
      </c>
      <c r="G4731" s="3">
        <v>2.0373036684131443E-2</v>
      </c>
      <c r="H4731" s="4">
        <f t="shared" si="220"/>
        <v>20.373036684131442</v>
      </c>
      <c r="I4731" s="2">
        <f t="shared" si="221"/>
        <v>33.470650455401945</v>
      </c>
      <c r="J4731" s="24">
        <f t="shared" si="222"/>
        <v>-0.71554806563571527</v>
      </c>
    </row>
    <row r="4732" spans="6:10" x14ac:dyDescent="0.35">
      <c r="F4732" s="2">
        <v>4728</v>
      </c>
      <c r="G4732" s="3">
        <v>4.4903855129850623E-2</v>
      </c>
      <c r="H4732" s="4">
        <f t="shared" si="220"/>
        <v>44.903855129850626</v>
      </c>
      <c r="I4732" s="2">
        <f t="shared" si="221"/>
        <v>52.613047830721221</v>
      </c>
      <c r="J4732" s="24">
        <f t="shared" si="222"/>
        <v>-0.59088700171580211</v>
      </c>
    </row>
    <row r="4733" spans="6:10" x14ac:dyDescent="0.35">
      <c r="F4733" s="2">
        <v>4729</v>
      </c>
      <c r="G4733" s="3">
        <v>1.7029801225725838E-2</v>
      </c>
      <c r="H4733" s="4">
        <f t="shared" si="220"/>
        <v>17.029801225725837</v>
      </c>
      <c r="I4733" s="2">
        <f t="shared" si="221"/>
        <v>30.861787575198043</v>
      </c>
      <c r="J4733" s="24">
        <f t="shared" si="222"/>
        <v>-0.73446137190989758</v>
      </c>
    </row>
    <row r="4734" spans="6:10" x14ac:dyDescent="0.35">
      <c r="F4734" s="2">
        <v>4730</v>
      </c>
      <c r="G4734" s="3">
        <v>3.4876194035177388E-2</v>
      </c>
      <c r="H4734" s="4">
        <f t="shared" si="220"/>
        <v>34.876194035177392</v>
      </c>
      <c r="I4734" s="2">
        <f t="shared" si="221"/>
        <v>44.788055205872148</v>
      </c>
      <c r="J4734" s="24">
        <f t="shared" si="222"/>
        <v>-0.63898100443916406</v>
      </c>
    </row>
    <row r="4735" spans="6:10" x14ac:dyDescent="0.35">
      <c r="F4735" s="2">
        <v>4731</v>
      </c>
      <c r="G4735" s="3">
        <v>0.16811813663446531</v>
      </c>
      <c r="H4735" s="4">
        <f t="shared" si="220"/>
        <v>168.11813663446532</v>
      </c>
      <c r="I4735" s="2">
        <f t="shared" si="221"/>
        <v>148.76217322964916</v>
      </c>
      <c r="J4735" s="24">
        <f t="shared" si="222"/>
        <v>-0.22590928992453471</v>
      </c>
    </row>
    <row r="4736" spans="6:10" x14ac:dyDescent="0.35">
      <c r="F4736" s="2">
        <v>4732</v>
      </c>
      <c r="G4736" s="3">
        <v>0.11776949753854526</v>
      </c>
      <c r="H4736" s="4">
        <f t="shared" si="220"/>
        <v>117.76949753854527</v>
      </c>
      <c r="I4736" s="2">
        <f t="shared" si="221"/>
        <v>109.47307820767578</v>
      </c>
      <c r="J4736" s="24">
        <f t="shared" si="222"/>
        <v>-0.33462968313134994</v>
      </c>
    </row>
    <row r="4737" spans="6:10" x14ac:dyDescent="0.35">
      <c r="F4737" s="2">
        <v>4733</v>
      </c>
      <c r="G4737" s="3">
        <v>0.123016113457853</v>
      </c>
      <c r="H4737" s="4">
        <f t="shared" si="220"/>
        <v>123.016113457853</v>
      </c>
      <c r="I4737" s="2">
        <f t="shared" si="221"/>
        <v>113.56722643290921</v>
      </c>
      <c r="J4737" s="24">
        <f t="shared" si="222"/>
        <v>-0.32120611332301274</v>
      </c>
    </row>
    <row r="4738" spans="6:10" x14ac:dyDescent="0.35">
      <c r="F4738" s="2">
        <v>4734</v>
      </c>
      <c r="G4738" s="3">
        <v>0.10406459357256161</v>
      </c>
      <c r="H4738" s="4">
        <f t="shared" si="220"/>
        <v>104.06459357256161</v>
      </c>
      <c r="I4738" s="2">
        <f t="shared" si="221"/>
        <v>98.778583106016029</v>
      </c>
      <c r="J4738" s="24">
        <f t="shared" si="222"/>
        <v>-0.37240033609825141</v>
      </c>
    </row>
    <row r="4739" spans="6:10" x14ac:dyDescent="0.35">
      <c r="F4739" s="2">
        <v>4735</v>
      </c>
      <c r="G4739" s="3">
        <v>0.15047331850428461</v>
      </c>
      <c r="H4739" s="4">
        <f t="shared" si="220"/>
        <v>150.47331850428461</v>
      </c>
      <c r="I4739" s="2">
        <f t="shared" si="221"/>
        <v>134.99320253629261</v>
      </c>
      <c r="J4739" s="24">
        <f t="shared" si="222"/>
        <v>-0.25925788300745389</v>
      </c>
    </row>
    <row r="4740" spans="6:10" x14ac:dyDescent="0.35">
      <c r="F4740" s="2">
        <v>4736</v>
      </c>
      <c r="G4740" s="3">
        <v>9.2976637804570966E-2</v>
      </c>
      <c r="H4740" s="4">
        <f t="shared" si="220"/>
        <v>92.97663780457097</v>
      </c>
      <c r="I4740" s="2">
        <f t="shared" si="221"/>
        <v>90.126199335759907</v>
      </c>
      <c r="J4740" s="24">
        <f t="shared" si="222"/>
        <v>-0.40605689515141152</v>
      </c>
    </row>
    <row r="4741" spans="6:10" x14ac:dyDescent="0.35">
      <c r="F4741" s="2">
        <v>4737</v>
      </c>
      <c r="G4741" s="3">
        <v>0.18352555606551671</v>
      </c>
      <c r="H4741" s="4">
        <f t="shared" si="220"/>
        <v>183.5255560655167</v>
      </c>
      <c r="I4741" s="2">
        <f t="shared" si="221"/>
        <v>160.78521053392913</v>
      </c>
      <c r="J4741" s="24">
        <f t="shared" si="222"/>
        <v>-0.2003174130303608</v>
      </c>
    </row>
    <row r="4742" spans="6:10" x14ac:dyDescent="0.35">
      <c r="F4742" s="2">
        <v>4738</v>
      </c>
      <c r="G4742" s="3">
        <v>2.3886784895727736E-2</v>
      </c>
      <c r="H4742" s="4">
        <f t="shared" ref="H4742:H4805" si="223">$D$4*G4742</f>
        <v>23.886784895727736</v>
      </c>
      <c r="I4742" s="2">
        <f t="shared" ref="I4742:I4805" si="224">($D$12*G4742+$D$13*$D$5)*$D$4</f>
        <v>36.212571386088683</v>
      </c>
      <c r="J4742" s="24">
        <f t="shared" ref="J4742:J4805" si="225">-EXP(-I4742/$D$6)</f>
        <v>-0.69619484099882611</v>
      </c>
    </row>
    <row r="4743" spans="6:10" x14ac:dyDescent="0.35">
      <c r="F4743" s="2">
        <v>4739</v>
      </c>
      <c r="G4743" s="3">
        <v>0.12338182390935987</v>
      </c>
      <c r="H4743" s="4">
        <f t="shared" si="223"/>
        <v>123.38182390935987</v>
      </c>
      <c r="I4743" s="2">
        <f t="shared" si="224"/>
        <v>113.8526052025798</v>
      </c>
      <c r="J4743" s="24">
        <f t="shared" si="225"/>
        <v>-0.32029076599340212</v>
      </c>
    </row>
    <row r="4744" spans="6:10" x14ac:dyDescent="0.35">
      <c r="F4744" s="2">
        <v>4740</v>
      </c>
      <c r="G4744" s="3">
        <v>6.8288138438311718E-2</v>
      </c>
      <c r="H4744" s="4">
        <f t="shared" si="223"/>
        <v>68.288138438311719</v>
      </c>
      <c r="I4744" s="2">
        <f t="shared" si="224"/>
        <v>70.860757111930454</v>
      </c>
      <c r="J4744" s="24">
        <f t="shared" si="225"/>
        <v>-0.49232925387601911</v>
      </c>
    </row>
    <row r="4745" spans="6:10" x14ac:dyDescent="0.35">
      <c r="F4745" s="2">
        <v>4741</v>
      </c>
      <c r="G4745" s="3">
        <v>3.0254018195099708E-2</v>
      </c>
      <c r="H4745" s="4">
        <f t="shared" si="223"/>
        <v>30.254018195099707</v>
      </c>
      <c r="I4745" s="2">
        <f t="shared" si="224"/>
        <v>41.181183023227646</v>
      </c>
      <c r="J4745" s="24">
        <f t="shared" si="225"/>
        <v>-0.66244891718378329</v>
      </c>
    </row>
    <row r="4746" spans="6:10" x14ac:dyDescent="0.35">
      <c r="F4746" s="2">
        <v>4742</v>
      </c>
      <c r="G4746" s="3">
        <v>9.9657197894073901E-2</v>
      </c>
      <c r="H4746" s="4">
        <f t="shared" si="223"/>
        <v>99.657197894073903</v>
      </c>
      <c r="I4746" s="2">
        <f t="shared" si="224"/>
        <v>95.339312636726035</v>
      </c>
      <c r="J4746" s="24">
        <f t="shared" si="225"/>
        <v>-0.3854309861085517</v>
      </c>
    </row>
    <row r="4747" spans="6:10" x14ac:dyDescent="0.35">
      <c r="F4747" s="2">
        <v>4743</v>
      </c>
      <c r="G4747" s="3">
        <v>9.4208373299892512E-2</v>
      </c>
      <c r="H4747" s="4">
        <f t="shared" si="223"/>
        <v>94.208373299892514</v>
      </c>
      <c r="I4747" s="2">
        <f t="shared" si="224"/>
        <v>91.087372741567947</v>
      </c>
      <c r="J4747" s="24">
        <f t="shared" si="225"/>
        <v>-0.40217268118230015</v>
      </c>
    </row>
    <row r="4748" spans="6:10" x14ac:dyDescent="0.35">
      <c r="F4748" s="2">
        <v>4744</v>
      </c>
      <c r="G4748" s="3">
        <v>-3.1296984722455623E-3</v>
      </c>
      <c r="H4748" s="4">
        <f t="shared" si="223"/>
        <v>-3.1296984722455621</v>
      </c>
      <c r="I4748" s="2">
        <f t="shared" si="224"/>
        <v>15.130508369813834</v>
      </c>
      <c r="J4748" s="24">
        <f t="shared" si="225"/>
        <v>-0.85958541315501302</v>
      </c>
    </row>
    <row r="4749" spans="6:10" x14ac:dyDescent="0.35">
      <c r="F4749" s="2">
        <v>4745</v>
      </c>
      <c r="G4749" s="3">
        <v>0.10839029248873198</v>
      </c>
      <c r="H4749" s="4">
        <f t="shared" si="223"/>
        <v>108.39029248873199</v>
      </c>
      <c r="I4749" s="2">
        <f t="shared" si="224"/>
        <v>102.15410226215619</v>
      </c>
      <c r="J4749" s="24">
        <f t="shared" si="225"/>
        <v>-0.36003968315474699</v>
      </c>
    </row>
    <row r="4750" spans="6:10" x14ac:dyDescent="0.35">
      <c r="F4750" s="2">
        <v>4746</v>
      </c>
      <c r="G4750" s="3">
        <v>0.15399826601194028</v>
      </c>
      <c r="H4750" s="4">
        <f t="shared" si="223"/>
        <v>153.99826601194027</v>
      </c>
      <c r="I4750" s="2">
        <f t="shared" si="224"/>
        <v>137.74386273411659</v>
      </c>
      <c r="J4750" s="24">
        <f t="shared" si="225"/>
        <v>-0.25222376544904945</v>
      </c>
    </row>
    <row r="4751" spans="6:10" x14ac:dyDescent="0.35">
      <c r="F4751" s="2">
        <v>4747</v>
      </c>
      <c r="G4751" s="3">
        <v>6.9283047992952651E-2</v>
      </c>
      <c r="H4751" s="4">
        <f t="shared" si="223"/>
        <v>69.283047992952646</v>
      </c>
      <c r="I4751" s="2">
        <f t="shared" si="224"/>
        <v>71.637125584494072</v>
      </c>
      <c r="J4751" s="24">
        <f t="shared" si="225"/>
        <v>-0.4885217639679611</v>
      </c>
    </row>
    <row r="4752" spans="6:10" x14ac:dyDescent="0.35">
      <c r="F4752" s="2">
        <v>4748</v>
      </c>
      <c r="G4752" s="3">
        <v>2.0356689344192339E-2</v>
      </c>
      <c r="H4752" s="4">
        <f t="shared" si="223"/>
        <v>20.35668934419234</v>
      </c>
      <c r="I4752" s="2">
        <f t="shared" si="224"/>
        <v>33.457893959819202</v>
      </c>
      <c r="J4752" s="24">
        <f t="shared" si="225"/>
        <v>-0.71563935031533976</v>
      </c>
    </row>
    <row r="4753" spans="6:10" x14ac:dyDescent="0.35">
      <c r="F4753" s="2">
        <v>4749</v>
      </c>
      <c r="G4753" s="3">
        <v>1.1188505629269568E-2</v>
      </c>
      <c r="H4753" s="4">
        <f t="shared" si="223"/>
        <v>11.188505629269569</v>
      </c>
      <c r="I4753" s="2">
        <f t="shared" si="224"/>
        <v>26.303586561991271</v>
      </c>
      <c r="J4753" s="24">
        <f t="shared" si="225"/>
        <v>-0.76871432640088722</v>
      </c>
    </row>
    <row r="4754" spans="6:10" x14ac:dyDescent="0.35">
      <c r="F4754" s="2">
        <v>4750</v>
      </c>
      <c r="G4754" s="3">
        <v>4.65266463885399E-2</v>
      </c>
      <c r="H4754" s="4">
        <f t="shared" si="223"/>
        <v>46.526646388539902</v>
      </c>
      <c r="I4754" s="2">
        <f t="shared" si="224"/>
        <v>53.879377985981314</v>
      </c>
      <c r="J4754" s="24">
        <f t="shared" si="225"/>
        <v>-0.58345159916291423</v>
      </c>
    </row>
    <row r="4755" spans="6:10" x14ac:dyDescent="0.35">
      <c r="F4755" s="2">
        <v>4751</v>
      </c>
      <c r="G4755" s="3">
        <v>1.4637506011567353E-2</v>
      </c>
      <c r="H4755" s="4">
        <f t="shared" si="223"/>
        <v>14.637506011567353</v>
      </c>
      <c r="I4755" s="2">
        <f t="shared" si="224"/>
        <v>28.994982122708638</v>
      </c>
      <c r="J4755" s="24">
        <f t="shared" si="225"/>
        <v>-0.74830111546824785</v>
      </c>
    </row>
    <row r="4756" spans="6:10" x14ac:dyDescent="0.35">
      <c r="F4756" s="2">
        <v>4752</v>
      </c>
      <c r="G4756" s="3">
        <v>3.8769179873601511E-2</v>
      </c>
      <c r="H4756" s="4">
        <f t="shared" si="223"/>
        <v>38.769179873601509</v>
      </c>
      <c r="I4756" s="2">
        <f t="shared" si="224"/>
        <v>47.825910712426172</v>
      </c>
      <c r="J4756" s="24">
        <f t="shared" si="225"/>
        <v>-0.61986156562481876</v>
      </c>
    </row>
    <row r="4757" spans="6:10" x14ac:dyDescent="0.35">
      <c r="F4757" s="2">
        <v>4753</v>
      </c>
      <c r="G4757" s="3">
        <v>0.12778054765370883</v>
      </c>
      <c r="H4757" s="4">
        <f t="shared" si="223"/>
        <v>127.78054765370884</v>
      </c>
      <c r="I4757" s="2">
        <f t="shared" si="224"/>
        <v>117.28510860824069</v>
      </c>
      <c r="J4757" s="24">
        <f t="shared" si="225"/>
        <v>-0.30948331863944734</v>
      </c>
    </row>
    <row r="4758" spans="6:10" x14ac:dyDescent="0.35">
      <c r="F4758" s="2">
        <v>4754</v>
      </c>
      <c r="G4758" s="3">
        <v>0.20283383898308985</v>
      </c>
      <c r="H4758" s="4">
        <f t="shared" si="223"/>
        <v>202.83383898308986</v>
      </c>
      <c r="I4758" s="2">
        <f t="shared" si="224"/>
        <v>175.85225059462363</v>
      </c>
      <c r="J4758" s="24">
        <f t="shared" si="225"/>
        <v>-0.17229924696484308</v>
      </c>
    </row>
    <row r="4759" spans="6:10" x14ac:dyDescent="0.35">
      <c r="F4759" s="2">
        <v>4755</v>
      </c>
      <c r="G4759" s="3">
        <v>3.7831532304235277E-2</v>
      </c>
      <c r="H4759" s="4">
        <f t="shared" si="223"/>
        <v>37.831532304235274</v>
      </c>
      <c r="I4759" s="2">
        <f t="shared" si="224"/>
        <v>47.094226100658041</v>
      </c>
      <c r="J4759" s="24">
        <f t="shared" si="225"/>
        <v>-0.62441363038509479</v>
      </c>
    </row>
    <row r="4760" spans="6:10" x14ac:dyDescent="0.35">
      <c r="F4760" s="2">
        <v>4756</v>
      </c>
      <c r="G4760" s="3">
        <v>8.8491440092123855E-2</v>
      </c>
      <c r="H4760" s="4">
        <f t="shared" si="223"/>
        <v>88.491440092123852</v>
      </c>
      <c r="I4760" s="2">
        <f t="shared" si="224"/>
        <v>86.626216768585579</v>
      </c>
      <c r="J4760" s="24">
        <f t="shared" si="225"/>
        <v>-0.42052045020418061</v>
      </c>
    </row>
    <row r="4761" spans="6:10" x14ac:dyDescent="0.35">
      <c r="F4761" s="2">
        <v>4757</v>
      </c>
      <c r="G4761" s="3">
        <v>0.10767430330171031</v>
      </c>
      <c r="H4761" s="4">
        <f t="shared" si="223"/>
        <v>107.67430330171031</v>
      </c>
      <c r="I4761" s="2">
        <f t="shared" si="224"/>
        <v>101.59538671971605</v>
      </c>
      <c r="J4761" s="24">
        <f t="shared" si="225"/>
        <v>-0.36205691085830755</v>
      </c>
    </row>
    <row r="4762" spans="6:10" x14ac:dyDescent="0.35">
      <c r="F4762" s="2">
        <v>4758</v>
      </c>
      <c r="G4762" s="3">
        <v>0.16972445740082526</v>
      </c>
      <c r="H4762" s="4">
        <f t="shared" si="223"/>
        <v>169.72445740082526</v>
      </c>
      <c r="I4762" s="2">
        <f t="shared" si="224"/>
        <v>150.01565078849737</v>
      </c>
      <c r="J4762" s="24">
        <f t="shared" si="225"/>
        <v>-0.22309524125160379</v>
      </c>
    </row>
    <row r="4763" spans="6:10" x14ac:dyDescent="0.35">
      <c r="F4763" s="2">
        <v>4759</v>
      </c>
      <c r="G4763" s="3">
        <v>0.11702541997205371</v>
      </c>
      <c r="H4763" s="4">
        <f t="shared" si="223"/>
        <v>117.02541997205371</v>
      </c>
      <c r="I4763" s="2">
        <f t="shared" si="224"/>
        <v>108.89244415800641</v>
      </c>
      <c r="J4763" s="24">
        <f t="shared" si="225"/>
        <v>-0.33657830872917816</v>
      </c>
    </row>
    <row r="4764" spans="6:10" x14ac:dyDescent="0.35">
      <c r="F4764" s="2">
        <v>4760</v>
      </c>
      <c r="G4764" s="3">
        <v>0.13788029362616883</v>
      </c>
      <c r="H4764" s="4">
        <f t="shared" si="223"/>
        <v>137.88029362616882</v>
      </c>
      <c r="I4764" s="2">
        <f t="shared" si="224"/>
        <v>125.16635200101253</v>
      </c>
      <c r="J4764" s="24">
        <f t="shared" si="225"/>
        <v>-0.28602858660008262</v>
      </c>
    </row>
    <row r="4765" spans="6:10" x14ac:dyDescent="0.35">
      <c r="F4765" s="2">
        <v>4761</v>
      </c>
      <c r="G4765" s="3">
        <v>0.12499308816471037</v>
      </c>
      <c r="H4765" s="4">
        <f t="shared" si="223"/>
        <v>124.99308816471037</v>
      </c>
      <c r="I4765" s="2">
        <f t="shared" si="224"/>
        <v>115.10994036735697</v>
      </c>
      <c r="J4765" s="24">
        <f t="shared" si="225"/>
        <v>-0.31628884903910448</v>
      </c>
    </row>
    <row r="4766" spans="6:10" x14ac:dyDescent="0.35">
      <c r="F4766" s="2">
        <v>4762</v>
      </c>
      <c r="G4766" s="3">
        <v>0.12423775115898619</v>
      </c>
      <c r="H4766" s="4">
        <f t="shared" si="223"/>
        <v>124.2377511589862</v>
      </c>
      <c r="I4766" s="2">
        <f t="shared" si="224"/>
        <v>114.52052011838117</v>
      </c>
      <c r="J4766" s="24">
        <f t="shared" si="225"/>
        <v>-0.318158624565124</v>
      </c>
    </row>
    <row r="4767" spans="6:10" x14ac:dyDescent="0.35">
      <c r="F4767" s="2">
        <v>4763</v>
      </c>
      <c r="G4767" s="3">
        <v>9.52936933996157E-2</v>
      </c>
      <c r="H4767" s="4">
        <f t="shared" si="223"/>
        <v>95.293693399615705</v>
      </c>
      <c r="I4767" s="2">
        <f t="shared" si="224"/>
        <v>91.93429224709908</v>
      </c>
      <c r="J4767" s="24">
        <f t="shared" si="225"/>
        <v>-0.39878098504061227</v>
      </c>
    </row>
    <row r="4768" spans="6:10" x14ac:dyDescent="0.35">
      <c r="F4768" s="2">
        <v>4764</v>
      </c>
      <c r="G4768" s="3">
        <v>4.7374791148045804E-2</v>
      </c>
      <c r="H4768" s="4">
        <f t="shared" si="223"/>
        <v>47.374791148045801</v>
      </c>
      <c r="I4768" s="2">
        <f t="shared" si="224"/>
        <v>54.541219907569953</v>
      </c>
      <c r="J4768" s="24">
        <f t="shared" si="225"/>
        <v>-0.5796028223458356</v>
      </c>
    </row>
    <row r="4769" spans="6:10" x14ac:dyDescent="0.35">
      <c r="F4769" s="2">
        <v>4765</v>
      </c>
      <c r="G4769" s="3">
        <v>0.11127697691976246</v>
      </c>
      <c r="H4769" s="4">
        <f t="shared" si="223"/>
        <v>111.27697691976246</v>
      </c>
      <c r="I4769" s="2">
        <f t="shared" si="224"/>
        <v>104.40669976917397</v>
      </c>
      <c r="J4769" s="24">
        <f t="shared" si="225"/>
        <v>-0.35202010177764725</v>
      </c>
    </row>
    <row r="4770" spans="6:10" x14ac:dyDescent="0.35">
      <c r="F4770" s="2">
        <v>4766</v>
      </c>
      <c r="G4770" s="3">
        <v>1.6838864312987339E-2</v>
      </c>
      <c r="H4770" s="4">
        <f t="shared" si="223"/>
        <v>16.83886431298734</v>
      </c>
      <c r="I4770" s="2">
        <f t="shared" si="224"/>
        <v>30.712791720642901</v>
      </c>
      <c r="J4770" s="24">
        <f t="shared" si="225"/>
        <v>-0.73555650455587696</v>
      </c>
    </row>
    <row r="4771" spans="6:10" x14ac:dyDescent="0.35">
      <c r="F4771" s="2">
        <v>4767</v>
      </c>
      <c r="G4771" s="3">
        <v>0.13148443095648968</v>
      </c>
      <c r="H4771" s="4">
        <f t="shared" si="223"/>
        <v>131.48443095648969</v>
      </c>
      <c r="I4771" s="2">
        <f t="shared" si="224"/>
        <v>120.17539969944617</v>
      </c>
      <c r="J4771" s="24">
        <f t="shared" si="225"/>
        <v>-0.30066638121181266</v>
      </c>
    </row>
    <row r="4772" spans="6:10" x14ac:dyDescent="0.35">
      <c r="F4772" s="2">
        <v>4768</v>
      </c>
      <c r="G4772" s="3">
        <v>0.15505859746220274</v>
      </c>
      <c r="H4772" s="4">
        <f t="shared" si="223"/>
        <v>155.05859746220273</v>
      </c>
      <c r="I4772" s="2">
        <f t="shared" si="224"/>
        <v>138.5712825780727</v>
      </c>
      <c r="J4772" s="24">
        <f t="shared" si="225"/>
        <v>-0.25014542611590534</v>
      </c>
    </row>
    <row r="4773" spans="6:10" x14ac:dyDescent="0.35">
      <c r="F4773" s="2">
        <v>4769</v>
      </c>
      <c r="G4773" s="3">
        <v>4.6126799267692087E-2</v>
      </c>
      <c r="H4773" s="4">
        <f t="shared" si="223"/>
        <v>46.126799267692085</v>
      </c>
      <c r="I4773" s="2">
        <f t="shared" si="224"/>
        <v>53.567360981999862</v>
      </c>
      <c r="J4773" s="24">
        <f t="shared" si="225"/>
        <v>-0.58527491040362645</v>
      </c>
    </row>
    <row r="4774" spans="6:10" x14ac:dyDescent="0.35">
      <c r="F4774" s="2">
        <v>4770</v>
      </c>
      <c r="G4774" s="3">
        <v>0.1113115965776493</v>
      </c>
      <c r="H4774" s="4">
        <f t="shared" si="223"/>
        <v>111.3115965776493</v>
      </c>
      <c r="I4774" s="2">
        <f t="shared" si="224"/>
        <v>104.43371489913118</v>
      </c>
      <c r="J4774" s="24">
        <f t="shared" si="225"/>
        <v>-0.35192501593403686</v>
      </c>
    </row>
    <row r="4775" spans="6:10" x14ac:dyDescent="0.35">
      <c r="F4775" s="2">
        <v>4771</v>
      </c>
      <c r="G4775" s="3">
        <v>5.441087087052611E-2</v>
      </c>
      <c r="H4775" s="4">
        <f t="shared" si="223"/>
        <v>54.410870870526111</v>
      </c>
      <c r="I4775" s="2">
        <f t="shared" si="224"/>
        <v>60.031759667186002</v>
      </c>
      <c r="J4775" s="24">
        <f t="shared" si="225"/>
        <v>-0.54863736302066379</v>
      </c>
    </row>
    <row r="4776" spans="6:10" x14ac:dyDescent="0.35">
      <c r="F4776" s="2">
        <v>4772</v>
      </c>
      <c r="G4776" s="3">
        <v>0.16291435986939651</v>
      </c>
      <c r="H4776" s="4">
        <f t="shared" si="223"/>
        <v>162.91435986939652</v>
      </c>
      <c r="I4776" s="2">
        <f t="shared" si="224"/>
        <v>144.70145414235822</v>
      </c>
      <c r="J4776" s="24">
        <f t="shared" si="225"/>
        <v>-0.23527163437136708</v>
      </c>
    </row>
    <row r="4777" spans="6:10" x14ac:dyDescent="0.35">
      <c r="F4777" s="2">
        <v>4773</v>
      </c>
      <c r="G4777" s="3">
        <v>0.13097734423237567</v>
      </c>
      <c r="H4777" s="4">
        <f t="shared" si="223"/>
        <v>130.97734423237566</v>
      </c>
      <c r="I4777" s="2">
        <f t="shared" si="224"/>
        <v>119.77969926253583</v>
      </c>
      <c r="J4777" s="24">
        <f t="shared" si="225"/>
        <v>-0.30185847640337748</v>
      </c>
    </row>
    <row r="4778" spans="6:10" x14ac:dyDescent="0.35">
      <c r="F4778" s="2">
        <v>4774</v>
      </c>
      <c r="G4778" s="3">
        <v>0.1690496365887294</v>
      </c>
      <c r="H4778" s="4">
        <f t="shared" si="223"/>
        <v>169.04963658872941</v>
      </c>
      <c r="I4778" s="2">
        <f t="shared" si="224"/>
        <v>149.48906060680989</v>
      </c>
      <c r="J4778" s="24">
        <f t="shared" si="225"/>
        <v>-0.22427313750897424</v>
      </c>
    </row>
    <row r="4779" spans="6:10" x14ac:dyDescent="0.35">
      <c r="F4779" s="2">
        <v>4775</v>
      </c>
      <c r="G4779" s="3">
        <v>8.9987173088791506E-2</v>
      </c>
      <c r="H4779" s="4">
        <f t="shared" si="223"/>
        <v>89.987173088791508</v>
      </c>
      <c r="I4779" s="2">
        <f t="shared" si="224"/>
        <v>87.793398183789677</v>
      </c>
      <c r="J4779" s="24">
        <f t="shared" si="225"/>
        <v>-0.41564074655652739</v>
      </c>
    </row>
    <row r="4780" spans="6:10" x14ac:dyDescent="0.35">
      <c r="F4780" s="2">
        <v>4776</v>
      </c>
      <c r="G4780" s="3">
        <v>0.13760198130160603</v>
      </c>
      <c r="H4780" s="4">
        <f t="shared" si="223"/>
        <v>137.60198130160603</v>
      </c>
      <c r="I4780" s="2">
        <f t="shared" si="224"/>
        <v>124.94917355166652</v>
      </c>
      <c r="J4780" s="24">
        <f t="shared" si="225"/>
        <v>-0.28665045408580075</v>
      </c>
    </row>
    <row r="4781" spans="6:10" x14ac:dyDescent="0.35">
      <c r="F4781" s="2">
        <v>4777</v>
      </c>
      <c r="G4781" s="3">
        <v>9.1265995605569278E-2</v>
      </c>
      <c r="H4781" s="4">
        <f t="shared" si="223"/>
        <v>91.265995605569273</v>
      </c>
      <c r="I4781" s="2">
        <f t="shared" si="224"/>
        <v>88.791315511449724</v>
      </c>
      <c r="J4781" s="24">
        <f t="shared" si="225"/>
        <v>-0.4115136224188124</v>
      </c>
    </row>
    <row r="4782" spans="6:10" x14ac:dyDescent="0.35">
      <c r="F4782" s="2">
        <v>4778</v>
      </c>
      <c r="G4782" s="3">
        <v>0.12383004477484708</v>
      </c>
      <c r="H4782" s="4">
        <f t="shared" si="223"/>
        <v>123.83004477484708</v>
      </c>
      <c r="I4782" s="2">
        <f t="shared" si="224"/>
        <v>114.20237021095289</v>
      </c>
      <c r="J4782" s="24">
        <f t="shared" si="225"/>
        <v>-0.31917245783429382</v>
      </c>
    </row>
    <row r="4783" spans="6:10" x14ac:dyDescent="0.35">
      <c r="F4783" s="2">
        <v>4779</v>
      </c>
      <c r="G4783" s="3">
        <v>0.1762592675514269</v>
      </c>
      <c r="H4783" s="4">
        <f t="shared" si="223"/>
        <v>176.25926755142689</v>
      </c>
      <c r="I4783" s="2">
        <f t="shared" si="224"/>
        <v>155.11502947216769</v>
      </c>
      <c r="J4783" s="24">
        <f t="shared" si="225"/>
        <v>-0.21200396646985631</v>
      </c>
    </row>
    <row r="4784" spans="6:10" x14ac:dyDescent="0.35">
      <c r="F4784" s="2">
        <v>4780</v>
      </c>
      <c r="G4784" s="3">
        <v>0.11971243842219863</v>
      </c>
      <c r="H4784" s="4">
        <f t="shared" si="223"/>
        <v>119.71243842219863</v>
      </c>
      <c r="I4784" s="2">
        <f t="shared" si="224"/>
        <v>110.98923416284478</v>
      </c>
      <c r="J4784" s="24">
        <f t="shared" si="225"/>
        <v>-0.3295944427661851</v>
      </c>
    </row>
    <row r="4785" spans="6:10" x14ac:dyDescent="0.35">
      <c r="F4785" s="2">
        <v>4781</v>
      </c>
      <c r="G4785" s="3">
        <v>0.11943834375072715</v>
      </c>
      <c r="H4785" s="4">
        <f t="shared" si="223"/>
        <v>119.43834375072714</v>
      </c>
      <c r="I4785" s="2">
        <f t="shared" si="224"/>
        <v>110.77534692009442</v>
      </c>
      <c r="J4785" s="24">
        <f t="shared" si="225"/>
        <v>-0.33030015768012105</v>
      </c>
    </row>
    <row r="4786" spans="6:10" x14ac:dyDescent="0.35">
      <c r="F4786" s="2">
        <v>4782</v>
      </c>
      <c r="G4786" s="3">
        <v>0.10617963864946449</v>
      </c>
      <c r="H4786" s="4">
        <f t="shared" si="223"/>
        <v>106.17963864946449</v>
      </c>
      <c r="I4786" s="2">
        <f t="shared" si="224"/>
        <v>100.42903897720417</v>
      </c>
      <c r="J4786" s="24">
        <f t="shared" si="225"/>
        <v>-0.36630447600284421</v>
      </c>
    </row>
    <row r="4787" spans="6:10" x14ac:dyDescent="0.35">
      <c r="F4787" s="2">
        <v>4783</v>
      </c>
      <c r="G4787" s="3">
        <v>0.12257482886964434</v>
      </c>
      <c r="H4787" s="4">
        <f t="shared" si="223"/>
        <v>122.57482886964434</v>
      </c>
      <c r="I4787" s="2">
        <f t="shared" si="224"/>
        <v>113.22287408438133</v>
      </c>
      <c r="J4787" s="24">
        <f t="shared" si="225"/>
        <v>-0.32231410071329303</v>
      </c>
    </row>
    <row r="4788" spans="6:10" x14ac:dyDescent="0.35">
      <c r="F4788" s="2">
        <v>4784</v>
      </c>
      <c r="G4788" s="3">
        <v>3.4965191660968661E-2</v>
      </c>
      <c r="H4788" s="4">
        <f t="shared" si="223"/>
        <v>34.965191660968664</v>
      </c>
      <c r="I4788" s="2">
        <f t="shared" si="224"/>
        <v>44.857503680334034</v>
      </c>
      <c r="J4788" s="24">
        <f t="shared" si="225"/>
        <v>-0.63853739593697822</v>
      </c>
    </row>
    <row r="4789" spans="6:10" x14ac:dyDescent="0.35">
      <c r="F4789" s="2">
        <v>4785</v>
      </c>
      <c r="G4789" s="3">
        <v>0.11278292769826351</v>
      </c>
      <c r="H4789" s="4">
        <f t="shared" si="223"/>
        <v>112.78292769826351</v>
      </c>
      <c r="I4789" s="2">
        <f t="shared" si="224"/>
        <v>105.58185453596363</v>
      </c>
      <c r="J4789" s="24">
        <f t="shared" si="225"/>
        <v>-0.34790753262608176</v>
      </c>
    </row>
    <row r="4790" spans="6:10" x14ac:dyDescent="0.35">
      <c r="F4790" s="2">
        <v>4786</v>
      </c>
      <c r="G4790" s="3">
        <v>0.15798123101198583</v>
      </c>
      <c r="H4790" s="4">
        <f t="shared" si="223"/>
        <v>157.98123101198584</v>
      </c>
      <c r="I4790" s="2">
        <f t="shared" si="224"/>
        <v>140.85193264754281</v>
      </c>
      <c r="J4790" s="24">
        <f t="shared" si="225"/>
        <v>-0.24450504741028892</v>
      </c>
    </row>
    <row r="4791" spans="6:10" x14ac:dyDescent="0.35">
      <c r="F4791" s="2">
        <v>4787</v>
      </c>
      <c r="G4791" s="3">
        <v>-4.0170289519963098E-2</v>
      </c>
      <c r="H4791" s="4">
        <f t="shared" si="223"/>
        <v>-40.170289519963099</v>
      </c>
      <c r="I4791" s="2">
        <f t="shared" si="224"/>
        <v>-13.773774396823212</v>
      </c>
      <c r="J4791" s="24">
        <f t="shared" si="225"/>
        <v>-1.1476745262362074</v>
      </c>
    </row>
    <row r="4792" spans="6:10" x14ac:dyDescent="0.35">
      <c r="F4792" s="2">
        <v>4788</v>
      </c>
      <c r="G4792" s="3">
        <v>0.14310825428680723</v>
      </c>
      <c r="H4792" s="4">
        <f t="shared" si="223"/>
        <v>143.10825428680724</v>
      </c>
      <c r="I4792" s="2">
        <f t="shared" si="224"/>
        <v>129.24594276761985</v>
      </c>
      <c r="J4792" s="24">
        <f t="shared" si="225"/>
        <v>-0.27459460635210109</v>
      </c>
    </row>
    <row r="4793" spans="6:10" x14ac:dyDescent="0.35">
      <c r="F4793" s="2">
        <v>4789</v>
      </c>
      <c r="G4793" s="3">
        <v>9.9439984682469659E-2</v>
      </c>
      <c r="H4793" s="4">
        <f t="shared" si="223"/>
        <v>99.439984682469657</v>
      </c>
      <c r="I4793" s="2">
        <f t="shared" si="224"/>
        <v>95.169812315287572</v>
      </c>
      <c r="J4793" s="24">
        <f t="shared" si="225"/>
        <v>-0.38608484686042011</v>
      </c>
    </row>
    <row r="4794" spans="6:10" x14ac:dyDescent="0.35">
      <c r="F4794" s="2">
        <v>4790</v>
      </c>
      <c r="G4794" s="3">
        <v>0.18733418501754301</v>
      </c>
      <c r="H4794" s="4">
        <f t="shared" si="223"/>
        <v>187.33418501754301</v>
      </c>
      <c r="I4794" s="2">
        <f t="shared" si="224"/>
        <v>163.75723892410119</v>
      </c>
      <c r="J4794" s="24">
        <f t="shared" si="225"/>
        <v>-0.19445152238210975</v>
      </c>
    </row>
    <row r="4795" spans="6:10" x14ac:dyDescent="0.35">
      <c r="F4795" s="2">
        <v>4791</v>
      </c>
      <c r="G4795" s="3">
        <v>0.1738436880675408</v>
      </c>
      <c r="H4795" s="4">
        <f t="shared" si="223"/>
        <v>173.8436880675408</v>
      </c>
      <c r="I4795" s="2">
        <f t="shared" si="224"/>
        <v>153.23005435507022</v>
      </c>
      <c r="J4795" s="24">
        <f t="shared" si="225"/>
        <v>-0.21603809015148689</v>
      </c>
    </row>
    <row r="4796" spans="6:10" x14ac:dyDescent="0.35">
      <c r="F4796" s="2">
        <v>4792</v>
      </c>
      <c r="G4796" s="3">
        <v>6.723369681693675E-2</v>
      </c>
      <c r="H4796" s="4">
        <f t="shared" si="223"/>
        <v>67.233696816936757</v>
      </c>
      <c r="I4796" s="2">
        <f t="shared" si="224"/>
        <v>70.03793334149249</v>
      </c>
      <c r="J4796" s="24">
        <f t="shared" si="225"/>
        <v>-0.4963969681155867</v>
      </c>
    </row>
    <row r="4797" spans="6:10" x14ac:dyDescent="0.35">
      <c r="F4797" s="2">
        <v>4793</v>
      </c>
      <c r="G4797" s="3">
        <v>7.8013657384589125E-2</v>
      </c>
      <c r="H4797" s="4">
        <f t="shared" si="223"/>
        <v>78.013657384589123</v>
      </c>
      <c r="I4797" s="2">
        <f t="shared" si="224"/>
        <v>78.449975904723175</v>
      </c>
      <c r="J4797" s="24">
        <f t="shared" si="225"/>
        <v>-0.45634792861928186</v>
      </c>
    </row>
    <row r="4798" spans="6:10" x14ac:dyDescent="0.35">
      <c r="F4798" s="2">
        <v>4794</v>
      </c>
      <c r="G4798" s="3">
        <v>7.1102686618153332E-2</v>
      </c>
      <c r="H4798" s="4">
        <f t="shared" si="223"/>
        <v>71.102686618153328</v>
      </c>
      <c r="I4798" s="2">
        <f t="shared" si="224"/>
        <v>73.057063762266097</v>
      </c>
      <c r="J4798" s="24">
        <f t="shared" si="225"/>
        <v>-0.48163407313619699</v>
      </c>
    </row>
    <row r="4799" spans="6:10" x14ac:dyDescent="0.35">
      <c r="F4799" s="2">
        <v>4795</v>
      </c>
      <c r="G4799" s="3">
        <v>0.13383989986575945</v>
      </c>
      <c r="H4799" s="4">
        <f t="shared" si="223"/>
        <v>133.83989986575943</v>
      </c>
      <c r="I4799" s="2">
        <f t="shared" si="224"/>
        <v>122.01346808539195</v>
      </c>
      <c r="J4799" s="24">
        <f t="shared" si="225"/>
        <v>-0.29519040775048988</v>
      </c>
    </row>
    <row r="4800" spans="6:10" x14ac:dyDescent="0.35">
      <c r="F4800" s="2">
        <v>4796</v>
      </c>
      <c r="G4800" s="3">
        <v>0.15104481124878893</v>
      </c>
      <c r="H4800" s="4">
        <f t="shared" si="223"/>
        <v>151.04481124878893</v>
      </c>
      <c r="I4800" s="2">
        <f t="shared" si="224"/>
        <v>135.43916161575098</v>
      </c>
      <c r="J4800" s="24">
        <f t="shared" si="225"/>
        <v>-0.25810427316479861</v>
      </c>
    </row>
    <row r="4801" spans="6:10" x14ac:dyDescent="0.35">
      <c r="F4801" s="2">
        <v>4797</v>
      </c>
      <c r="G4801" s="3">
        <v>3.7664430357478823E-2</v>
      </c>
      <c r="H4801" s="4">
        <f t="shared" si="223"/>
        <v>37.664430357478821</v>
      </c>
      <c r="I4801" s="2">
        <f t="shared" si="224"/>
        <v>46.963829641441663</v>
      </c>
      <c r="J4801" s="24">
        <f t="shared" si="225"/>
        <v>-0.62522837473342829</v>
      </c>
    </row>
    <row r="4802" spans="6:10" x14ac:dyDescent="0.35">
      <c r="F4802" s="2">
        <v>4798</v>
      </c>
      <c r="G4802" s="3">
        <v>0.12686435804798332</v>
      </c>
      <c r="H4802" s="4">
        <f t="shared" si="223"/>
        <v>126.86435804798332</v>
      </c>
      <c r="I4802" s="2">
        <f t="shared" si="224"/>
        <v>116.57016852001077</v>
      </c>
      <c r="J4802" s="24">
        <f t="shared" si="225"/>
        <v>-0.31170386728861432</v>
      </c>
    </row>
    <row r="4803" spans="6:10" x14ac:dyDescent="0.35">
      <c r="F4803" s="2">
        <v>4799</v>
      </c>
      <c r="G4803" s="3">
        <v>8.4123864131022782E-2</v>
      </c>
      <c r="H4803" s="4">
        <f t="shared" si="223"/>
        <v>84.123864131022785</v>
      </c>
      <c r="I4803" s="2">
        <f t="shared" si="224"/>
        <v>83.218019247606463</v>
      </c>
      <c r="J4803" s="24">
        <f t="shared" si="225"/>
        <v>-0.43509965051887378</v>
      </c>
    </row>
    <row r="4804" spans="6:10" x14ac:dyDescent="0.35">
      <c r="F4804" s="2">
        <v>4800</v>
      </c>
      <c r="G4804" s="3">
        <v>0.1557397967474293</v>
      </c>
      <c r="H4804" s="4">
        <f t="shared" si="223"/>
        <v>155.7397967474293</v>
      </c>
      <c r="I4804" s="2">
        <f t="shared" si="224"/>
        <v>139.10285014229581</v>
      </c>
      <c r="J4804" s="24">
        <f t="shared" si="225"/>
        <v>-0.24881926201909699</v>
      </c>
    </row>
    <row r="4805" spans="6:10" x14ac:dyDescent="0.35">
      <c r="F4805" s="2">
        <v>4801</v>
      </c>
      <c r="G4805" s="3">
        <v>8.1962785392066556E-2</v>
      </c>
      <c r="H4805" s="4">
        <f t="shared" si="223"/>
        <v>81.96278539206655</v>
      </c>
      <c r="I4805" s="2">
        <f t="shared" si="224"/>
        <v>81.531641433837549</v>
      </c>
      <c r="J4805" s="24">
        <f t="shared" si="225"/>
        <v>-0.44249929208719774</v>
      </c>
    </row>
    <row r="4806" spans="6:10" x14ac:dyDescent="0.35">
      <c r="F4806" s="2">
        <v>4802</v>
      </c>
      <c r="G4806" s="3">
        <v>8.9193798850622549E-2</v>
      </c>
      <c r="H4806" s="4">
        <f t="shared" ref="H4806:H4869" si="226">$D$4*G4806</f>
        <v>89.193798850622542</v>
      </c>
      <c r="I4806" s="2">
        <f t="shared" ref="I4806:I4869" si="227">($D$12*G4806+$D$13*$D$5)*$D$4</f>
        <v>87.174295932147444</v>
      </c>
      <c r="J4806" s="24">
        <f t="shared" ref="J4806:J4869" si="228">-EXP(-I4806/$D$6)</f>
        <v>-0.41822196973803472</v>
      </c>
    </row>
    <row r="4807" spans="6:10" x14ac:dyDescent="0.35">
      <c r="F4807" s="2">
        <v>4803</v>
      </c>
      <c r="G4807" s="3">
        <v>7.7513963359430033E-2</v>
      </c>
      <c r="H4807" s="4">
        <f t="shared" si="226"/>
        <v>77.513963359430036</v>
      </c>
      <c r="I4807" s="2">
        <f t="shared" si="227"/>
        <v>78.060044292093366</v>
      </c>
      <c r="J4807" s="24">
        <f t="shared" si="228"/>
        <v>-0.45813084727923475</v>
      </c>
    </row>
    <row r="4808" spans="6:10" x14ac:dyDescent="0.35">
      <c r="F4808" s="2">
        <v>4804</v>
      </c>
      <c r="G4808" s="3">
        <v>0.1562359868450954</v>
      </c>
      <c r="H4808" s="4">
        <f t="shared" si="226"/>
        <v>156.2359868450954</v>
      </c>
      <c r="I4808" s="2">
        <f t="shared" si="227"/>
        <v>139.49004749750188</v>
      </c>
      <c r="J4808" s="24">
        <f t="shared" si="228"/>
        <v>-0.2478577031838268</v>
      </c>
    </row>
    <row r="4809" spans="6:10" x14ac:dyDescent="0.35">
      <c r="F4809" s="2">
        <v>4805</v>
      </c>
      <c r="G4809" s="3">
        <v>0.14993960468097325</v>
      </c>
      <c r="H4809" s="4">
        <f t="shared" si="226"/>
        <v>149.93960468097325</v>
      </c>
      <c r="I4809" s="2">
        <f t="shared" si="227"/>
        <v>134.5767238887035</v>
      </c>
      <c r="J4809" s="24">
        <f t="shared" si="228"/>
        <v>-0.26033988832894805</v>
      </c>
    </row>
    <row r="4810" spans="6:10" x14ac:dyDescent="0.35">
      <c r="F4810" s="2">
        <v>4806</v>
      </c>
      <c r="G4810" s="3">
        <v>0.18658395415174378</v>
      </c>
      <c r="H4810" s="4">
        <f t="shared" si="226"/>
        <v>186.58395415174377</v>
      </c>
      <c r="I4810" s="2">
        <f t="shared" si="227"/>
        <v>163.17180320420718</v>
      </c>
      <c r="J4810" s="24">
        <f t="shared" si="228"/>
        <v>-0.19559324983125356</v>
      </c>
    </row>
    <row r="4811" spans="6:10" x14ac:dyDescent="0.35">
      <c r="F4811" s="2">
        <v>4807</v>
      </c>
      <c r="G4811" s="3">
        <v>3.1821915015465704E-2</v>
      </c>
      <c r="H4811" s="4">
        <f t="shared" si="226"/>
        <v>31.821915015465706</v>
      </c>
      <c r="I4811" s="2">
        <f t="shared" si="227"/>
        <v>42.404676811066714</v>
      </c>
      <c r="J4811" s="24">
        <f t="shared" si="228"/>
        <v>-0.65439327645601142</v>
      </c>
    </row>
    <row r="4812" spans="6:10" x14ac:dyDescent="0.35">
      <c r="F4812" s="2">
        <v>4808</v>
      </c>
      <c r="G4812" s="3">
        <v>0.13090547810739137</v>
      </c>
      <c r="H4812" s="4">
        <f t="shared" si="226"/>
        <v>130.90547810739136</v>
      </c>
      <c r="I4812" s="2">
        <f t="shared" si="227"/>
        <v>119.72361919634</v>
      </c>
      <c r="J4812" s="24">
        <f t="shared" si="228"/>
        <v>-0.30202780631248693</v>
      </c>
    </row>
    <row r="4813" spans="6:10" x14ac:dyDescent="0.35">
      <c r="F4813" s="2">
        <v>4809</v>
      </c>
      <c r="G4813" s="3">
        <v>0.11373213260996458</v>
      </c>
      <c r="H4813" s="4">
        <f t="shared" si="226"/>
        <v>113.73213260996458</v>
      </c>
      <c r="I4813" s="2">
        <f t="shared" si="227"/>
        <v>106.32255781296976</v>
      </c>
      <c r="J4813" s="24">
        <f t="shared" si="228"/>
        <v>-0.34534009043356062</v>
      </c>
    </row>
    <row r="4814" spans="6:10" x14ac:dyDescent="0.35">
      <c r="F4814" s="2">
        <v>4810</v>
      </c>
      <c r="G4814" s="3">
        <v>0.13628600032204144</v>
      </c>
      <c r="H4814" s="4">
        <f t="shared" si="226"/>
        <v>136.28600032204145</v>
      </c>
      <c r="I4814" s="2">
        <f t="shared" si="227"/>
        <v>123.922259961118</v>
      </c>
      <c r="J4814" s="24">
        <f t="shared" si="228"/>
        <v>-0.2896092728101326</v>
      </c>
    </row>
    <row r="4815" spans="6:10" x14ac:dyDescent="0.35">
      <c r="F4815" s="2">
        <v>4811</v>
      </c>
      <c r="G4815" s="3">
        <v>0.17645182244841529</v>
      </c>
      <c r="H4815" s="4">
        <f t="shared" si="226"/>
        <v>176.45182244841527</v>
      </c>
      <c r="I4815" s="2">
        <f t="shared" si="227"/>
        <v>155.26528790577322</v>
      </c>
      <c r="J4815" s="24">
        <f t="shared" si="228"/>
        <v>-0.21168565183783691</v>
      </c>
    </row>
    <row r="4816" spans="6:10" x14ac:dyDescent="0.35">
      <c r="F4816" s="2">
        <v>4812</v>
      </c>
      <c r="G4816" s="3">
        <v>7.9633222846203777E-2</v>
      </c>
      <c r="H4816" s="4">
        <f t="shared" si="226"/>
        <v>79.633222846203779</v>
      </c>
      <c r="I4816" s="2">
        <f t="shared" si="227"/>
        <v>79.713788839060072</v>
      </c>
      <c r="J4816" s="24">
        <f t="shared" si="228"/>
        <v>-0.45061683589909701</v>
      </c>
    </row>
    <row r="4817" spans="6:10" x14ac:dyDescent="0.35">
      <c r="F4817" s="2">
        <v>4813</v>
      </c>
      <c r="G4817" s="3">
        <v>9.4854334967092058E-2</v>
      </c>
      <c r="H4817" s="4">
        <f t="shared" si="226"/>
        <v>94.854334967092058</v>
      </c>
      <c r="I4817" s="2">
        <f t="shared" si="227"/>
        <v>91.591442956351813</v>
      </c>
      <c r="J4817" s="24">
        <f t="shared" si="228"/>
        <v>-0.4001505492484933</v>
      </c>
    </row>
    <row r="4818" spans="6:10" x14ac:dyDescent="0.35">
      <c r="F4818" s="2">
        <v>4814</v>
      </c>
      <c r="G4818" s="3">
        <v>7.8148727194167378E-2</v>
      </c>
      <c r="H4818" s="4">
        <f t="shared" si="226"/>
        <v>78.148727194167378</v>
      </c>
      <c r="I4818" s="2">
        <f t="shared" si="227"/>
        <v>78.555376381844511</v>
      </c>
      <c r="J4818" s="24">
        <f t="shared" si="228"/>
        <v>-0.45586718912055202</v>
      </c>
    </row>
    <row r="4819" spans="6:10" x14ac:dyDescent="0.35">
      <c r="F4819" s="2">
        <v>4815</v>
      </c>
      <c r="G4819" s="3">
        <v>6.1921461650847949E-2</v>
      </c>
      <c r="H4819" s="4">
        <f t="shared" si="226"/>
        <v>61.921461650847952</v>
      </c>
      <c r="I4819" s="2">
        <f t="shared" si="227"/>
        <v>65.892579743713839</v>
      </c>
      <c r="J4819" s="24">
        <f t="shared" si="228"/>
        <v>-0.51740683582689107</v>
      </c>
    </row>
    <row r="4820" spans="6:10" x14ac:dyDescent="0.35">
      <c r="F4820" s="2">
        <v>4816</v>
      </c>
      <c r="G4820" s="3">
        <v>4.1194470596208302E-2</v>
      </c>
      <c r="H4820" s="4">
        <f t="shared" si="226"/>
        <v>41.194470596208305</v>
      </c>
      <c r="I4820" s="2">
        <f t="shared" si="227"/>
        <v>49.718463904874433</v>
      </c>
      <c r="J4820" s="24">
        <f t="shared" si="228"/>
        <v>-0.60824066846416314</v>
      </c>
    </row>
    <row r="4821" spans="6:10" x14ac:dyDescent="0.35">
      <c r="F4821" s="2">
        <v>4817</v>
      </c>
      <c r="G4821" s="3">
        <v>0.1202342112208271</v>
      </c>
      <c r="H4821" s="4">
        <f t="shared" si="226"/>
        <v>120.23421122082711</v>
      </c>
      <c r="I4821" s="2">
        <f t="shared" si="227"/>
        <v>111.39639474222291</v>
      </c>
      <c r="J4821" s="24">
        <f t="shared" si="228"/>
        <v>-0.32825519242331874</v>
      </c>
    </row>
    <row r="4822" spans="6:10" x14ac:dyDescent="0.35">
      <c r="F4822" s="2">
        <v>4818</v>
      </c>
      <c r="G4822" s="3">
        <v>0.11974358612819035</v>
      </c>
      <c r="H4822" s="4">
        <f t="shared" si="226"/>
        <v>119.74358612819034</v>
      </c>
      <c r="I4822" s="2">
        <f t="shared" si="227"/>
        <v>111.01353998724042</v>
      </c>
      <c r="J4822" s="24">
        <f t="shared" si="228"/>
        <v>-0.32951434185469636</v>
      </c>
    </row>
    <row r="4823" spans="6:10" x14ac:dyDescent="0.35">
      <c r="F4823" s="2">
        <v>4819</v>
      </c>
      <c r="G4823" s="3">
        <v>0.11617110608652362</v>
      </c>
      <c r="H4823" s="4">
        <f t="shared" si="226"/>
        <v>116.17110608652362</v>
      </c>
      <c r="I4823" s="2">
        <f t="shared" si="227"/>
        <v>108.22578821596124</v>
      </c>
      <c r="J4823" s="24">
        <f t="shared" si="228"/>
        <v>-0.33882962394937099</v>
      </c>
    </row>
    <row r="4824" spans="6:10" x14ac:dyDescent="0.35">
      <c r="F4824" s="2">
        <v>4820</v>
      </c>
      <c r="G4824" s="3">
        <v>4.8459996474369472E-2</v>
      </c>
      <c r="H4824" s="4">
        <f t="shared" si="226"/>
        <v>48.459996474369476</v>
      </c>
      <c r="I4824" s="2">
        <f t="shared" si="227"/>
        <v>55.38804985073989</v>
      </c>
      <c r="J4824" s="24">
        <f t="shared" si="228"/>
        <v>-0.57471529582165903</v>
      </c>
    </row>
    <row r="4825" spans="6:10" x14ac:dyDescent="0.35">
      <c r="F4825" s="2">
        <v>4821</v>
      </c>
      <c r="G4825" s="3">
        <v>0.14114682825712854</v>
      </c>
      <c r="H4825" s="4">
        <f t="shared" si="226"/>
        <v>141.14682825712853</v>
      </c>
      <c r="I4825" s="2">
        <f t="shared" si="227"/>
        <v>127.71536209965376</v>
      </c>
      <c r="J4825" s="24">
        <f t="shared" si="228"/>
        <v>-0.2788298273682896</v>
      </c>
    </row>
    <row r="4826" spans="6:10" x14ac:dyDescent="0.35">
      <c r="F4826" s="2">
        <v>4822</v>
      </c>
      <c r="G4826" s="3">
        <v>0.12822035968372747</v>
      </c>
      <c r="H4826" s="4">
        <f t="shared" si="226"/>
        <v>128.22035968372748</v>
      </c>
      <c r="I4826" s="2">
        <f t="shared" si="227"/>
        <v>117.62831185959948</v>
      </c>
      <c r="J4826" s="24">
        <f t="shared" si="228"/>
        <v>-0.30842298242244431</v>
      </c>
    </row>
    <row r="4827" spans="6:10" x14ac:dyDescent="0.35">
      <c r="F4827" s="2">
        <v>4823</v>
      </c>
      <c r="G4827" s="3">
        <v>7.2040356767103936E-2</v>
      </c>
      <c r="H4827" s="4">
        <f t="shared" si="226"/>
        <v>72.04035676710393</v>
      </c>
      <c r="I4827" s="2">
        <f t="shared" si="227"/>
        <v>73.788765993804148</v>
      </c>
      <c r="J4827" s="24">
        <f t="shared" si="228"/>
        <v>-0.47812280754528985</v>
      </c>
    </row>
    <row r="4828" spans="6:10" x14ac:dyDescent="0.35">
      <c r="F4828" s="2">
        <v>4824</v>
      </c>
      <c r="G4828" s="3">
        <v>4.1866496321761738E-2</v>
      </c>
      <c r="H4828" s="4">
        <f t="shared" si="226"/>
        <v>41.866496321761737</v>
      </c>
      <c r="I4828" s="2">
        <f t="shared" si="227"/>
        <v>50.242872966620432</v>
      </c>
      <c r="J4828" s="24">
        <f t="shared" si="228"/>
        <v>-0.60505934813820017</v>
      </c>
    </row>
    <row r="4829" spans="6:10" x14ac:dyDescent="0.35">
      <c r="F4829" s="2">
        <v>4825</v>
      </c>
      <c r="G4829" s="3">
        <v>0.12253913195008895</v>
      </c>
      <c r="H4829" s="4">
        <f t="shared" si="226"/>
        <v>122.53913195008894</v>
      </c>
      <c r="I4829" s="2">
        <f t="shared" si="227"/>
        <v>113.19501832324087</v>
      </c>
      <c r="J4829" s="24">
        <f t="shared" si="228"/>
        <v>-0.32240389626534638</v>
      </c>
    </row>
    <row r="4830" spans="6:10" x14ac:dyDescent="0.35">
      <c r="F4830" s="2">
        <v>4826</v>
      </c>
      <c r="G4830" s="3">
        <v>0.10899610714754426</v>
      </c>
      <c r="H4830" s="4">
        <f t="shared" si="226"/>
        <v>108.99610714754427</v>
      </c>
      <c r="I4830" s="2">
        <f t="shared" si="227"/>
        <v>102.62684413012275</v>
      </c>
      <c r="J4830" s="24">
        <f t="shared" si="228"/>
        <v>-0.35834164167008403</v>
      </c>
    </row>
    <row r="4831" spans="6:10" x14ac:dyDescent="0.35">
      <c r="F4831" s="2">
        <v>4827</v>
      </c>
      <c r="G4831" s="3">
        <v>0.14668028565884647</v>
      </c>
      <c r="H4831" s="4">
        <f t="shared" si="226"/>
        <v>146.68028565884646</v>
      </c>
      <c r="I4831" s="2">
        <f t="shared" si="227"/>
        <v>132.0333444237034</v>
      </c>
      <c r="J4831" s="24">
        <f t="shared" si="228"/>
        <v>-0.26704624208797823</v>
      </c>
    </row>
    <row r="4832" spans="6:10" x14ac:dyDescent="0.35">
      <c r="F4832" s="2">
        <v>4828</v>
      </c>
      <c r="G4832" s="3">
        <v>7.187526786453971E-2</v>
      </c>
      <c r="H4832" s="4">
        <f t="shared" si="226"/>
        <v>71.875267864539708</v>
      </c>
      <c r="I4832" s="2">
        <f t="shared" si="227"/>
        <v>73.65994039501166</v>
      </c>
      <c r="J4832" s="24">
        <f t="shared" si="228"/>
        <v>-0.4787391490326392</v>
      </c>
    </row>
    <row r="4833" spans="6:10" x14ac:dyDescent="0.35">
      <c r="F4833" s="2">
        <v>4829</v>
      </c>
      <c r="G4833" s="3">
        <v>2.2863412367468181E-2</v>
      </c>
      <c r="H4833" s="4">
        <f t="shared" si="226"/>
        <v>22.863412367468179</v>
      </c>
      <c r="I4833" s="2">
        <f t="shared" si="227"/>
        <v>35.413992095215157</v>
      </c>
      <c r="J4833" s="24">
        <f t="shared" si="228"/>
        <v>-0.70177676721195936</v>
      </c>
    </row>
    <row r="4834" spans="6:10" x14ac:dyDescent="0.35">
      <c r="F4834" s="2">
        <v>4830</v>
      </c>
      <c r="G4834" s="3">
        <v>0.14316418600987796</v>
      </c>
      <c r="H4834" s="4">
        <f t="shared" si="226"/>
        <v>143.16418600987797</v>
      </c>
      <c r="I4834" s="2">
        <f t="shared" si="227"/>
        <v>129.28958857060337</v>
      </c>
      <c r="J4834" s="24">
        <f t="shared" si="228"/>
        <v>-0.27447478348193832</v>
      </c>
    </row>
    <row r="4835" spans="6:10" x14ac:dyDescent="0.35">
      <c r="F4835" s="2">
        <v>4831</v>
      </c>
      <c r="G4835" s="3">
        <v>6.6725103979153377E-2</v>
      </c>
      <c r="H4835" s="4">
        <f t="shared" si="226"/>
        <v>66.725103979153374</v>
      </c>
      <c r="I4835" s="2">
        <f t="shared" si="227"/>
        <v>69.641057622704977</v>
      </c>
      <c r="J4835" s="24">
        <f t="shared" si="228"/>
        <v>-0.49837096171043305</v>
      </c>
    </row>
    <row r="4836" spans="6:10" x14ac:dyDescent="0.35">
      <c r="F4836" s="2">
        <v>4832</v>
      </c>
      <c r="G4836" s="3">
        <v>0.12971479246286513</v>
      </c>
      <c r="H4836" s="4">
        <f t="shared" si="226"/>
        <v>129.71479246286512</v>
      </c>
      <c r="I4836" s="2">
        <f t="shared" si="227"/>
        <v>118.79447866207515</v>
      </c>
      <c r="J4836" s="24">
        <f t="shared" si="228"/>
        <v>-0.30484714661965862</v>
      </c>
    </row>
    <row r="4837" spans="6:10" x14ac:dyDescent="0.35">
      <c r="F4837" s="2">
        <v>4833</v>
      </c>
      <c r="G4837" s="3">
        <v>7.0702905727349913E-2</v>
      </c>
      <c r="H4837" s="4">
        <f t="shared" si="226"/>
        <v>70.702905727349915</v>
      </c>
      <c r="I4837" s="2">
        <f t="shared" si="227"/>
        <v>72.745098440287464</v>
      </c>
      <c r="J4837" s="24">
        <f t="shared" si="228"/>
        <v>-0.48313895055056572</v>
      </c>
    </row>
    <row r="4838" spans="6:10" x14ac:dyDescent="0.35">
      <c r="F4838" s="2">
        <v>4834</v>
      </c>
      <c r="G4838" s="3">
        <v>8.0199134825316626E-2</v>
      </c>
      <c r="H4838" s="4">
        <f t="shared" si="226"/>
        <v>80.199134825316619</v>
      </c>
      <c r="I4838" s="2">
        <f t="shared" si="227"/>
        <v>80.155393019841981</v>
      </c>
      <c r="J4838" s="24">
        <f t="shared" si="228"/>
        <v>-0.4486312804870774</v>
      </c>
    </row>
    <row r="4839" spans="6:10" x14ac:dyDescent="0.35">
      <c r="F4839" s="2">
        <v>4835</v>
      </c>
      <c r="G4839" s="3">
        <v>0.11416354224446307</v>
      </c>
      <c r="H4839" s="4">
        <f t="shared" si="226"/>
        <v>114.16354224446307</v>
      </c>
      <c r="I4839" s="2">
        <f t="shared" si="227"/>
        <v>106.65920433266842</v>
      </c>
      <c r="J4839" s="24">
        <f t="shared" si="228"/>
        <v>-0.34417946972871449</v>
      </c>
    </row>
    <row r="4840" spans="6:10" x14ac:dyDescent="0.35">
      <c r="F4840" s="2">
        <v>4836</v>
      </c>
      <c r="G4840" s="3">
        <v>0.13021009810246387</v>
      </c>
      <c r="H4840" s="4">
        <f t="shared" si="226"/>
        <v>130.21009810246386</v>
      </c>
      <c r="I4840" s="2">
        <f t="shared" si="227"/>
        <v>119.18098583860559</v>
      </c>
      <c r="J4840" s="24">
        <f t="shared" si="228"/>
        <v>-0.30367116461193033</v>
      </c>
    </row>
    <row r="4841" spans="6:10" x14ac:dyDescent="0.35">
      <c r="F4841" s="2">
        <v>4837</v>
      </c>
      <c r="G4841" s="3">
        <v>3.5889493092292932E-2</v>
      </c>
      <c r="H4841" s="4">
        <f t="shared" si="226"/>
        <v>35.88949309229293</v>
      </c>
      <c r="I4841" s="2">
        <f t="shared" si="227"/>
        <v>45.578773756672362</v>
      </c>
      <c r="J4841" s="24">
        <f t="shared" si="228"/>
        <v>-0.63394838624521521</v>
      </c>
    </row>
    <row r="4842" spans="6:10" x14ac:dyDescent="0.35">
      <c r="F4842" s="2">
        <v>4838</v>
      </c>
      <c r="G4842" s="3">
        <v>6.956761785285899E-2</v>
      </c>
      <c r="H4842" s="4">
        <f t="shared" si="226"/>
        <v>69.567617852858987</v>
      </c>
      <c r="I4842" s="2">
        <f t="shared" si="227"/>
        <v>71.859187043691591</v>
      </c>
      <c r="J4842" s="24">
        <f t="shared" si="228"/>
        <v>-0.48743814900128701</v>
      </c>
    </row>
    <row r="4843" spans="6:10" x14ac:dyDescent="0.35">
      <c r="F4843" s="2">
        <v>4839</v>
      </c>
      <c r="G4843" s="3">
        <v>0.10943535345631525</v>
      </c>
      <c r="H4843" s="4">
        <f t="shared" si="226"/>
        <v>109.43535345631526</v>
      </c>
      <c r="I4843" s="2">
        <f t="shared" si="227"/>
        <v>102.96960592613628</v>
      </c>
      <c r="J4843" s="24">
        <f t="shared" si="228"/>
        <v>-0.35711548602025878</v>
      </c>
    </row>
    <row r="4844" spans="6:10" x14ac:dyDescent="0.35">
      <c r="F4844" s="2">
        <v>4840</v>
      </c>
      <c r="G4844" s="3">
        <v>0.10995464858982912</v>
      </c>
      <c r="H4844" s="4">
        <f t="shared" si="226"/>
        <v>109.95464858982912</v>
      </c>
      <c r="I4844" s="2">
        <f t="shared" si="227"/>
        <v>103.3748330824494</v>
      </c>
      <c r="J4844" s="24">
        <f t="shared" si="228"/>
        <v>-0.35567128521468955</v>
      </c>
    </row>
    <row r="4845" spans="6:10" x14ac:dyDescent="0.35">
      <c r="F4845" s="2">
        <v>4841</v>
      </c>
      <c r="G4845" s="3">
        <v>7.8970816738049884E-2</v>
      </c>
      <c r="H4845" s="4">
        <f t="shared" si="226"/>
        <v>78.970816738049891</v>
      </c>
      <c r="I4845" s="2">
        <f t="shared" si="227"/>
        <v>79.196886356813977</v>
      </c>
      <c r="J4845" s="24">
        <f t="shared" si="228"/>
        <v>-0.45295211586968831</v>
      </c>
    </row>
    <row r="4846" spans="6:10" x14ac:dyDescent="0.35">
      <c r="F4846" s="2">
        <v>4842</v>
      </c>
      <c r="G4846" s="3">
        <v>6.8144740474689158E-2</v>
      </c>
      <c r="H4846" s="4">
        <f t="shared" si="226"/>
        <v>68.144740474689158</v>
      </c>
      <c r="I4846" s="2">
        <f t="shared" si="227"/>
        <v>70.74885783679828</v>
      </c>
      <c r="J4846" s="24">
        <f t="shared" si="228"/>
        <v>-0.49288047509112465</v>
      </c>
    </row>
    <row r="4847" spans="6:10" x14ac:dyDescent="0.35">
      <c r="F4847" s="2">
        <v>4843</v>
      </c>
      <c r="G4847" s="3">
        <v>9.9172932345886242E-2</v>
      </c>
      <c r="H4847" s="4">
        <f t="shared" si="226"/>
        <v>99.172932345886238</v>
      </c>
      <c r="I4847" s="2">
        <f t="shared" si="227"/>
        <v>94.961420493457467</v>
      </c>
      <c r="J4847" s="24">
        <f t="shared" si="228"/>
        <v>-0.38689025501749685</v>
      </c>
    </row>
    <row r="4848" spans="6:10" x14ac:dyDescent="0.35">
      <c r="F4848" s="2">
        <v>4844</v>
      </c>
      <c r="G4848" s="3">
        <v>0.12488173184125481</v>
      </c>
      <c r="H4848" s="4">
        <f t="shared" si="226"/>
        <v>124.8817318412548</v>
      </c>
      <c r="I4848" s="2">
        <f t="shared" si="227"/>
        <v>115.0230444898893</v>
      </c>
      <c r="J4848" s="24">
        <f t="shared" si="228"/>
        <v>-0.31656381045757642</v>
      </c>
    </row>
    <row r="4849" spans="6:10" x14ac:dyDescent="0.35">
      <c r="F4849" s="2">
        <v>4845</v>
      </c>
      <c r="G4849" s="3">
        <v>0.11933469262745153</v>
      </c>
      <c r="H4849" s="4">
        <f t="shared" si="226"/>
        <v>119.33469262745153</v>
      </c>
      <c r="I4849" s="2">
        <f t="shared" si="227"/>
        <v>110.69446372434901</v>
      </c>
      <c r="J4849" s="24">
        <f t="shared" si="228"/>
        <v>-0.33056742307503056</v>
      </c>
    </row>
    <row r="4850" spans="6:10" x14ac:dyDescent="0.35">
      <c r="F4850" s="2">
        <v>4846</v>
      </c>
      <c r="G4850" s="3">
        <v>2.9477933763363051E-2</v>
      </c>
      <c r="H4850" s="4">
        <f t="shared" si="226"/>
        <v>29.477933763363051</v>
      </c>
      <c r="I4850" s="2">
        <f t="shared" si="227"/>
        <v>40.575572712182584</v>
      </c>
      <c r="J4850" s="24">
        <f t="shared" si="228"/>
        <v>-0.66647294880796903</v>
      </c>
    </row>
    <row r="4851" spans="6:10" x14ac:dyDescent="0.35">
      <c r="F4851" s="2">
        <v>4847</v>
      </c>
      <c r="G4851" s="3">
        <v>1.994658824487483E-2</v>
      </c>
      <c r="H4851" s="4">
        <f t="shared" si="226"/>
        <v>19.946588244874832</v>
      </c>
      <c r="I4851" s="2">
        <f t="shared" si="227"/>
        <v>33.13787535854172</v>
      </c>
      <c r="J4851" s="24">
        <f t="shared" si="228"/>
        <v>-0.71793319776602993</v>
      </c>
    </row>
    <row r="4852" spans="6:10" x14ac:dyDescent="0.35">
      <c r="F4852" s="2">
        <v>4848</v>
      </c>
      <c r="G4852" s="3">
        <v>0.11708066401827472</v>
      </c>
      <c r="H4852" s="4">
        <f t="shared" si="226"/>
        <v>117.08066401827472</v>
      </c>
      <c r="I4852" s="2">
        <f t="shared" si="227"/>
        <v>108.93555333871814</v>
      </c>
      <c r="J4852" s="24">
        <f t="shared" si="228"/>
        <v>-0.33643324384821899</v>
      </c>
    </row>
    <row r="4853" spans="6:10" x14ac:dyDescent="0.35">
      <c r="F4853" s="2">
        <v>4849</v>
      </c>
      <c r="G4853" s="3">
        <v>0.1478282466987334</v>
      </c>
      <c r="H4853" s="4">
        <f t="shared" si="226"/>
        <v>147.82824669873341</v>
      </c>
      <c r="I4853" s="2">
        <f t="shared" si="227"/>
        <v>132.92914520774676</v>
      </c>
      <c r="J4853" s="24">
        <f t="shared" si="228"/>
        <v>-0.26466472251866086</v>
      </c>
    </row>
    <row r="4854" spans="6:10" x14ac:dyDescent="0.35">
      <c r="F4854" s="2">
        <v>4850</v>
      </c>
      <c r="G4854" s="3">
        <v>9.2086715011574144E-2</v>
      </c>
      <c r="H4854" s="4">
        <f t="shared" si="226"/>
        <v>92.086715011574142</v>
      </c>
      <c r="I4854" s="2">
        <f t="shared" si="227"/>
        <v>89.431756311993936</v>
      </c>
      <c r="J4854" s="24">
        <f t="shared" si="228"/>
        <v>-0.40888654270566682</v>
      </c>
    </row>
    <row r="4855" spans="6:10" x14ac:dyDescent="0.35">
      <c r="F4855" s="2">
        <v>4851</v>
      </c>
      <c r="G4855" s="3">
        <v>0.14634861757478387</v>
      </c>
      <c r="H4855" s="4">
        <f t="shared" si="226"/>
        <v>146.34861757478387</v>
      </c>
      <c r="I4855" s="2">
        <f t="shared" si="227"/>
        <v>131.77453030073048</v>
      </c>
      <c r="J4855" s="24">
        <f t="shared" si="228"/>
        <v>-0.26773829065077376</v>
      </c>
    </row>
    <row r="4856" spans="6:10" x14ac:dyDescent="0.35">
      <c r="F4856" s="2">
        <v>4852</v>
      </c>
      <c r="G4856" s="3">
        <v>2.6304184531135186E-2</v>
      </c>
      <c r="H4856" s="4">
        <f t="shared" si="226"/>
        <v>26.304184531135185</v>
      </c>
      <c r="I4856" s="2">
        <f t="shared" si="227"/>
        <v>38.098966841597694</v>
      </c>
      <c r="J4856" s="24">
        <f t="shared" si="228"/>
        <v>-0.68318494796613094</v>
      </c>
    </row>
    <row r="4857" spans="6:10" x14ac:dyDescent="0.35">
      <c r="F4857" s="2">
        <v>4853</v>
      </c>
      <c r="G4857" s="3">
        <v>0.12325660716212157</v>
      </c>
      <c r="H4857" s="4">
        <f t="shared" si="226"/>
        <v>123.25660716212157</v>
      </c>
      <c r="I4857" s="2">
        <f t="shared" si="227"/>
        <v>113.75489347155931</v>
      </c>
      <c r="J4857" s="24">
        <f t="shared" si="228"/>
        <v>-0.32060388059508937</v>
      </c>
    </row>
    <row r="4858" spans="6:10" x14ac:dyDescent="0.35">
      <c r="F4858" s="2">
        <v>4854</v>
      </c>
      <c r="G4858" s="3">
        <v>9.2336715132502509E-2</v>
      </c>
      <c r="H4858" s="4">
        <f t="shared" si="226"/>
        <v>92.336715132502505</v>
      </c>
      <c r="I4858" s="2">
        <f t="shared" si="227"/>
        <v>89.62684159499328</v>
      </c>
      <c r="J4858" s="24">
        <f t="shared" si="228"/>
        <v>-0.40808964280663346</v>
      </c>
    </row>
    <row r="4859" spans="6:10" x14ac:dyDescent="0.35">
      <c r="F4859" s="2">
        <v>4855</v>
      </c>
      <c r="G4859" s="3">
        <v>0.1381437130541581</v>
      </c>
      <c r="H4859" s="4">
        <f t="shared" si="226"/>
        <v>138.1437130541581</v>
      </c>
      <c r="I4859" s="2">
        <f t="shared" si="227"/>
        <v>125.37190891620911</v>
      </c>
      <c r="J4859" s="24">
        <f t="shared" si="228"/>
        <v>-0.28544123893457163</v>
      </c>
    </row>
    <row r="4860" spans="6:10" x14ac:dyDescent="0.35">
      <c r="F4860" s="2">
        <v>4856</v>
      </c>
      <c r="G4860" s="3">
        <v>9.0312172982281169E-2</v>
      </c>
      <c r="H4860" s="4">
        <f t="shared" si="226"/>
        <v>90.312172982281169</v>
      </c>
      <c r="I4860" s="2">
        <f t="shared" si="227"/>
        <v>88.047008845899526</v>
      </c>
      <c r="J4860" s="24">
        <f t="shared" si="228"/>
        <v>-0.41458797284464999</v>
      </c>
    </row>
    <row r="4861" spans="6:10" x14ac:dyDescent="0.35">
      <c r="F4861" s="2">
        <v>4857</v>
      </c>
      <c r="G4861" s="3">
        <v>8.8761264323878944E-2</v>
      </c>
      <c r="H4861" s="4">
        <f t="shared" si="226"/>
        <v>88.761264323878947</v>
      </c>
      <c r="I4861" s="2">
        <f t="shared" si="227"/>
        <v>86.836771613185448</v>
      </c>
      <c r="J4861" s="24">
        <f t="shared" si="228"/>
        <v>-0.41963595552371413</v>
      </c>
    </row>
    <row r="4862" spans="6:10" x14ac:dyDescent="0.35">
      <c r="F4862" s="2">
        <v>4858</v>
      </c>
      <c r="G4862" s="3">
        <v>0.14245326272859049</v>
      </c>
      <c r="H4862" s="4">
        <f t="shared" si="226"/>
        <v>142.45326272859049</v>
      </c>
      <c r="I4862" s="2">
        <f t="shared" si="227"/>
        <v>128.73482616086628</v>
      </c>
      <c r="J4862" s="24">
        <f t="shared" si="228"/>
        <v>-0.27600169786236783</v>
      </c>
    </row>
    <row r="4863" spans="6:10" x14ac:dyDescent="0.35">
      <c r="F4863" s="2">
        <v>4859</v>
      </c>
      <c r="G4863" s="3">
        <v>9.3706966092198113E-2</v>
      </c>
      <c r="H4863" s="4">
        <f t="shared" si="226"/>
        <v>93.706966092198115</v>
      </c>
      <c r="I4863" s="2">
        <f t="shared" si="227"/>
        <v>90.696104262785894</v>
      </c>
      <c r="J4863" s="24">
        <f t="shared" si="228"/>
        <v>-0.40374933858432177</v>
      </c>
    </row>
    <row r="4864" spans="6:10" x14ac:dyDescent="0.35">
      <c r="F4864" s="2">
        <v>4860</v>
      </c>
      <c r="G4864" s="3">
        <v>0.18189849373171429</v>
      </c>
      <c r="H4864" s="4">
        <f t="shared" si="226"/>
        <v>181.8984937317143</v>
      </c>
      <c r="I4864" s="2">
        <f t="shared" si="227"/>
        <v>159.51554748469258</v>
      </c>
      <c r="J4864" s="24">
        <f t="shared" si="228"/>
        <v>-0.20287698378240404</v>
      </c>
    </row>
    <row r="4865" spans="6:10" x14ac:dyDescent="0.35">
      <c r="F4865" s="2">
        <v>4861</v>
      </c>
      <c r="G4865" s="3">
        <v>0.1507405318324494</v>
      </c>
      <c r="H4865" s="4">
        <f t="shared" si="226"/>
        <v>150.74053183244939</v>
      </c>
      <c r="I4865" s="2">
        <f t="shared" si="227"/>
        <v>135.20171998641482</v>
      </c>
      <c r="J4865" s="24">
        <f t="shared" si="228"/>
        <v>-0.25871784830952732</v>
      </c>
    </row>
    <row r="4866" spans="6:10" x14ac:dyDescent="0.35">
      <c r="F4866" s="2">
        <v>4862</v>
      </c>
      <c r="G4866" s="3">
        <v>9.4858855275595705E-2</v>
      </c>
      <c r="H4866" s="4">
        <f t="shared" si="226"/>
        <v>94.858855275595701</v>
      </c>
      <c r="I4866" s="2">
        <f t="shared" si="227"/>
        <v>91.594970337300282</v>
      </c>
      <c r="J4866" s="24">
        <f t="shared" si="228"/>
        <v>-0.40013643466319293</v>
      </c>
    </row>
    <row r="4867" spans="6:10" x14ac:dyDescent="0.35">
      <c r="F4867" s="2">
        <v>4863</v>
      </c>
      <c r="G4867" s="3">
        <v>0.11462223730435696</v>
      </c>
      <c r="H4867" s="4">
        <f t="shared" si="226"/>
        <v>114.62223730435696</v>
      </c>
      <c r="I4867" s="2">
        <f t="shared" si="227"/>
        <v>107.01714278180799</v>
      </c>
      <c r="J4867" s="24">
        <f t="shared" si="228"/>
        <v>-0.34294972125677564</v>
      </c>
    </row>
    <row r="4868" spans="6:10" x14ac:dyDescent="0.35">
      <c r="F4868" s="2">
        <v>4864</v>
      </c>
      <c r="G4868" s="3">
        <v>9.6565972736480585E-2</v>
      </c>
      <c r="H4868" s="4">
        <f t="shared" si="226"/>
        <v>96.565972736480589</v>
      </c>
      <c r="I4868" s="2">
        <f t="shared" si="227"/>
        <v>92.92710366480884</v>
      </c>
      <c r="J4868" s="24">
        <f t="shared" si="228"/>
        <v>-0.39484143042276831</v>
      </c>
    </row>
    <row r="4869" spans="6:10" x14ac:dyDescent="0.35">
      <c r="F4869" s="2">
        <v>4865</v>
      </c>
      <c r="G4869" s="3">
        <v>9.4011066679805994E-2</v>
      </c>
      <c r="H4869" s="4">
        <f t="shared" si="226"/>
        <v>94.011066679805992</v>
      </c>
      <c r="I4869" s="2">
        <f t="shared" si="227"/>
        <v>90.933406344774681</v>
      </c>
      <c r="J4869" s="24">
        <f t="shared" si="228"/>
        <v>-0.40279236890141212</v>
      </c>
    </row>
    <row r="4870" spans="6:10" x14ac:dyDescent="0.35">
      <c r="F4870" s="2">
        <v>4866</v>
      </c>
      <c r="G4870" s="3">
        <v>8.3797158332818755E-2</v>
      </c>
      <c r="H4870" s="4">
        <f t="shared" ref="H4870:H4933" si="229">$D$4*G4870</f>
        <v>83.797158332818753</v>
      </c>
      <c r="I4870" s="2">
        <f t="shared" ref="I4870:I4933" si="230">($D$12*G4870+$D$13*$D$5)*$D$4</f>
        <v>82.963077398524632</v>
      </c>
      <c r="J4870" s="24">
        <f t="shared" ref="J4870:J4933" si="231">-EXP(-I4870/$D$6)</f>
        <v>-0.43621031678824962</v>
      </c>
    </row>
    <row r="4871" spans="6:10" x14ac:dyDescent="0.35">
      <c r="F4871" s="2">
        <v>4867</v>
      </c>
      <c r="G4871" s="3">
        <v>3.4803003137921312E-2</v>
      </c>
      <c r="H4871" s="4">
        <f t="shared" si="229"/>
        <v>34.803003137921316</v>
      </c>
      <c r="I4871" s="2">
        <f t="shared" si="230"/>
        <v>44.730941365882174</v>
      </c>
      <c r="J4871" s="24">
        <f t="shared" si="231"/>
        <v>-0.63934605526495469</v>
      </c>
    </row>
    <row r="4872" spans="6:10" x14ac:dyDescent="0.35">
      <c r="F4872" s="2">
        <v>4868</v>
      </c>
      <c r="G4872" s="3">
        <v>9.1367063647818519E-2</v>
      </c>
      <c r="H4872" s="4">
        <f t="shared" si="229"/>
        <v>91.367063647818526</v>
      </c>
      <c r="I4872" s="2">
        <f t="shared" si="230"/>
        <v>88.870183023797978</v>
      </c>
      <c r="J4872" s="24">
        <f t="shared" si="231"/>
        <v>-0.41118919981067287</v>
      </c>
    </row>
    <row r="4873" spans="6:10" x14ac:dyDescent="0.35">
      <c r="F4873" s="2">
        <v>4869</v>
      </c>
      <c r="G4873" s="3">
        <v>5.1616564430361805E-2</v>
      </c>
      <c r="H4873" s="4">
        <f t="shared" si="229"/>
        <v>51.616564430361805</v>
      </c>
      <c r="I4873" s="2">
        <f t="shared" si="230"/>
        <v>57.851248471263261</v>
      </c>
      <c r="J4873" s="24">
        <f t="shared" si="231"/>
        <v>-0.56073184369634077</v>
      </c>
    </row>
    <row r="4874" spans="6:10" x14ac:dyDescent="0.35">
      <c r="F4874" s="2">
        <v>4870</v>
      </c>
      <c r="G4874" s="3">
        <v>0.1126134789742613</v>
      </c>
      <c r="H4874" s="4">
        <f t="shared" si="229"/>
        <v>112.6134789742613</v>
      </c>
      <c r="I4874" s="2">
        <f t="shared" si="230"/>
        <v>105.44962679082056</v>
      </c>
      <c r="J4874" s="24">
        <f t="shared" si="231"/>
        <v>-0.34836786718959145</v>
      </c>
    </row>
    <row r="4875" spans="6:10" x14ac:dyDescent="0.35">
      <c r="F4875" s="2">
        <v>4871</v>
      </c>
      <c r="G4875" s="3">
        <v>9.065817623128479E-2</v>
      </c>
      <c r="H4875" s="4">
        <f t="shared" si="229"/>
        <v>90.658176231284784</v>
      </c>
      <c r="I4875" s="2">
        <f t="shared" si="230"/>
        <v>88.31700928229894</v>
      </c>
      <c r="J4875" s="24">
        <f t="shared" si="231"/>
        <v>-0.41347009332761109</v>
      </c>
    </row>
    <row r="4876" spans="6:10" x14ac:dyDescent="0.35">
      <c r="F4876" s="2">
        <v>4872</v>
      </c>
      <c r="G4876" s="3">
        <v>0.12028554895345864</v>
      </c>
      <c r="H4876" s="4">
        <f t="shared" si="229"/>
        <v>120.28554895345864</v>
      </c>
      <c r="I4876" s="2">
        <f t="shared" si="230"/>
        <v>111.43645566724076</v>
      </c>
      <c r="J4876" s="24">
        <f t="shared" si="231"/>
        <v>-0.32812371669376994</v>
      </c>
    </row>
    <row r="4877" spans="6:10" x14ac:dyDescent="0.35">
      <c r="F4877" s="2">
        <v>4873</v>
      </c>
      <c r="G4877" s="3">
        <v>0.15249427120228565</v>
      </c>
      <c r="H4877" s="4">
        <f t="shared" si="229"/>
        <v>152.49427120228566</v>
      </c>
      <c r="I4877" s="2">
        <f t="shared" si="230"/>
        <v>136.57023428953238</v>
      </c>
      <c r="J4877" s="24">
        <f t="shared" si="231"/>
        <v>-0.25520137415774835</v>
      </c>
    </row>
    <row r="4878" spans="6:10" x14ac:dyDescent="0.35">
      <c r="F4878" s="2">
        <v>4874</v>
      </c>
      <c r="G4878" s="3">
        <v>6.8101483822977815E-2</v>
      </c>
      <c r="H4878" s="4">
        <f t="shared" si="229"/>
        <v>68.101483822977812</v>
      </c>
      <c r="I4878" s="2">
        <f t="shared" si="230"/>
        <v>70.715102908563139</v>
      </c>
      <c r="J4878" s="24">
        <f t="shared" si="231"/>
        <v>-0.4930468746242182</v>
      </c>
    </row>
    <row r="4879" spans="6:10" x14ac:dyDescent="0.35">
      <c r="F4879" s="2">
        <v>4875</v>
      </c>
      <c r="G4879" s="3">
        <v>6.3738140317381051E-2</v>
      </c>
      <c r="H4879" s="4">
        <f t="shared" si="229"/>
        <v>63.738140317381053</v>
      </c>
      <c r="I4879" s="2">
        <f t="shared" si="230"/>
        <v>67.310208145105818</v>
      </c>
      <c r="J4879" s="24">
        <f t="shared" si="231"/>
        <v>-0.51012367561780048</v>
      </c>
    </row>
    <row r="4880" spans="6:10" x14ac:dyDescent="0.35">
      <c r="F4880" s="2">
        <v>4876</v>
      </c>
      <c r="G4880" s="3">
        <v>6.2933467857936881E-2</v>
      </c>
      <c r="H4880" s="4">
        <f t="shared" si="229"/>
        <v>62.933467857936883</v>
      </c>
      <c r="I4880" s="2">
        <f t="shared" si="230"/>
        <v>66.682289430948771</v>
      </c>
      <c r="J4880" s="24">
        <f t="shared" si="231"/>
        <v>-0.51333691535148074</v>
      </c>
    </row>
    <row r="4881" spans="6:10" x14ac:dyDescent="0.35">
      <c r="F4881" s="2">
        <v>4877</v>
      </c>
      <c r="G4881" s="3">
        <v>5.7939169828684495E-2</v>
      </c>
      <c r="H4881" s="4">
        <f t="shared" si="229"/>
        <v>57.939169828684491</v>
      </c>
      <c r="I4881" s="2">
        <f t="shared" si="230"/>
        <v>62.785035138424064</v>
      </c>
      <c r="J4881" s="24">
        <f t="shared" si="231"/>
        <v>-0.53373791766739342</v>
      </c>
    </row>
    <row r="4882" spans="6:10" x14ac:dyDescent="0.35">
      <c r="F4882" s="2">
        <v>4878</v>
      </c>
      <c r="G4882" s="3">
        <v>0.14381829496582466</v>
      </c>
      <c r="H4882" s="4">
        <f t="shared" si="229"/>
        <v>143.81829496582466</v>
      </c>
      <c r="I4882" s="2">
        <f t="shared" si="230"/>
        <v>129.80001644683563</v>
      </c>
      <c r="J4882" s="24">
        <f t="shared" si="231"/>
        <v>-0.27307735713463643</v>
      </c>
    </row>
    <row r="4883" spans="6:10" x14ac:dyDescent="0.35">
      <c r="F4883" s="2">
        <v>4879</v>
      </c>
      <c r="G4883" s="3">
        <v>4.0654322142694571E-3</v>
      </c>
      <c r="H4883" s="4">
        <f t="shared" si="229"/>
        <v>4.0654322142694568</v>
      </c>
      <c r="I4883" s="2">
        <f t="shared" si="230"/>
        <v>20.745162078714429</v>
      </c>
      <c r="J4883" s="24">
        <f t="shared" si="231"/>
        <v>-0.81265255631308631</v>
      </c>
    </row>
    <row r="4884" spans="6:10" x14ac:dyDescent="0.35">
      <c r="F4884" s="2">
        <v>4880</v>
      </c>
      <c r="G4884" s="3">
        <v>0.12996608157355216</v>
      </c>
      <c r="H4884" s="4">
        <f t="shared" si="229"/>
        <v>129.96608157355217</v>
      </c>
      <c r="I4884" s="2">
        <f t="shared" si="230"/>
        <v>118.99056979631537</v>
      </c>
      <c r="J4884" s="24">
        <f t="shared" si="231"/>
        <v>-0.30424995410430072</v>
      </c>
    </row>
    <row r="4885" spans="6:10" x14ac:dyDescent="0.35">
      <c r="F4885" s="2">
        <v>4881</v>
      </c>
      <c r="G4885" s="3">
        <v>0.12913508120406605</v>
      </c>
      <c r="H4885" s="4">
        <f t="shared" si="229"/>
        <v>129.13508120406607</v>
      </c>
      <c r="I4885" s="2">
        <f t="shared" si="230"/>
        <v>118.34210634097086</v>
      </c>
      <c r="J4885" s="24">
        <f t="shared" si="231"/>
        <v>-0.30622931464837405</v>
      </c>
    </row>
    <row r="4886" spans="6:10" x14ac:dyDescent="0.35">
      <c r="F4886" s="2">
        <v>4882</v>
      </c>
      <c r="G4886" s="3">
        <v>9.8385360477975636E-2</v>
      </c>
      <c r="H4886" s="4">
        <f t="shared" si="229"/>
        <v>98.385360477975638</v>
      </c>
      <c r="I4886" s="2">
        <f t="shared" si="230"/>
        <v>94.346846067800726</v>
      </c>
      <c r="J4886" s="24">
        <f t="shared" si="231"/>
        <v>-0.3892753050269166</v>
      </c>
    </row>
    <row r="4887" spans="6:10" x14ac:dyDescent="0.35">
      <c r="F4887" s="2">
        <v>4883</v>
      </c>
      <c r="G4887" s="3">
        <v>0.16752044560762408</v>
      </c>
      <c r="H4887" s="4">
        <f t="shared" si="229"/>
        <v>167.52044560762408</v>
      </c>
      <c r="I4887" s="2">
        <f t="shared" si="230"/>
        <v>148.29577056278441</v>
      </c>
      <c r="J4887" s="24">
        <f t="shared" si="231"/>
        <v>-0.22696539782066263</v>
      </c>
    </row>
    <row r="4888" spans="6:10" x14ac:dyDescent="0.35">
      <c r="F4888" s="2">
        <v>4884</v>
      </c>
      <c r="G4888" s="3">
        <v>0.11003175015706629</v>
      </c>
      <c r="H4888" s="4">
        <f t="shared" si="229"/>
        <v>110.03175015706628</v>
      </c>
      <c r="I4888" s="2">
        <f t="shared" si="230"/>
        <v>103.43499857760315</v>
      </c>
      <c r="J4888" s="24">
        <f t="shared" si="231"/>
        <v>-0.35545735818640162</v>
      </c>
    </row>
    <row r="4889" spans="6:10" x14ac:dyDescent="0.35">
      <c r="F4889" s="2">
        <v>4885</v>
      </c>
      <c r="G4889" s="3">
        <v>0.14716361218914289</v>
      </c>
      <c r="H4889" s="4">
        <f t="shared" si="229"/>
        <v>147.1636121891429</v>
      </c>
      <c r="I4889" s="2">
        <f t="shared" si="230"/>
        <v>132.4105038130422</v>
      </c>
      <c r="J4889" s="24">
        <f t="shared" si="231"/>
        <v>-0.26604094908223186</v>
      </c>
    </row>
    <row r="4890" spans="6:10" x14ac:dyDescent="0.35">
      <c r="F4890" s="2">
        <v>4886</v>
      </c>
      <c r="G4890" s="3">
        <v>-8.6797947572401224E-3</v>
      </c>
      <c r="H4890" s="4">
        <f t="shared" si="229"/>
        <v>-8.6797947572401224</v>
      </c>
      <c r="I4890" s="2">
        <f t="shared" si="230"/>
        <v>10.799542047033468</v>
      </c>
      <c r="J4890" s="24">
        <f t="shared" si="231"/>
        <v>-0.89763170715205376</v>
      </c>
    </row>
    <row r="4891" spans="6:10" x14ac:dyDescent="0.35">
      <c r="F4891" s="2">
        <v>4887</v>
      </c>
      <c r="G4891" s="3">
        <v>0.16870992427516202</v>
      </c>
      <c r="H4891" s="4">
        <f t="shared" si="229"/>
        <v>168.70992427516202</v>
      </c>
      <c r="I4891" s="2">
        <f t="shared" si="230"/>
        <v>149.22396924371552</v>
      </c>
      <c r="J4891" s="24">
        <f t="shared" si="231"/>
        <v>-0.22486845494517951</v>
      </c>
    </row>
    <row r="4892" spans="6:10" x14ac:dyDescent="0.35">
      <c r="F4892" s="2">
        <v>4888</v>
      </c>
      <c r="G4892" s="3">
        <v>0.11273642002017208</v>
      </c>
      <c r="H4892" s="4">
        <f t="shared" si="229"/>
        <v>112.73642002017208</v>
      </c>
      <c r="I4892" s="2">
        <f t="shared" si="230"/>
        <v>105.54556269935003</v>
      </c>
      <c r="J4892" s="24">
        <f t="shared" si="231"/>
        <v>-0.34803381757356616</v>
      </c>
    </row>
    <row r="4893" spans="6:10" x14ac:dyDescent="0.35">
      <c r="F4893" s="2">
        <v>4889</v>
      </c>
      <c r="G4893" s="3">
        <v>0.16478875201596882</v>
      </c>
      <c r="H4893" s="4">
        <f t="shared" si="229"/>
        <v>164.78875201596881</v>
      </c>
      <c r="I4893" s="2">
        <f t="shared" si="230"/>
        <v>146.16411872431087</v>
      </c>
      <c r="J4893" s="24">
        <f t="shared" si="231"/>
        <v>-0.23185544411094239</v>
      </c>
    </row>
    <row r="4894" spans="6:10" x14ac:dyDescent="0.35">
      <c r="F4894" s="2">
        <v>4890</v>
      </c>
      <c r="G4894" s="3">
        <v>8.1758346610449756E-2</v>
      </c>
      <c r="H4894" s="4">
        <f t="shared" si="229"/>
        <v>81.758346610449749</v>
      </c>
      <c r="I4894" s="2">
        <f t="shared" si="230"/>
        <v>81.37210952073427</v>
      </c>
      <c r="J4894" s="24">
        <f t="shared" si="231"/>
        <v>-0.44320578306278002</v>
      </c>
    </row>
    <row r="4895" spans="6:10" x14ac:dyDescent="0.35">
      <c r="F4895" s="2">
        <v>4891</v>
      </c>
      <c r="G4895" s="3">
        <v>8.4502028919048067E-2</v>
      </c>
      <c r="H4895" s="4">
        <f t="shared" si="229"/>
        <v>84.502028919048072</v>
      </c>
      <c r="I4895" s="2">
        <f t="shared" si="230"/>
        <v>83.513116643633069</v>
      </c>
      <c r="J4895" s="24">
        <f t="shared" si="231"/>
        <v>-0.43381757539560917</v>
      </c>
    </row>
    <row r="4896" spans="6:10" x14ac:dyDescent="0.35">
      <c r="F4896" s="2">
        <v>4892</v>
      </c>
      <c r="G4896" s="3">
        <v>7.1546780720121217E-2</v>
      </c>
      <c r="H4896" s="4">
        <f t="shared" si="229"/>
        <v>71.54678072012122</v>
      </c>
      <c r="I4896" s="2">
        <f t="shared" si="230"/>
        <v>73.403608488880735</v>
      </c>
      <c r="J4896" s="24">
        <f t="shared" si="231"/>
        <v>-0.47996788436630611</v>
      </c>
    </row>
    <row r="4897" spans="6:10" x14ac:dyDescent="0.35">
      <c r="F4897" s="2">
        <v>4893</v>
      </c>
      <c r="G4897" s="3">
        <v>7.6990547065667617E-2</v>
      </c>
      <c r="H4897" s="4">
        <f t="shared" si="229"/>
        <v>76.990547065667613</v>
      </c>
      <c r="I4897" s="2">
        <f t="shared" si="230"/>
        <v>77.651601226482342</v>
      </c>
      <c r="J4897" s="24">
        <f t="shared" si="231"/>
        <v>-0.46000587756526901</v>
      </c>
    </row>
    <row r="4898" spans="6:10" x14ac:dyDescent="0.35">
      <c r="F4898" s="2">
        <v>4894</v>
      </c>
      <c r="G4898" s="3">
        <v>0.13364774929763418</v>
      </c>
      <c r="H4898" s="4">
        <f t="shared" si="229"/>
        <v>133.64774929763416</v>
      </c>
      <c r="I4898" s="2">
        <f t="shared" si="230"/>
        <v>121.86352516607654</v>
      </c>
      <c r="J4898" s="24">
        <f t="shared" si="231"/>
        <v>-0.29563335686783909</v>
      </c>
    </row>
    <row r="4899" spans="6:10" x14ac:dyDescent="0.35">
      <c r="F4899" s="2">
        <v>4895</v>
      </c>
      <c r="G4899" s="3">
        <v>6.1425490204588436E-2</v>
      </c>
      <c r="H4899" s="4">
        <f t="shared" si="229"/>
        <v>61.425490204588435</v>
      </c>
      <c r="I4899" s="2">
        <f t="shared" si="230"/>
        <v>65.505553011111346</v>
      </c>
      <c r="J4899" s="24">
        <f t="shared" si="231"/>
        <v>-0.51941321871245483</v>
      </c>
    </row>
    <row r="4900" spans="6:10" x14ac:dyDescent="0.35">
      <c r="F4900" s="2">
        <v>4896</v>
      </c>
      <c r="G4900" s="3">
        <v>0.13659588059763234</v>
      </c>
      <c r="H4900" s="4">
        <f t="shared" si="229"/>
        <v>136.59588059763234</v>
      </c>
      <c r="I4900" s="2">
        <f t="shared" si="230"/>
        <v>124.16407216918844</v>
      </c>
      <c r="J4900" s="24">
        <f t="shared" si="231"/>
        <v>-0.28890980826893198</v>
      </c>
    </row>
    <row r="4901" spans="6:10" x14ac:dyDescent="0.35">
      <c r="F4901" s="2">
        <v>4897</v>
      </c>
      <c r="G4901" s="3">
        <v>8.8147261175862288E-2</v>
      </c>
      <c r="H4901" s="4">
        <f t="shared" si="229"/>
        <v>88.147261175862283</v>
      </c>
      <c r="I4901" s="2">
        <f t="shared" si="230"/>
        <v>86.357639933374628</v>
      </c>
      <c r="J4901" s="24">
        <f t="shared" si="231"/>
        <v>-0.42165138876042368</v>
      </c>
    </row>
    <row r="4902" spans="6:10" x14ac:dyDescent="0.35">
      <c r="F4902" s="2">
        <v>4898</v>
      </c>
      <c r="G4902" s="3">
        <v>6.2462165414287348E-2</v>
      </c>
      <c r="H4902" s="4">
        <f t="shared" si="229"/>
        <v>62.462165414287348</v>
      </c>
      <c r="I4902" s="2">
        <f t="shared" si="230"/>
        <v>66.314512926456615</v>
      </c>
      <c r="J4902" s="24">
        <f t="shared" si="231"/>
        <v>-0.51522832386115436</v>
      </c>
    </row>
    <row r="4903" spans="6:10" x14ac:dyDescent="0.35">
      <c r="F4903" s="2">
        <v>4899</v>
      </c>
      <c r="G4903" s="3">
        <v>0.13549599126513007</v>
      </c>
      <c r="H4903" s="4">
        <f t="shared" si="229"/>
        <v>135.49599126513007</v>
      </c>
      <c r="I4903" s="2">
        <f t="shared" si="230"/>
        <v>123.30578369755747</v>
      </c>
      <c r="J4903" s="24">
        <f t="shared" si="231"/>
        <v>-0.29140015975877021</v>
      </c>
    </row>
    <row r="4904" spans="6:10" x14ac:dyDescent="0.35">
      <c r="F4904" s="2">
        <v>4900</v>
      </c>
      <c r="G4904" s="3">
        <v>6.9713408449992312E-2</v>
      </c>
      <c r="H4904" s="4">
        <f t="shared" si="229"/>
        <v>69.713408449992315</v>
      </c>
      <c r="I4904" s="2">
        <f t="shared" si="230"/>
        <v>71.972953388262866</v>
      </c>
      <c r="J4904" s="24">
        <f t="shared" si="231"/>
        <v>-0.48688392375779926</v>
      </c>
    </row>
    <row r="4905" spans="6:10" x14ac:dyDescent="0.35">
      <c r="F4905" s="2">
        <v>4901</v>
      </c>
      <c r="G4905" s="3">
        <v>1.3037591472638388E-2</v>
      </c>
      <c r="H4905" s="4">
        <f t="shared" si="229"/>
        <v>13.037591472638388</v>
      </c>
      <c r="I4905" s="2">
        <f t="shared" si="230"/>
        <v>27.746503604207621</v>
      </c>
      <c r="J4905" s="24">
        <f t="shared" si="231"/>
        <v>-0.75770205640266142</v>
      </c>
    </row>
    <row r="4906" spans="6:10" x14ac:dyDescent="0.35">
      <c r="F4906" s="2">
        <v>4902</v>
      </c>
      <c r="G4906" s="3">
        <v>5.6429731711777793E-2</v>
      </c>
      <c r="H4906" s="4">
        <f t="shared" si="229"/>
        <v>56.429731711777791</v>
      </c>
      <c r="I4906" s="2">
        <f t="shared" si="230"/>
        <v>61.607159059351631</v>
      </c>
      <c r="J4906" s="24">
        <f t="shared" si="231"/>
        <v>-0.54006185991128497</v>
      </c>
    </row>
    <row r="4907" spans="6:10" x14ac:dyDescent="0.35">
      <c r="F4907" s="2">
        <v>4903</v>
      </c>
      <c r="G4907" s="3">
        <v>8.8828772446492288E-2</v>
      </c>
      <c r="H4907" s="4">
        <f t="shared" si="229"/>
        <v>88.828772446492295</v>
      </c>
      <c r="I4907" s="2">
        <f t="shared" si="230"/>
        <v>86.889450952522864</v>
      </c>
      <c r="J4907" s="24">
        <f t="shared" si="231"/>
        <v>-0.41941495229135428</v>
      </c>
    </row>
    <row r="4908" spans="6:10" x14ac:dyDescent="0.35">
      <c r="F4908" s="2">
        <v>4904</v>
      </c>
      <c r="G4908" s="3">
        <v>3.322096164472918E-3</v>
      </c>
      <c r="H4908" s="4">
        <f t="shared" si="229"/>
        <v>3.3220961644729181</v>
      </c>
      <c r="I4908" s="2">
        <f t="shared" si="230"/>
        <v>20.165106664742353</v>
      </c>
      <c r="J4908" s="24">
        <f t="shared" si="231"/>
        <v>-0.81738008936308881</v>
      </c>
    </row>
    <row r="4909" spans="6:10" x14ac:dyDescent="0.35">
      <c r="F4909" s="2">
        <v>4905</v>
      </c>
      <c r="G4909" s="3">
        <v>0.10941209008639785</v>
      </c>
      <c r="H4909" s="4">
        <f t="shared" si="229"/>
        <v>109.41209008639785</v>
      </c>
      <c r="I4909" s="2">
        <f t="shared" si="230"/>
        <v>102.9514525705019</v>
      </c>
      <c r="J4909" s="24">
        <f t="shared" si="231"/>
        <v>-0.35718032034908664</v>
      </c>
    </row>
    <row r="4910" spans="6:10" x14ac:dyDescent="0.35">
      <c r="F4910" s="2">
        <v>4906</v>
      </c>
      <c r="G4910" s="3">
        <v>7.3449107246098891E-2</v>
      </c>
      <c r="H4910" s="4">
        <f t="shared" si="229"/>
        <v>73.44910724609889</v>
      </c>
      <c r="I4910" s="2">
        <f t="shared" si="230"/>
        <v>74.888071405536095</v>
      </c>
      <c r="J4910" s="24">
        <f t="shared" si="231"/>
        <v>-0.47289556198529259</v>
      </c>
    </row>
    <row r="4911" spans="6:10" x14ac:dyDescent="0.35">
      <c r="F4911" s="2">
        <v>4907</v>
      </c>
      <c r="G4911" s="3">
        <v>0.14632030288130332</v>
      </c>
      <c r="H4911" s="4">
        <f t="shared" si="229"/>
        <v>146.32030288130332</v>
      </c>
      <c r="I4911" s="2">
        <f t="shared" si="230"/>
        <v>131.75243519145542</v>
      </c>
      <c r="J4911" s="24">
        <f t="shared" si="231"/>
        <v>-0.26779745425455498</v>
      </c>
    </row>
    <row r="4912" spans="6:10" x14ac:dyDescent="0.35">
      <c r="F4912" s="2">
        <v>4908</v>
      </c>
      <c r="G4912" s="3">
        <v>-1.6617881370060567E-2</v>
      </c>
      <c r="H4912" s="4">
        <f t="shared" si="229"/>
        <v>-16.617881370060566</v>
      </c>
      <c r="I4912" s="2">
        <f t="shared" si="230"/>
        <v>4.6051295500126699</v>
      </c>
      <c r="J4912" s="24">
        <f t="shared" si="231"/>
        <v>-0.95499297409206729</v>
      </c>
    </row>
    <row r="4913" spans="6:10" x14ac:dyDescent="0.35">
      <c r="F4913" s="2">
        <v>4909</v>
      </c>
      <c r="G4913" s="3">
        <v>0.13419683518758935</v>
      </c>
      <c r="H4913" s="4">
        <f t="shared" si="229"/>
        <v>134.19683518758936</v>
      </c>
      <c r="I4913" s="2">
        <f t="shared" si="230"/>
        <v>122.29199926374926</v>
      </c>
      <c r="J4913" s="24">
        <f t="shared" si="231"/>
        <v>-0.29436935440497214</v>
      </c>
    </row>
    <row r="4914" spans="6:10" x14ac:dyDescent="0.35">
      <c r="F4914" s="2">
        <v>4910</v>
      </c>
      <c r="G4914" s="3">
        <v>9.9120102133901739E-2</v>
      </c>
      <c r="H4914" s="4">
        <f t="shared" si="229"/>
        <v>99.120102133901739</v>
      </c>
      <c r="I4914" s="2">
        <f t="shared" si="230"/>
        <v>94.920194925975167</v>
      </c>
      <c r="J4914" s="24">
        <f t="shared" si="231"/>
        <v>-0.38704978560209652</v>
      </c>
    </row>
    <row r="4915" spans="6:10" x14ac:dyDescent="0.35">
      <c r="F4915" s="2">
        <v>4911</v>
      </c>
      <c r="G4915" s="3">
        <v>7.2149437502105798E-2</v>
      </c>
      <c r="H4915" s="4">
        <f t="shared" si="229"/>
        <v>72.149437502105798</v>
      </c>
      <c r="I4915" s="2">
        <f t="shared" si="230"/>
        <v>73.873886136860847</v>
      </c>
      <c r="J4915" s="24">
        <f t="shared" si="231"/>
        <v>-0.47771600188886132</v>
      </c>
    </row>
    <row r="4916" spans="6:10" x14ac:dyDescent="0.35">
      <c r="F4916" s="2">
        <v>4912</v>
      </c>
      <c r="G4916" s="3">
        <v>6.2080425813940743E-2</v>
      </c>
      <c r="H4916" s="4">
        <f t="shared" si="229"/>
        <v>62.080425813940742</v>
      </c>
      <c r="I4916" s="2">
        <f t="shared" si="230"/>
        <v>66.01662595868585</v>
      </c>
      <c r="J4916" s="24">
        <f t="shared" si="231"/>
        <v>-0.51676541014543043</v>
      </c>
    </row>
    <row r="4917" spans="6:10" x14ac:dyDescent="0.35">
      <c r="F4917" s="2">
        <v>4913</v>
      </c>
      <c r="G4917" s="3">
        <v>9.6157035338215277E-2</v>
      </c>
      <c r="H4917" s="4">
        <f t="shared" si="229"/>
        <v>96.15703533821528</v>
      </c>
      <c r="I4917" s="2">
        <f t="shared" si="230"/>
        <v>92.607993146888489</v>
      </c>
      <c r="J4917" s="24">
        <f t="shared" si="231"/>
        <v>-0.39610342346169375</v>
      </c>
    </row>
    <row r="4918" spans="6:10" x14ac:dyDescent="0.35">
      <c r="F4918" s="2">
        <v>4914</v>
      </c>
      <c r="G4918" s="3">
        <v>0.19166246423800731</v>
      </c>
      <c r="H4918" s="4">
        <f t="shared" si="229"/>
        <v>191.66246423800732</v>
      </c>
      <c r="I4918" s="2">
        <f t="shared" si="230"/>
        <v>167.13477159684098</v>
      </c>
      <c r="J4918" s="24">
        <f t="shared" si="231"/>
        <v>-0.18799353294578364</v>
      </c>
    </row>
    <row r="4919" spans="6:10" x14ac:dyDescent="0.35">
      <c r="F4919" s="2">
        <v>4915</v>
      </c>
      <c r="G4919" s="3">
        <v>5.6507971232913623E-4</v>
      </c>
      <c r="H4919" s="4">
        <f t="shared" si="229"/>
        <v>0.56507971232913623</v>
      </c>
      <c r="I4919" s="2">
        <f t="shared" si="230"/>
        <v>18.013694366208178</v>
      </c>
      <c r="J4919" s="24">
        <f t="shared" si="231"/>
        <v>-0.83515583428148377</v>
      </c>
    </row>
    <row r="4920" spans="6:10" x14ac:dyDescent="0.35">
      <c r="F4920" s="2">
        <v>4916</v>
      </c>
      <c r="G4920" s="3">
        <v>0.14352607900017311</v>
      </c>
      <c r="H4920" s="4">
        <f t="shared" si="229"/>
        <v>143.52607900017313</v>
      </c>
      <c r="I4920" s="2">
        <f t="shared" si="230"/>
        <v>129.5719884197116</v>
      </c>
      <c r="J4920" s="24">
        <f t="shared" si="231"/>
        <v>-0.27370076054175335</v>
      </c>
    </row>
    <row r="4921" spans="6:10" x14ac:dyDescent="0.35">
      <c r="F4921" s="2">
        <v>4917</v>
      </c>
      <c r="G4921" s="3">
        <v>0.12774464333740598</v>
      </c>
      <c r="H4921" s="4">
        <f t="shared" si="229"/>
        <v>127.74464333740599</v>
      </c>
      <c r="I4921" s="2">
        <f t="shared" si="230"/>
        <v>117.25709100696584</v>
      </c>
      <c r="J4921" s="24">
        <f t="shared" si="231"/>
        <v>-0.30957004058981369</v>
      </c>
    </row>
    <row r="4922" spans="6:10" x14ac:dyDescent="0.35">
      <c r="F4922" s="2">
        <v>4918</v>
      </c>
      <c r="G4922" s="3">
        <v>0.14751472398485563</v>
      </c>
      <c r="H4922" s="4">
        <f t="shared" si="229"/>
        <v>147.51472398485564</v>
      </c>
      <c r="I4922" s="2">
        <f t="shared" si="230"/>
        <v>132.68449065663518</v>
      </c>
      <c r="J4922" s="24">
        <f t="shared" si="231"/>
        <v>-0.2653130295404319</v>
      </c>
    </row>
    <row r="4923" spans="6:10" x14ac:dyDescent="0.35">
      <c r="F4923" s="2">
        <v>4919</v>
      </c>
      <c r="G4923" s="3">
        <v>0.13430977208906725</v>
      </c>
      <c r="H4923" s="4">
        <f t="shared" si="229"/>
        <v>134.30977208906725</v>
      </c>
      <c r="I4923" s="2">
        <f t="shared" si="230"/>
        <v>122.38012853066347</v>
      </c>
      <c r="J4923" s="24">
        <f t="shared" si="231"/>
        <v>-0.29411004313226019</v>
      </c>
    </row>
    <row r="4924" spans="6:10" x14ac:dyDescent="0.35">
      <c r="F4924" s="2">
        <v>4920</v>
      </c>
      <c r="G4924" s="3">
        <v>-4.9359017676158412E-2</v>
      </c>
      <c r="H4924" s="4">
        <f t="shared" si="229"/>
        <v>-49.359017676158409</v>
      </c>
      <c r="I4924" s="2">
        <f t="shared" si="230"/>
        <v>-20.944113459455284</v>
      </c>
      <c r="J4924" s="24">
        <f t="shared" si="231"/>
        <v>-1.2329887925893577</v>
      </c>
    </row>
    <row r="4925" spans="6:10" x14ac:dyDescent="0.35">
      <c r="F4925" s="2">
        <v>4921</v>
      </c>
      <c r="G4925" s="3">
        <v>9.7101582593104335E-2</v>
      </c>
      <c r="H4925" s="4">
        <f t="shared" si="229"/>
        <v>97.101582593104339</v>
      </c>
      <c r="I4925" s="2">
        <f t="shared" si="230"/>
        <v>93.34506186446356</v>
      </c>
      <c r="J4925" s="24">
        <f t="shared" si="231"/>
        <v>-0.39319460221280778</v>
      </c>
    </row>
    <row r="4926" spans="6:10" x14ac:dyDescent="0.35">
      <c r="F4926" s="2">
        <v>4922</v>
      </c>
      <c r="G4926" s="3">
        <v>6.9733937382271599E-2</v>
      </c>
      <c r="H4926" s="4">
        <f t="shared" si="229"/>
        <v>69.733937382271606</v>
      </c>
      <c r="I4926" s="2">
        <f t="shared" si="230"/>
        <v>71.988972950767518</v>
      </c>
      <c r="J4926" s="24">
        <f t="shared" si="231"/>
        <v>-0.48680593333033723</v>
      </c>
    </row>
    <row r="4927" spans="6:10" x14ac:dyDescent="0.35">
      <c r="F4927" s="2">
        <v>4923</v>
      </c>
      <c r="G4927" s="3">
        <v>5.0097123955902913E-2</v>
      </c>
      <c r="H4927" s="4">
        <f t="shared" si="229"/>
        <v>50.097123955902916</v>
      </c>
      <c r="I4927" s="2">
        <f t="shared" si="230"/>
        <v>56.665567144951396</v>
      </c>
      <c r="J4927" s="24">
        <f t="shared" si="231"/>
        <v>-0.56741990766780637</v>
      </c>
    </row>
    <row r="4928" spans="6:10" x14ac:dyDescent="0.35">
      <c r="F4928" s="2">
        <v>4924</v>
      </c>
      <c r="G4928" s="3">
        <v>0.21127536952463871</v>
      </c>
      <c r="H4928" s="4">
        <f t="shared" si="229"/>
        <v>211.27536952463871</v>
      </c>
      <c r="I4928" s="2">
        <f t="shared" si="230"/>
        <v>182.43952090685494</v>
      </c>
      <c r="J4928" s="24">
        <f t="shared" si="231"/>
        <v>-0.16131517658933694</v>
      </c>
    </row>
    <row r="4929" spans="6:10" x14ac:dyDescent="0.35">
      <c r="F4929" s="2">
        <v>4925</v>
      </c>
      <c r="G4929" s="3">
        <v>0.12214636826991027</v>
      </c>
      <c r="H4929" s="4">
        <f t="shared" si="229"/>
        <v>122.14636826991027</v>
      </c>
      <c r="I4929" s="2">
        <f t="shared" si="230"/>
        <v>112.8885288166959</v>
      </c>
      <c r="J4929" s="24">
        <f t="shared" si="231"/>
        <v>-0.32339354618797772</v>
      </c>
    </row>
    <row r="4930" spans="6:10" x14ac:dyDescent="0.35">
      <c r="F4930" s="2">
        <v>4926</v>
      </c>
      <c r="G4930" s="3">
        <v>0.10610638718432905</v>
      </c>
      <c r="H4930" s="4">
        <f t="shared" si="229"/>
        <v>106.10638718432905</v>
      </c>
      <c r="I4930" s="2">
        <f t="shared" si="230"/>
        <v>100.37187787362951</v>
      </c>
      <c r="J4930" s="24">
        <f t="shared" si="231"/>
        <v>-0.36651391953818607</v>
      </c>
    </row>
    <row r="4931" spans="6:10" x14ac:dyDescent="0.35">
      <c r="F4931" s="2">
        <v>4927</v>
      </c>
      <c r="G4931" s="3">
        <v>0.13373927482116457</v>
      </c>
      <c r="H4931" s="4">
        <f t="shared" si="229"/>
        <v>133.73927482116457</v>
      </c>
      <c r="I4931" s="2">
        <f t="shared" si="230"/>
        <v>121.93494626216756</v>
      </c>
      <c r="J4931" s="24">
        <f t="shared" si="231"/>
        <v>-0.29542228766689399</v>
      </c>
    </row>
    <row r="4932" spans="6:10" x14ac:dyDescent="0.35">
      <c r="F4932" s="2">
        <v>4928</v>
      </c>
      <c r="G4932" s="3">
        <v>3.9373820464337975E-2</v>
      </c>
      <c r="H4932" s="4">
        <f t="shared" si="229"/>
        <v>39.373820464337975</v>
      </c>
      <c r="I4932" s="2">
        <f t="shared" si="230"/>
        <v>48.29773640722459</v>
      </c>
      <c r="J4932" s="24">
        <f t="shared" si="231"/>
        <v>-0.61694378831051278</v>
      </c>
    </row>
    <row r="4933" spans="6:10" x14ac:dyDescent="0.35">
      <c r="F4933" s="2">
        <v>4929</v>
      </c>
      <c r="G4933" s="3">
        <v>7.8411880497738881E-2</v>
      </c>
      <c r="H4933" s="4">
        <f t="shared" si="229"/>
        <v>78.411880497738878</v>
      </c>
      <c r="I4933" s="2">
        <f t="shared" si="230"/>
        <v>78.760725629312148</v>
      </c>
      <c r="J4933" s="24">
        <f t="shared" si="231"/>
        <v>-0.45493202977819464</v>
      </c>
    </row>
    <row r="4934" spans="6:10" x14ac:dyDescent="0.35">
      <c r="F4934" s="2">
        <v>4930</v>
      </c>
      <c r="G4934" s="3">
        <v>0.11369079196002149</v>
      </c>
      <c r="H4934" s="4">
        <f t="shared" ref="H4934:H4997" si="232">$D$4*G4934</f>
        <v>113.69079196002149</v>
      </c>
      <c r="I4934" s="2">
        <f t="shared" ref="I4934:I4997" si="233">($D$12*G4934+$D$13*$D$5)*$D$4</f>
        <v>106.29029801900015</v>
      </c>
      <c r="J4934" s="24">
        <f t="shared" ref="J4934:J4997" si="234">-EXP(-I4934/$D$6)</f>
        <v>-0.34545151440683475</v>
      </c>
    </row>
    <row r="4935" spans="6:10" x14ac:dyDescent="0.35">
      <c r="F4935" s="2">
        <v>4931</v>
      </c>
      <c r="G4935" s="3">
        <v>0.13931129598699071</v>
      </c>
      <c r="H4935" s="4">
        <f t="shared" si="232"/>
        <v>139.3112959869907</v>
      </c>
      <c r="I4935" s="2">
        <f t="shared" si="233"/>
        <v>126.28302146299913</v>
      </c>
      <c r="J4935" s="24">
        <f t="shared" si="234"/>
        <v>-0.2828523597037822</v>
      </c>
    </row>
    <row r="4936" spans="6:10" x14ac:dyDescent="0.35">
      <c r="F4936" s="2">
        <v>4932</v>
      </c>
      <c r="G4936" s="3">
        <v>4.7150887676632759E-2</v>
      </c>
      <c r="H4936" s="4">
        <f t="shared" si="232"/>
        <v>47.150887676632756</v>
      </c>
      <c r="I4936" s="2">
        <f t="shared" si="233"/>
        <v>54.366498903744244</v>
      </c>
      <c r="J4936" s="24">
        <f t="shared" si="234"/>
        <v>-0.58061639541991705</v>
      </c>
    </row>
    <row r="4937" spans="6:10" x14ac:dyDescent="0.35">
      <c r="F4937" s="2">
        <v>4933</v>
      </c>
      <c r="G4937" s="3">
        <v>3.8729049861278501E-2</v>
      </c>
      <c r="H4937" s="4">
        <f t="shared" si="232"/>
        <v>38.729049861278504</v>
      </c>
      <c r="I4937" s="2">
        <f t="shared" si="233"/>
        <v>47.794595628330491</v>
      </c>
      <c r="J4937" s="24">
        <f t="shared" si="234"/>
        <v>-0.62005570619142525</v>
      </c>
    </row>
    <row r="4938" spans="6:10" x14ac:dyDescent="0.35">
      <c r="F4938" s="2">
        <v>4934</v>
      </c>
      <c r="G4938" s="3">
        <v>8.4754187236230599E-2</v>
      </c>
      <c r="H4938" s="4">
        <f t="shared" si="232"/>
        <v>84.754187236230592</v>
      </c>
      <c r="I4938" s="2">
        <f t="shared" si="233"/>
        <v>83.709886055125835</v>
      </c>
      <c r="J4938" s="24">
        <f t="shared" si="234"/>
        <v>-0.43296479438678842</v>
      </c>
    </row>
    <row r="4939" spans="6:10" x14ac:dyDescent="0.35">
      <c r="F4939" s="2">
        <v>4935</v>
      </c>
      <c r="G4939" s="3">
        <v>0.10059222202761745</v>
      </c>
      <c r="H4939" s="4">
        <f t="shared" si="232"/>
        <v>100.59222202761744</v>
      </c>
      <c r="I4939" s="2">
        <f t="shared" si="233"/>
        <v>96.068950074604814</v>
      </c>
      <c r="J4939" s="24">
        <f t="shared" si="234"/>
        <v>-0.38262897203945906</v>
      </c>
    </row>
    <row r="4940" spans="6:10" x14ac:dyDescent="0.35">
      <c r="F4940" s="2">
        <v>4936</v>
      </c>
      <c r="G4940" s="3">
        <v>0.13369678476559049</v>
      </c>
      <c r="H4940" s="4">
        <f t="shared" si="232"/>
        <v>133.69678476559048</v>
      </c>
      <c r="I4940" s="2">
        <f t="shared" si="233"/>
        <v>121.9017895401406</v>
      </c>
      <c r="J4940" s="24">
        <f t="shared" si="234"/>
        <v>-0.29552025625431</v>
      </c>
    </row>
    <row r="4941" spans="6:10" x14ac:dyDescent="0.35">
      <c r="F4941" s="2">
        <v>4937</v>
      </c>
      <c r="G4941" s="3">
        <v>0.10934853532420501</v>
      </c>
      <c r="H4941" s="4">
        <f t="shared" si="232"/>
        <v>109.348535324205</v>
      </c>
      <c r="I4941" s="2">
        <f t="shared" si="233"/>
        <v>102.90185819941797</v>
      </c>
      <c r="J4941" s="24">
        <f t="shared" si="234"/>
        <v>-0.35735750561592694</v>
      </c>
    </row>
    <row r="4942" spans="6:10" x14ac:dyDescent="0.35">
      <c r="F4942" s="2">
        <v>4938</v>
      </c>
      <c r="G4942" s="3">
        <v>8.7156902583862786E-2</v>
      </c>
      <c r="H4942" s="4">
        <f t="shared" si="232"/>
        <v>87.156902583862788</v>
      </c>
      <c r="I4942" s="2">
        <f t="shared" si="233"/>
        <v>85.584822762432466</v>
      </c>
      <c r="J4942" s="24">
        <f t="shared" si="234"/>
        <v>-0.42492260708171198</v>
      </c>
    </row>
    <row r="4943" spans="6:10" x14ac:dyDescent="0.35">
      <c r="F4943" s="2">
        <v>4939</v>
      </c>
      <c r="G4943" s="3">
        <v>8.6789184119599558E-2</v>
      </c>
      <c r="H4943" s="4">
        <f t="shared" si="232"/>
        <v>86.789184119599554</v>
      </c>
      <c r="I4943" s="2">
        <f t="shared" si="233"/>
        <v>85.297877058572467</v>
      </c>
      <c r="J4943" s="24">
        <f t="shared" si="234"/>
        <v>-0.42614365528231929</v>
      </c>
    </row>
    <row r="4944" spans="6:10" x14ac:dyDescent="0.35">
      <c r="F4944" s="2">
        <v>4940</v>
      </c>
      <c r="G4944" s="3">
        <v>0.11430553264726481</v>
      </c>
      <c r="H4944" s="4">
        <f t="shared" si="232"/>
        <v>114.30553264726481</v>
      </c>
      <c r="I4944" s="2">
        <f t="shared" si="233"/>
        <v>106.77000523072762</v>
      </c>
      <c r="J4944" s="24">
        <f t="shared" si="234"/>
        <v>-0.343798326979108</v>
      </c>
    </row>
    <row r="4945" spans="6:10" x14ac:dyDescent="0.35">
      <c r="F4945" s="2">
        <v>4941</v>
      </c>
      <c r="G4945" s="3">
        <v>0.15629269898535525</v>
      </c>
      <c r="H4945" s="4">
        <f t="shared" si="232"/>
        <v>156.29269898535526</v>
      </c>
      <c r="I4945" s="2">
        <f t="shared" si="233"/>
        <v>139.53430229182362</v>
      </c>
      <c r="J4945" s="24">
        <f t="shared" si="234"/>
        <v>-0.24774803853479443</v>
      </c>
    </row>
    <row r="4946" spans="6:10" x14ac:dyDescent="0.35">
      <c r="F4946" s="2">
        <v>4942</v>
      </c>
      <c r="G4946" s="3">
        <v>0.12191359417205661</v>
      </c>
      <c r="H4946" s="4">
        <f t="shared" si="232"/>
        <v>121.91359417205661</v>
      </c>
      <c r="I4946" s="2">
        <f t="shared" si="233"/>
        <v>112.70688570154032</v>
      </c>
      <c r="J4946" s="24">
        <f t="shared" si="234"/>
        <v>-0.32398150212856924</v>
      </c>
    </row>
    <row r="4947" spans="6:10" x14ac:dyDescent="0.35">
      <c r="F4947" s="2">
        <v>4943</v>
      </c>
      <c r="G4947" s="3">
        <v>0.12892146326226275</v>
      </c>
      <c r="H4947" s="4">
        <f t="shared" si="232"/>
        <v>128.92146326226276</v>
      </c>
      <c r="I4947" s="2">
        <f t="shared" si="233"/>
        <v>118.17541155508161</v>
      </c>
      <c r="J4947" s="24">
        <f t="shared" si="234"/>
        <v>-0.30674020864728369</v>
      </c>
    </row>
    <row r="4948" spans="6:10" x14ac:dyDescent="0.35">
      <c r="F4948" s="2">
        <v>4944</v>
      </c>
      <c r="G4948" s="3">
        <v>1.2066819709429966E-2</v>
      </c>
      <c r="H4948" s="4">
        <f t="shared" si="232"/>
        <v>12.066819709429966</v>
      </c>
      <c r="I4948" s="2">
        <f t="shared" si="233"/>
        <v>26.988970834023267</v>
      </c>
      <c r="J4948" s="24">
        <f t="shared" si="234"/>
        <v>-0.76346369337145625</v>
      </c>
    </row>
    <row r="4949" spans="6:10" x14ac:dyDescent="0.35">
      <c r="F4949" s="2">
        <v>4945</v>
      </c>
      <c r="G4949" s="3">
        <v>9.8204975570448286E-2</v>
      </c>
      <c r="H4949" s="4">
        <f t="shared" si="232"/>
        <v>98.204975570448283</v>
      </c>
      <c r="I4949" s="2">
        <f t="shared" si="233"/>
        <v>94.206084372953924</v>
      </c>
      <c r="J4949" s="24">
        <f t="shared" si="234"/>
        <v>-0.38982364137712372</v>
      </c>
    </row>
    <row r="4950" spans="6:10" x14ac:dyDescent="0.35">
      <c r="F4950" s="2">
        <v>4946</v>
      </c>
      <c r="G4950" s="3">
        <v>0.11289021686493446</v>
      </c>
      <c r="H4950" s="4">
        <f t="shared" si="232"/>
        <v>112.89021686493446</v>
      </c>
      <c r="I4950" s="2">
        <f t="shared" si="233"/>
        <v>105.66557664523718</v>
      </c>
      <c r="J4950" s="24">
        <f t="shared" si="234"/>
        <v>-0.34761637899843151</v>
      </c>
    </row>
    <row r="4951" spans="6:10" x14ac:dyDescent="0.35">
      <c r="F4951" s="2">
        <v>4947</v>
      </c>
      <c r="G4951" s="3">
        <v>3.1147362410480328E-2</v>
      </c>
      <c r="H4951" s="4">
        <f t="shared" si="232"/>
        <v>31.147362410480326</v>
      </c>
      <c r="I4951" s="2">
        <f t="shared" si="233"/>
        <v>41.878295922318173</v>
      </c>
      <c r="J4951" s="24">
        <f t="shared" si="234"/>
        <v>-0.65784695938953197</v>
      </c>
    </row>
    <row r="4952" spans="6:10" x14ac:dyDescent="0.35">
      <c r="F4952" s="2">
        <v>4948</v>
      </c>
      <c r="G4952" s="3">
        <v>7.7489919110257557E-2</v>
      </c>
      <c r="H4952" s="4">
        <f t="shared" si="232"/>
        <v>77.48991911025756</v>
      </c>
      <c r="I4952" s="2">
        <f t="shared" si="233"/>
        <v>78.041281584551868</v>
      </c>
      <c r="J4952" s="24">
        <f t="shared" si="234"/>
        <v>-0.45821681309477219</v>
      </c>
    </row>
    <row r="4953" spans="6:10" x14ac:dyDescent="0.35">
      <c r="F4953" s="2">
        <v>4949</v>
      </c>
      <c r="G4953" s="3">
        <v>0.18381431064465104</v>
      </c>
      <c r="H4953" s="4">
        <f t="shared" si="232"/>
        <v>183.81431064465104</v>
      </c>
      <c r="I4953" s="2">
        <f t="shared" si="233"/>
        <v>161.01053750008657</v>
      </c>
      <c r="J4953" s="24">
        <f t="shared" si="234"/>
        <v>-0.19986655202736442</v>
      </c>
    </row>
    <row r="4954" spans="6:10" x14ac:dyDescent="0.35">
      <c r="F4954" s="2">
        <v>4950</v>
      </c>
      <c r="G4954" s="3">
        <v>1.9613253567221739E-2</v>
      </c>
      <c r="H4954" s="4">
        <f t="shared" si="232"/>
        <v>19.61325356722174</v>
      </c>
      <c r="I4954" s="2">
        <f t="shared" si="233"/>
        <v>32.877760724668875</v>
      </c>
      <c r="J4954" s="24">
        <f t="shared" si="234"/>
        <v>-0.71980307793653564</v>
      </c>
    </row>
    <row r="4955" spans="6:10" x14ac:dyDescent="0.35">
      <c r="F4955" s="2">
        <v>4951</v>
      </c>
      <c r="G4955" s="3">
        <v>0.10958090360570921</v>
      </c>
      <c r="H4955" s="4">
        <f t="shared" si="232"/>
        <v>109.58090360570921</v>
      </c>
      <c r="I4955" s="2">
        <f t="shared" si="233"/>
        <v>103.08318463953719</v>
      </c>
      <c r="J4955" s="24">
        <f t="shared" si="234"/>
        <v>-0.35671010910040502</v>
      </c>
    </row>
    <row r="4956" spans="6:10" x14ac:dyDescent="0.35">
      <c r="F4956" s="2">
        <v>4952</v>
      </c>
      <c r="G4956" s="3">
        <v>5.6317038951213795E-2</v>
      </c>
      <c r="H4956" s="4">
        <f t="shared" si="232"/>
        <v>56.317038951213796</v>
      </c>
      <c r="I4956" s="2">
        <f t="shared" si="233"/>
        <v>61.519220305542369</v>
      </c>
      <c r="J4956" s="24">
        <f t="shared" si="234"/>
        <v>-0.54053699246289333</v>
      </c>
    </row>
    <row r="4957" spans="6:10" x14ac:dyDescent="0.35">
      <c r="F4957" s="2">
        <v>4953</v>
      </c>
      <c r="G4957" s="3">
        <v>8.2614799569270592E-2</v>
      </c>
      <c r="H4957" s="4">
        <f t="shared" si="232"/>
        <v>82.614799569270588</v>
      </c>
      <c r="I4957" s="2">
        <f t="shared" si="233"/>
        <v>82.040434668845151</v>
      </c>
      <c r="J4957" s="24">
        <f t="shared" si="234"/>
        <v>-0.440253603424619</v>
      </c>
    </row>
    <row r="4958" spans="6:10" x14ac:dyDescent="0.35">
      <c r="F4958" s="2">
        <v>4954</v>
      </c>
      <c r="G4958" s="3">
        <v>9.2471838691233446E-2</v>
      </c>
      <c r="H4958" s="4">
        <f t="shared" si="232"/>
        <v>92.471838691233444</v>
      </c>
      <c r="I4958" s="2">
        <f t="shared" si="233"/>
        <v>89.732284014768979</v>
      </c>
      <c r="J4958" s="24">
        <f t="shared" si="234"/>
        <v>-0.40765956999184205</v>
      </c>
    </row>
    <row r="4959" spans="6:10" x14ac:dyDescent="0.35">
      <c r="F4959" s="2">
        <v>4955</v>
      </c>
      <c r="G4959" s="3">
        <v>6.032966061592715E-2</v>
      </c>
      <c r="H4959" s="4">
        <f t="shared" si="232"/>
        <v>60.329660615927153</v>
      </c>
      <c r="I4959" s="2">
        <f t="shared" si="233"/>
        <v>64.650432523052473</v>
      </c>
      <c r="J4959" s="24">
        <f t="shared" si="234"/>
        <v>-0.52387387236361671</v>
      </c>
    </row>
    <row r="4960" spans="6:10" x14ac:dyDescent="0.35">
      <c r="F4960" s="2">
        <v>4956</v>
      </c>
      <c r="G4960" s="3">
        <v>9.7049180605865509E-2</v>
      </c>
      <c r="H4960" s="4">
        <f t="shared" si="232"/>
        <v>97.049180605865516</v>
      </c>
      <c r="I4960" s="2">
        <f t="shared" si="233"/>
        <v>93.304170458202435</v>
      </c>
      <c r="J4960" s="24">
        <f t="shared" si="234"/>
        <v>-0.39335541789265105</v>
      </c>
    </row>
    <row r="4961" spans="6:10" x14ac:dyDescent="0.35">
      <c r="F4961" s="2">
        <v>4957</v>
      </c>
      <c r="G4961" s="3">
        <v>8.5371587631700802E-2</v>
      </c>
      <c r="H4961" s="4">
        <f t="shared" si="232"/>
        <v>85.371587631700805</v>
      </c>
      <c r="I4961" s="2">
        <f t="shared" si="233"/>
        <v>84.1916687455779</v>
      </c>
      <c r="J4961" s="24">
        <f t="shared" si="234"/>
        <v>-0.43088386176339272</v>
      </c>
    </row>
    <row r="4962" spans="6:10" x14ac:dyDescent="0.35">
      <c r="F4962" s="2">
        <v>4958</v>
      </c>
      <c r="G4962" s="3">
        <v>0.10428196455992565</v>
      </c>
      <c r="H4962" s="4">
        <f t="shared" si="232"/>
        <v>104.28196455992565</v>
      </c>
      <c r="I4962" s="2">
        <f t="shared" si="233"/>
        <v>98.948206546309933</v>
      </c>
      <c r="J4962" s="24">
        <f t="shared" si="234"/>
        <v>-0.37176919327091151</v>
      </c>
    </row>
    <row r="4963" spans="6:10" x14ac:dyDescent="0.35">
      <c r="F4963" s="2">
        <v>4959</v>
      </c>
      <c r="G4963" s="3">
        <v>3.0122503763842998E-2</v>
      </c>
      <c r="H4963" s="4">
        <f t="shared" si="232"/>
        <v>30.122503763842996</v>
      </c>
      <c r="I4963" s="2">
        <f t="shared" si="233"/>
        <v>41.078556952708411</v>
      </c>
      <c r="J4963" s="24">
        <f t="shared" si="234"/>
        <v>-0.66312911144530839</v>
      </c>
    </row>
    <row r="4964" spans="6:10" x14ac:dyDescent="0.35">
      <c r="F4964" s="2">
        <v>4960</v>
      </c>
      <c r="G4964" s="3">
        <v>8.1541833906514483E-2</v>
      </c>
      <c r="H4964" s="4">
        <f t="shared" si="232"/>
        <v>81.541833906514483</v>
      </c>
      <c r="I4964" s="2">
        <f t="shared" si="233"/>
        <v>81.203155833978769</v>
      </c>
      <c r="J4964" s="24">
        <f t="shared" si="234"/>
        <v>-0.44395522850275221</v>
      </c>
    </row>
    <row r="4965" spans="6:10" x14ac:dyDescent="0.35">
      <c r="F4965" s="2">
        <v>4961</v>
      </c>
      <c r="G4965" s="3">
        <v>5.8790043969746242E-2</v>
      </c>
      <c r="H4965" s="4">
        <f t="shared" si="232"/>
        <v>58.790043969746243</v>
      </c>
      <c r="I4965" s="2">
        <f t="shared" si="233"/>
        <v>63.449006907675411</v>
      </c>
      <c r="J4965" s="24">
        <f t="shared" si="234"/>
        <v>-0.53020578772154214</v>
      </c>
    </row>
    <row r="4966" spans="6:10" x14ac:dyDescent="0.35">
      <c r="F4966" s="2">
        <v>4962</v>
      </c>
      <c r="G4966" s="3">
        <v>0.11755187188903232</v>
      </c>
      <c r="H4966" s="4">
        <f t="shared" si="232"/>
        <v>117.55187188903233</v>
      </c>
      <c r="I4966" s="2">
        <f t="shared" si="233"/>
        <v>109.30325604412845</v>
      </c>
      <c r="J4966" s="24">
        <f t="shared" si="234"/>
        <v>-0.33519844130114035</v>
      </c>
    </row>
    <row r="4967" spans="6:10" x14ac:dyDescent="0.35">
      <c r="F4967" s="2">
        <v>4963</v>
      </c>
      <c r="G4967" s="3">
        <v>5.0519024187330695E-2</v>
      </c>
      <c r="H4967" s="4">
        <f t="shared" si="232"/>
        <v>50.519024187330693</v>
      </c>
      <c r="I4967" s="2">
        <f t="shared" si="233"/>
        <v>56.994793089882684</v>
      </c>
      <c r="J4967" s="24">
        <f t="shared" si="234"/>
        <v>-0.56555488586745783</v>
      </c>
    </row>
    <row r="4968" spans="6:10" x14ac:dyDescent="0.35">
      <c r="F4968" s="2">
        <v>4964</v>
      </c>
      <c r="G4968" s="3">
        <v>0.20343297593955575</v>
      </c>
      <c r="H4968" s="4">
        <f t="shared" si="232"/>
        <v>203.43297593955575</v>
      </c>
      <c r="I4968" s="2">
        <f t="shared" si="233"/>
        <v>176.31978157930266</v>
      </c>
      <c r="J4968" s="24">
        <f t="shared" si="234"/>
        <v>-0.17149557477109761</v>
      </c>
    </row>
    <row r="4969" spans="6:10" x14ac:dyDescent="0.35">
      <c r="F4969" s="2">
        <v>4965</v>
      </c>
      <c r="G4969" s="3">
        <v>0.13787764450535417</v>
      </c>
      <c r="H4969" s="4">
        <f t="shared" si="232"/>
        <v>137.87764450535417</v>
      </c>
      <c r="I4969" s="2">
        <f t="shared" si="233"/>
        <v>125.16428478407715</v>
      </c>
      <c r="J4969" s="24">
        <f t="shared" si="234"/>
        <v>-0.28603449949258081</v>
      </c>
    </row>
    <row r="4970" spans="6:10" x14ac:dyDescent="0.35">
      <c r="F4970" s="2">
        <v>4966</v>
      </c>
      <c r="G4970" s="3">
        <v>0.23283734184985377</v>
      </c>
      <c r="H4970" s="4">
        <f t="shared" si="232"/>
        <v>232.83734184985377</v>
      </c>
      <c r="I4970" s="2">
        <f t="shared" si="233"/>
        <v>199.26520666039863</v>
      </c>
      <c r="J4970" s="24">
        <f t="shared" si="234"/>
        <v>-0.13633338036881296</v>
      </c>
    </row>
    <row r="4971" spans="6:10" x14ac:dyDescent="0.35">
      <c r="F4971" s="2">
        <v>4967</v>
      </c>
      <c r="G4971" s="3">
        <v>0.18146532176189464</v>
      </c>
      <c r="H4971" s="4">
        <f t="shared" si="232"/>
        <v>181.46532176189464</v>
      </c>
      <c r="I4971" s="2">
        <f t="shared" si="233"/>
        <v>159.17752574291967</v>
      </c>
      <c r="J4971" s="24">
        <f t="shared" si="234"/>
        <v>-0.20356391242666266</v>
      </c>
    </row>
    <row r="4972" spans="6:10" x14ac:dyDescent="0.35">
      <c r="F4972" s="2">
        <v>4968</v>
      </c>
      <c r="G4972" s="3">
        <v>0.11510897634403811</v>
      </c>
      <c r="H4972" s="4">
        <f t="shared" si="232"/>
        <v>115.10897634403811</v>
      </c>
      <c r="I4972" s="2">
        <f t="shared" si="233"/>
        <v>107.39696509129493</v>
      </c>
      <c r="J4972" s="24">
        <f t="shared" si="234"/>
        <v>-0.34164959235794934</v>
      </c>
    </row>
    <row r="4973" spans="6:10" x14ac:dyDescent="0.35">
      <c r="F4973" s="2">
        <v>4969</v>
      </c>
      <c r="G4973" s="3">
        <v>1.3081277585352186E-2</v>
      </c>
      <c r="H4973" s="4">
        <f t="shared" si="232"/>
        <v>13.081277585352186</v>
      </c>
      <c r="I4973" s="2">
        <f t="shared" si="233"/>
        <v>27.780593658365451</v>
      </c>
      <c r="J4973" s="24">
        <f t="shared" si="234"/>
        <v>-0.75744379938375872</v>
      </c>
    </row>
    <row r="4974" spans="6:10" x14ac:dyDescent="0.35">
      <c r="F4974" s="2">
        <v>4970</v>
      </c>
      <c r="G4974" s="3">
        <v>8.0766957795727914E-2</v>
      </c>
      <c r="H4974" s="4">
        <f t="shared" si="232"/>
        <v>80.766957795727919</v>
      </c>
      <c r="I4974" s="2">
        <f t="shared" si="233"/>
        <v>80.598488425015631</v>
      </c>
      <c r="J4974" s="24">
        <f t="shared" si="234"/>
        <v>-0.44664781346785482</v>
      </c>
    </row>
    <row r="4975" spans="6:10" x14ac:dyDescent="0.35">
      <c r="F4975" s="2">
        <v>4971</v>
      </c>
      <c r="G4975" s="3">
        <v>7.7688599554968929E-2</v>
      </c>
      <c r="H4975" s="4">
        <f t="shared" si="232"/>
        <v>77.688599554968931</v>
      </c>
      <c r="I4975" s="2">
        <f t="shared" si="233"/>
        <v>78.196320032689499</v>
      </c>
      <c r="J4975" s="24">
        <f t="shared" si="234"/>
        <v>-0.45750695128020574</v>
      </c>
    </row>
    <row r="4976" spans="6:10" x14ac:dyDescent="0.35">
      <c r="F4976" s="2">
        <v>4972</v>
      </c>
      <c r="G4976" s="3">
        <v>0.15835344911189064</v>
      </c>
      <c r="H4976" s="4">
        <f t="shared" si="232"/>
        <v>158.35344911189065</v>
      </c>
      <c r="I4976" s="2">
        <f t="shared" si="233"/>
        <v>141.14238960047447</v>
      </c>
      <c r="J4976" s="24">
        <f t="shared" si="234"/>
        <v>-0.24379589588833248</v>
      </c>
    </row>
    <row r="4977" spans="6:10" x14ac:dyDescent="0.35">
      <c r="F4977" s="2">
        <v>4973</v>
      </c>
      <c r="G4977" s="3">
        <v>7.9371956883755965E-2</v>
      </c>
      <c r="H4977" s="4">
        <f t="shared" si="232"/>
        <v>79.371956883755971</v>
      </c>
      <c r="I4977" s="2">
        <f t="shared" si="233"/>
        <v>79.50991236078896</v>
      </c>
      <c r="J4977" s="24">
        <f t="shared" si="234"/>
        <v>-0.45153647477976155</v>
      </c>
    </row>
    <row r="4978" spans="6:10" x14ac:dyDescent="0.35">
      <c r="F4978" s="2">
        <v>4974</v>
      </c>
      <c r="G4978" s="3">
        <v>0.13227632511633486</v>
      </c>
      <c r="H4978" s="4">
        <f t="shared" si="232"/>
        <v>132.27632511633485</v>
      </c>
      <c r="I4978" s="2">
        <f t="shared" si="233"/>
        <v>120.79334698565245</v>
      </c>
      <c r="J4978" s="24">
        <f t="shared" si="234"/>
        <v>-0.29881415026809122</v>
      </c>
    </row>
    <row r="4979" spans="6:10" x14ac:dyDescent="0.35">
      <c r="F4979" s="2">
        <v>4975</v>
      </c>
      <c r="G4979" s="3">
        <v>0.15566681447574424</v>
      </c>
      <c r="H4979" s="4">
        <f t="shared" si="232"/>
        <v>155.66681447574425</v>
      </c>
      <c r="I4979" s="2">
        <f t="shared" si="233"/>
        <v>139.04589910134132</v>
      </c>
      <c r="J4979" s="24">
        <f t="shared" si="234"/>
        <v>-0.24896100753785513</v>
      </c>
    </row>
    <row r="4980" spans="6:10" x14ac:dyDescent="0.35">
      <c r="F4980" s="2">
        <v>4976</v>
      </c>
      <c r="G4980" s="3">
        <v>9.7263148385369952E-2</v>
      </c>
      <c r="H4980" s="4">
        <f t="shared" si="232"/>
        <v>97.263148385369945</v>
      </c>
      <c r="I4980" s="2">
        <f t="shared" si="233"/>
        <v>93.471138236707333</v>
      </c>
      <c r="J4980" s="24">
        <f t="shared" si="234"/>
        <v>-0.39269918908755014</v>
      </c>
    </row>
    <row r="4981" spans="6:10" x14ac:dyDescent="0.35">
      <c r="F4981" s="2">
        <v>4977</v>
      </c>
      <c r="G4981" s="3">
        <v>8.9487304447411625E-2</v>
      </c>
      <c r="H4981" s="4">
        <f t="shared" si="232"/>
        <v>89.487304447411631</v>
      </c>
      <c r="I4981" s="2">
        <f t="shared" si="233"/>
        <v>87.403330311006386</v>
      </c>
      <c r="J4981" s="24">
        <f t="shared" si="234"/>
        <v>-0.41726519373862181</v>
      </c>
    </row>
    <row r="4982" spans="6:10" x14ac:dyDescent="0.35">
      <c r="F4982" s="2">
        <v>4978</v>
      </c>
      <c r="G4982" s="3">
        <v>4.7207122193647755E-2</v>
      </c>
      <c r="H4982" s="4">
        <f t="shared" si="232"/>
        <v>47.207122193647756</v>
      </c>
      <c r="I4982" s="2">
        <f t="shared" si="233"/>
        <v>54.410380989182705</v>
      </c>
      <c r="J4982" s="24">
        <f t="shared" si="234"/>
        <v>-0.5803616647318659</v>
      </c>
    </row>
    <row r="4983" spans="6:10" x14ac:dyDescent="0.35">
      <c r="F4983" s="2">
        <v>4979</v>
      </c>
      <c r="G4983" s="3">
        <v>8.8510441399994144E-2</v>
      </c>
      <c r="H4983" s="4">
        <f t="shared" si="232"/>
        <v>88.51044139999415</v>
      </c>
      <c r="I4983" s="2">
        <f t="shared" si="233"/>
        <v>86.641044263506245</v>
      </c>
      <c r="J4983" s="24">
        <f t="shared" si="234"/>
        <v>-0.42045810217822555</v>
      </c>
    </row>
    <row r="4984" spans="6:10" x14ac:dyDescent="0.35">
      <c r="F4984" s="2">
        <v>4980</v>
      </c>
      <c r="G4984" s="3">
        <v>0.102515508148203</v>
      </c>
      <c r="H4984" s="4">
        <f t="shared" si="232"/>
        <v>102.515508148203</v>
      </c>
      <c r="I4984" s="2">
        <f t="shared" si="233"/>
        <v>97.569768617131231</v>
      </c>
      <c r="J4984" s="24">
        <f t="shared" si="234"/>
        <v>-0.37692928345501053</v>
      </c>
    </row>
    <row r="4985" spans="6:10" x14ac:dyDescent="0.35">
      <c r="F4985" s="2">
        <v>4981</v>
      </c>
      <c r="G4985" s="3">
        <v>9.1579024542748605E-2</v>
      </c>
      <c r="H4985" s="4">
        <f t="shared" si="232"/>
        <v>91.579024542748598</v>
      </c>
      <c r="I4985" s="2">
        <f t="shared" si="233"/>
        <v>89.035584748479863</v>
      </c>
      <c r="J4985" s="24">
        <f t="shared" si="234"/>
        <v>-0.41050964793266848</v>
      </c>
    </row>
    <row r="4986" spans="6:10" x14ac:dyDescent="0.35">
      <c r="F4986" s="2">
        <v>4982</v>
      </c>
      <c r="G4986" s="3">
        <v>6.044746880938659E-2</v>
      </c>
      <c r="H4986" s="4">
        <f t="shared" si="232"/>
        <v>60.447468809386592</v>
      </c>
      <c r="I4986" s="2">
        <f t="shared" si="233"/>
        <v>64.742363057627131</v>
      </c>
      <c r="J4986" s="24">
        <f t="shared" si="234"/>
        <v>-0.52339249361318718</v>
      </c>
    </row>
    <row r="4987" spans="6:10" x14ac:dyDescent="0.35">
      <c r="F4987" s="2">
        <v>4983</v>
      </c>
      <c r="G4987" s="3">
        <v>0.10562308012171336</v>
      </c>
      <c r="H4987" s="4">
        <f t="shared" si="232"/>
        <v>105.62308012171336</v>
      </c>
      <c r="I4987" s="2">
        <f t="shared" si="233"/>
        <v>99.994733675715395</v>
      </c>
      <c r="J4987" s="24">
        <f t="shared" si="234"/>
        <v>-0.36789881540594133</v>
      </c>
    </row>
    <row r="4988" spans="6:10" x14ac:dyDescent="0.35">
      <c r="F4988" s="2">
        <v>4984</v>
      </c>
      <c r="G4988" s="3">
        <v>2.6101641078580956E-2</v>
      </c>
      <c r="H4988" s="4">
        <f t="shared" si="232"/>
        <v>26.101641078580958</v>
      </c>
      <c r="I4988" s="2">
        <f t="shared" si="233"/>
        <v>37.940913931005191</v>
      </c>
      <c r="J4988" s="24">
        <f t="shared" si="234"/>
        <v>-0.6842655954335477</v>
      </c>
    </row>
    <row r="4989" spans="6:10" x14ac:dyDescent="0.35">
      <c r="F4989" s="2">
        <v>4985</v>
      </c>
      <c r="G4989" s="3">
        <v>0.14062173571494641</v>
      </c>
      <c r="H4989" s="4">
        <f t="shared" si="232"/>
        <v>140.6217357149464</v>
      </c>
      <c r="I4989" s="2">
        <f t="shared" si="233"/>
        <v>127.30561098908611</v>
      </c>
      <c r="J4989" s="24">
        <f t="shared" si="234"/>
        <v>-0.27997467960309802</v>
      </c>
    </row>
    <row r="4990" spans="6:10" x14ac:dyDescent="0.35">
      <c r="F4990" s="2">
        <v>4986</v>
      </c>
      <c r="G4990" s="3">
        <v>2.1888055090110853E-2</v>
      </c>
      <c r="H4990" s="4">
        <f t="shared" si="232"/>
        <v>21.888055090110853</v>
      </c>
      <c r="I4990" s="2">
        <f t="shared" si="233"/>
        <v>34.652881061459915</v>
      </c>
      <c r="J4990" s="24">
        <f t="shared" si="234"/>
        <v>-0.70713844590055475</v>
      </c>
    </row>
    <row r="4991" spans="6:10" x14ac:dyDescent="0.35">
      <c r="F4991" s="2">
        <v>4987</v>
      </c>
      <c r="G4991" s="3">
        <v>0.18716264020538143</v>
      </c>
      <c r="H4991" s="4">
        <f t="shared" si="232"/>
        <v>187.16264020538142</v>
      </c>
      <c r="I4991" s="2">
        <f t="shared" si="233"/>
        <v>163.62337551594226</v>
      </c>
      <c r="J4991" s="24">
        <f t="shared" si="234"/>
        <v>-0.19471199611780121</v>
      </c>
    </row>
    <row r="4992" spans="6:10" x14ac:dyDescent="0.35">
      <c r="F4992" s="2">
        <v>4988</v>
      </c>
      <c r="G4992" s="3">
        <v>0.13629141439961773</v>
      </c>
      <c r="H4992" s="4">
        <f t="shared" si="232"/>
        <v>136.29141439961774</v>
      </c>
      <c r="I4992" s="2">
        <f t="shared" si="233"/>
        <v>123.92648478649899</v>
      </c>
      <c r="J4992" s="24">
        <f t="shared" si="234"/>
        <v>-0.28959703758252953</v>
      </c>
    </row>
    <row r="4993" spans="6:10" x14ac:dyDescent="0.35">
      <c r="F4993" s="2">
        <v>4989</v>
      </c>
      <c r="G4993" s="3">
        <v>4.3269258883446737E-2</v>
      </c>
      <c r="H4993" s="4">
        <f t="shared" si="232"/>
        <v>43.269258883446739</v>
      </c>
      <c r="I4993" s="2">
        <f t="shared" si="233"/>
        <v>51.337505762440628</v>
      </c>
      <c r="J4993" s="24">
        <f t="shared" si="234"/>
        <v>-0.59847228791287244</v>
      </c>
    </row>
    <row r="4994" spans="6:10" x14ac:dyDescent="0.35">
      <c r="F4994" s="2">
        <v>4990</v>
      </c>
      <c r="G4994" s="3">
        <v>7.7744087067245143E-2</v>
      </c>
      <c r="H4994" s="4">
        <f t="shared" si="232"/>
        <v>77.744087067245147</v>
      </c>
      <c r="I4994" s="2">
        <f t="shared" si="233"/>
        <v>78.239619199886448</v>
      </c>
      <c r="J4994" s="24">
        <f t="shared" si="234"/>
        <v>-0.45730889746135467</v>
      </c>
    </row>
    <row r="4995" spans="6:10" x14ac:dyDescent="0.35">
      <c r="F4995" s="2">
        <v>4991</v>
      </c>
      <c r="G4995" s="3">
        <v>0.11871939742049821</v>
      </c>
      <c r="H4995" s="4">
        <f t="shared" si="232"/>
        <v>118.71939742049821</v>
      </c>
      <c r="I4995" s="2">
        <f t="shared" si="233"/>
        <v>110.21432379829264</v>
      </c>
      <c r="J4995" s="24">
        <f t="shared" si="234"/>
        <v>-0.33215842571870274</v>
      </c>
    </row>
    <row r="4996" spans="6:10" x14ac:dyDescent="0.35">
      <c r="F4996" s="2">
        <v>4992</v>
      </c>
      <c r="G4996" s="3">
        <v>5.8320256912461128E-2</v>
      </c>
      <c r="H4996" s="4">
        <f t="shared" si="232"/>
        <v>58.320256912461126</v>
      </c>
      <c r="I4996" s="2">
        <f t="shared" si="233"/>
        <v>63.082412920922273</v>
      </c>
      <c r="J4996" s="24">
        <f t="shared" si="234"/>
        <v>-0.53215305736265361</v>
      </c>
    </row>
    <row r="4997" spans="6:10" x14ac:dyDescent="0.35">
      <c r="F4997" s="2">
        <v>4993</v>
      </c>
      <c r="G4997" s="3">
        <v>7.0336110187069978E-2</v>
      </c>
      <c r="H4997" s="4">
        <f t="shared" si="232"/>
        <v>70.336110187069977</v>
      </c>
      <c r="I4997" s="2">
        <f t="shared" si="233"/>
        <v>72.458872931624967</v>
      </c>
      <c r="J4997" s="24">
        <f t="shared" si="234"/>
        <v>-0.48452379841780424</v>
      </c>
    </row>
    <row r="4998" spans="6:10" x14ac:dyDescent="0.35">
      <c r="F4998" s="2">
        <v>4994</v>
      </c>
      <c r="G4998" s="3">
        <v>7.2797480330300798E-2</v>
      </c>
      <c r="H4998" s="4">
        <f t="shared" ref="H4998:H5061" si="235">$D$4*G4998</f>
        <v>72.7974803303008</v>
      </c>
      <c r="I4998" s="2">
        <f t="shared" ref="I4998:I5061" si="236">($D$12*G4998+$D$13*$D$5)*$D$4</f>
        <v>74.379580366386193</v>
      </c>
      <c r="J4998" s="24">
        <f t="shared" ref="J4998:J5061" si="237">-EXP(-I4998/$D$6)</f>
        <v>-0.47530631758619307</v>
      </c>
    </row>
    <row r="4999" spans="6:10" x14ac:dyDescent="0.35">
      <c r="F4999" s="2">
        <v>4995</v>
      </c>
      <c r="G4999" s="3">
        <v>0.11131516667501798</v>
      </c>
      <c r="H4999" s="4">
        <f t="shared" si="235"/>
        <v>111.31516667501798</v>
      </c>
      <c r="I4999" s="2">
        <f t="shared" si="236"/>
        <v>104.4365007916056</v>
      </c>
      <c r="J4999" s="24">
        <f t="shared" si="237"/>
        <v>-0.35191521181806906</v>
      </c>
    </row>
    <row r="5000" spans="6:10" x14ac:dyDescent="0.35">
      <c r="F5000" s="2">
        <v>4996</v>
      </c>
      <c r="G5000" s="3">
        <v>1.1722289124867558E-2</v>
      </c>
      <c r="H5000" s="4">
        <f t="shared" si="235"/>
        <v>11.722289124867558</v>
      </c>
      <c r="I5000" s="2">
        <f t="shared" si="236"/>
        <v>26.720119577705095</v>
      </c>
      <c r="J5000" s="24">
        <f t="shared" si="237"/>
        <v>-0.76551903677287791</v>
      </c>
    </row>
    <row r="5001" spans="6:10" x14ac:dyDescent="0.35">
      <c r="F5001" s="2">
        <v>4997</v>
      </c>
      <c r="G5001" s="3">
        <v>7.4912518731838809E-2</v>
      </c>
      <c r="H5001" s="4">
        <f t="shared" si="235"/>
        <v>74.912518731838816</v>
      </c>
      <c r="I5001" s="2">
        <f t="shared" si="236"/>
        <v>76.030031028515097</v>
      </c>
      <c r="J5001" s="24">
        <f t="shared" si="237"/>
        <v>-0.46752600305829217</v>
      </c>
    </row>
    <row r="5002" spans="6:10" x14ac:dyDescent="0.35">
      <c r="F5002" s="2">
        <v>4998</v>
      </c>
      <c r="G5002" s="3">
        <v>0.18244766790404388</v>
      </c>
      <c r="H5002" s="4">
        <f t="shared" si="235"/>
        <v>182.44766790404387</v>
      </c>
      <c r="I5002" s="2">
        <f t="shared" si="236"/>
        <v>159.94409047269994</v>
      </c>
      <c r="J5002" s="24">
        <f t="shared" si="237"/>
        <v>-0.20200942894454943</v>
      </c>
    </row>
    <row r="5003" spans="6:10" x14ac:dyDescent="0.35">
      <c r="F5003" s="2">
        <v>4999</v>
      </c>
      <c r="G5003" s="3">
        <v>0.17716738337852866</v>
      </c>
      <c r="H5003" s="4">
        <f t="shared" si="235"/>
        <v>177.16738337852865</v>
      </c>
      <c r="I5003" s="2">
        <f t="shared" si="236"/>
        <v>155.82366926189439</v>
      </c>
      <c r="J5003" s="24">
        <f t="shared" si="237"/>
        <v>-0.21050693256133457</v>
      </c>
    </row>
    <row r="5004" spans="6:10" x14ac:dyDescent="0.35">
      <c r="F5004" s="2">
        <v>5000</v>
      </c>
      <c r="G5004" s="3">
        <v>0.17771889934551063</v>
      </c>
      <c r="H5004" s="4">
        <f t="shared" si="235"/>
        <v>177.71889934551064</v>
      </c>
      <c r="I5004" s="2">
        <f t="shared" si="236"/>
        <v>156.2540396477078</v>
      </c>
      <c r="J5004" s="24">
        <f t="shared" si="237"/>
        <v>-0.209602919760529</v>
      </c>
    </row>
    <row r="5005" spans="6:10" x14ac:dyDescent="0.35">
      <c r="F5005" s="2">
        <v>5001</v>
      </c>
      <c r="G5005" s="3">
        <v>0.13680770504262313</v>
      </c>
      <c r="H5005" s="4">
        <f t="shared" si="235"/>
        <v>136.80770504262313</v>
      </c>
      <c r="I5005" s="2">
        <f t="shared" si="236"/>
        <v>124.32936741642173</v>
      </c>
      <c r="J5005" s="24">
        <f t="shared" si="237"/>
        <v>-0.28843264855687883</v>
      </c>
    </row>
    <row r="5006" spans="6:10" x14ac:dyDescent="0.35">
      <c r="F5006" s="2">
        <v>5002</v>
      </c>
      <c r="G5006" s="3">
        <v>0.17008491949556581</v>
      </c>
      <c r="H5006" s="4">
        <f t="shared" si="235"/>
        <v>170.0849194955658</v>
      </c>
      <c r="I5006" s="2">
        <f t="shared" si="236"/>
        <v>150.29693405148888</v>
      </c>
      <c r="J5006" s="24">
        <f t="shared" si="237"/>
        <v>-0.2224685934183401</v>
      </c>
    </row>
    <row r="5007" spans="6:10" x14ac:dyDescent="0.35">
      <c r="F5007" s="2">
        <v>5003</v>
      </c>
      <c r="G5007" s="3">
        <v>0.14869169123572534</v>
      </c>
      <c r="H5007" s="4">
        <f t="shared" si="235"/>
        <v>148.69169123572533</v>
      </c>
      <c r="I5007" s="2">
        <f t="shared" si="236"/>
        <v>133.60292616924306</v>
      </c>
      <c r="J5007" s="24">
        <f t="shared" si="237"/>
        <v>-0.26288745617137599</v>
      </c>
    </row>
    <row r="5008" spans="6:10" x14ac:dyDescent="0.35">
      <c r="F5008" s="2">
        <v>5004</v>
      </c>
      <c r="G5008" s="3">
        <v>0.13449664524167912</v>
      </c>
      <c r="H5008" s="4">
        <f t="shared" si="235"/>
        <v>134.49664524167912</v>
      </c>
      <c r="I5008" s="2">
        <f t="shared" si="236"/>
        <v>122.52595326757516</v>
      </c>
      <c r="J5008" s="24">
        <f t="shared" si="237"/>
        <v>-0.29368147049403892</v>
      </c>
    </row>
    <row r="5009" spans="6:10" x14ac:dyDescent="0.35">
      <c r="F5009" s="2">
        <v>5005</v>
      </c>
      <c r="G5009" s="3">
        <v>0.14623336824355193</v>
      </c>
      <c r="H5009" s="4">
        <f t="shared" si="235"/>
        <v>146.23336824355192</v>
      </c>
      <c r="I5009" s="2">
        <f t="shared" si="236"/>
        <v>131.68459655063717</v>
      </c>
      <c r="J5009" s="24">
        <f t="shared" si="237"/>
        <v>-0.26797918604288518</v>
      </c>
    </row>
    <row r="5010" spans="6:10" x14ac:dyDescent="0.35">
      <c r="F5010" s="2">
        <v>5006</v>
      </c>
      <c r="G5010" s="3">
        <v>0.10937081958888148</v>
      </c>
      <c r="H5010" s="4">
        <f t="shared" si="235"/>
        <v>109.37081958888147</v>
      </c>
      <c r="I5010" s="2">
        <f t="shared" si="236"/>
        <v>102.91924751932989</v>
      </c>
      <c r="J5010" s="24">
        <f t="shared" si="237"/>
        <v>-0.35729536897877207</v>
      </c>
    </row>
    <row r="5011" spans="6:10" x14ac:dyDescent="0.35">
      <c r="F5011" s="2">
        <v>5007</v>
      </c>
      <c r="G5011" s="3">
        <v>3.3274051218768183E-2</v>
      </c>
      <c r="H5011" s="4">
        <f t="shared" si="235"/>
        <v>33.274051218768186</v>
      </c>
      <c r="I5011" s="2">
        <f t="shared" si="236"/>
        <v>43.537837871640882</v>
      </c>
      <c r="J5011" s="24">
        <f t="shared" si="237"/>
        <v>-0.64701980223287314</v>
      </c>
    </row>
    <row r="5012" spans="6:10" x14ac:dyDescent="0.35">
      <c r="F5012" s="2">
        <v>5008</v>
      </c>
      <c r="G5012" s="3">
        <v>0.12361531612986182</v>
      </c>
      <c r="H5012" s="4">
        <f t="shared" si="235"/>
        <v>123.61531612986182</v>
      </c>
      <c r="I5012" s="2">
        <f t="shared" si="236"/>
        <v>114.03480869810458</v>
      </c>
      <c r="J5012" s="24">
        <f t="shared" si="237"/>
        <v>-0.31970771635163425</v>
      </c>
    </row>
    <row r="5013" spans="6:10" x14ac:dyDescent="0.35">
      <c r="F5013" s="2">
        <v>5009</v>
      </c>
      <c r="G5013" s="3">
        <v>9.8780776834568818E-2</v>
      </c>
      <c r="H5013" s="4">
        <f t="shared" si="235"/>
        <v>98.780776834568812</v>
      </c>
      <c r="I5013" s="2">
        <f t="shared" si="236"/>
        <v>94.655405565860548</v>
      </c>
      <c r="J5013" s="24">
        <f t="shared" si="237"/>
        <v>-0.38807601032004846</v>
      </c>
    </row>
    <row r="5014" spans="6:10" x14ac:dyDescent="0.35">
      <c r="F5014" s="2">
        <v>5010</v>
      </c>
      <c r="G5014" s="3">
        <v>0.19076465639017884</v>
      </c>
      <c r="H5014" s="4">
        <f t="shared" si="235"/>
        <v>190.76465639017883</v>
      </c>
      <c r="I5014" s="2">
        <f t="shared" si="236"/>
        <v>166.43417554343813</v>
      </c>
      <c r="J5014" s="24">
        <f t="shared" si="237"/>
        <v>-0.18931523270028211</v>
      </c>
    </row>
    <row r="5015" spans="6:10" x14ac:dyDescent="0.35">
      <c r="F5015" s="2">
        <v>5011</v>
      </c>
      <c r="G5015" s="3">
        <v>8.6528632645841722E-2</v>
      </c>
      <c r="H5015" s="4">
        <f t="shared" si="235"/>
        <v>86.528632645841725</v>
      </c>
      <c r="I5015" s="2">
        <f t="shared" si="236"/>
        <v>85.094558124944811</v>
      </c>
      <c r="J5015" s="24">
        <f t="shared" si="237"/>
        <v>-0.42701096742408134</v>
      </c>
    </row>
    <row r="5016" spans="6:10" x14ac:dyDescent="0.35">
      <c r="F5016" s="2">
        <v>5012</v>
      </c>
      <c r="G5016" s="3">
        <v>8.8617896924040027E-2</v>
      </c>
      <c r="H5016" s="4">
        <f t="shared" si="235"/>
        <v>88.617896924040025</v>
      </c>
      <c r="I5016" s="2">
        <f t="shared" si="236"/>
        <v>86.72489618821929</v>
      </c>
      <c r="J5016" s="24">
        <f t="shared" si="237"/>
        <v>-0.42010568774073059</v>
      </c>
    </row>
    <row r="5017" spans="6:10" x14ac:dyDescent="0.35">
      <c r="F5017" s="2">
        <v>5013</v>
      </c>
      <c r="G5017" s="3">
        <v>6.0535187563553111E-2</v>
      </c>
      <c r="H5017" s="4">
        <f t="shared" si="235"/>
        <v>60.535187563553109</v>
      </c>
      <c r="I5017" s="2">
        <f t="shared" si="236"/>
        <v>64.81081357644041</v>
      </c>
      <c r="J5017" s="24">
        <f t="shared" si="237"/>
        <v>-0.52303435132499032</v>
      </c>
    </row>
    <row r="5018" spans="6:10" x14ac:dyDescent="0.35">
      <c r="F5018" s="2">
        <v>5014</v>
      </c>
      <c r="G5018" s="3">
        <v>4.3849476732143483E-2</v>
      </c>
      <c r="H5018" s="4">
        <f t="shared" si="235"/>
        <v>43.849476732143486</v>
      </c>
      <c r="I5018" s="2">
        <f t="shared" si="236"/>
        <v>51.79027339628793</v>
      </c>
      <c r="J5018" s="24">
        <f t="shared" si="237"/>
        <v>-0.59576872414506143</v>
      </c>
    </row>
    <row r="5019" spans="6:10" x14ac:dyDescent="0.35">
      <c r="F5019" s="2">
        <v>5015</v>
      </c>
      <c r="G5019" s="3">
        <v>1.297435125810234E-2</v>
      </c>
      <c r="H5019" s="4">
        <f t="shared" si="235"/>
        <v>12.97435125810234</v>
      </c>
      <c r="I5019" s="2">
        <f t="shared" si="236"/>
        <v>27.697154687479539</v>
      </c>
      <c r="J5019" s="24">
        <f t="shared" si="237"/>
        <v>-0.75807606643688241</v>
      </c>
    </row>
    <row r="5020" spans="6:10" x14ac:dyDescent="0.35">
      <c r="F5020" s="2">
        <v>5016</v>
      </c>
      <c r="G5020" s="3">
        <v>8.6548156461409759E-2</v>
      </c>
      <c r="H5020" s="4">
        <f t="shared" si="235"/>
        <v>86.548156461409761</v>
      </c>
      <c r="I5020" s="2">
        <f t="shared" si="236"/>
        <v>85.109793353916587</v>
      </c>
      <c r="J5020" s="24">
        <f t="shared" si="237"/>
        <v>-0.42694591628093082</v>
      </c>
    </row>
    <row r="5021" spans="6:10" x14ac:dyDescent="0.35">
      <c r="F5021" s="2">
        <v>5017</v>
      </c>
      <c r="G5021" s="3">
        <v>0.13665826057820832</v>
      </c>
      <c r="H5021" s="4">
        <f t="shared" si="235"/>
        <v>136.65826057820831</v>
      </c>
      <c r="I5021" s="2">
        <f t="shared" si="236"/>
        <v>124.21274981029904</v>
      </c>
      <c r="J5021" s="24">
        <f t="shared" si="237"/>
        <v>-0.28876920801254985</v>
      </c>
    </row>
    <row r="5022" spans="6:10" x14ac:dyDescent="0.35">
      <c r="F5022" s="2">
        <v>5018</v>
      </c>
      <c r="G5022" s="3">
        <v>2.4320902265316663E-2</v>
      </c>
      <c r="H5022" s="4">
        <f t="shared" si="235"/>
        <v>24.320902265316661</v>
      </c>
      <c r="I5022" s="2">
        <f t="shared" si="236"/>
        <v>36.551330861830905</v>
      </c>
      <c r="J5022" s="24">
        <f t="shared" si="237"/>
        <v>-0.69384040519409396</v>
      </c>
    </row>
    <row r="5023" spans="6:10" x14ac:dyDescent="0.35">
      <c r="F5023" s="2">
        <v>5019</v>
      </c>
      <c r="G5023" s="3">
        <v>0.14892954652235746</v>
      </c>
      <c r="H5023" s="4">
        <f t="shared" si="235"/>
        <v>148.92954652235747</v>
      </c>
      <c r="I5023" s="2">
        <f t="shared" si="236"/>
        <v>133.78853434308397</v>
      </c>
      <c r="J5023" s="24">
        <f t="shared" si="237"/>
        <v>-0.26239996811351168</v>
      </c>
    </row>
    <row r="5024" spans="6:10" x14ac:dyDescent="0.35">
      <c r="F5024" s="2">
        <v>5020</v>
      </c>
      <c r="G5024" s="3">
        <v>8.6643122396023994E-2</v>
      </c>
      <c r="H5024" s="4">
        <f t="shared" si="235"/>
        <v>86.643122396023998</v>
      </c>
      <c r="I5024" s="2">
        <f t="shared" si="236"/>
        <v>85.183899142988679</v>
      </c>
      <c r="J5024" s="24">
        <f t="shared" si="237"/>
        <v>-0.42662964184406721</v>
      </c>
    </row>
    <row r="5025" spans="6:10" x14ac:dyDescent="0.35">
      <c r="F5025" s="2">
        <v>5021</v>
      </c>
      <c r="G5025" s="3">
        <v>5.3718979227196186E-2</v>
      </c>
      <c r="H5025" s="4">
        <f t="shared" si="235"/>
        <v>53.718979227196186</v>
      </c>
      <c r="I5025" s="2">
        <f t="shared" si="236"/>
        <v>59.491848420172744</v>
      </c>
      <c r="J5025" s="24">
        <f t="shared" si="237"/>
        <v>-0.55160752876325203</v>
      </c>
    </row>
    <row r="5026" spans="6:10" x14ac:dyDescent="0.35">
      <c r="F5026" s="2">
        <v>5022</v>
      </c>
      <c r="G5026" s="3">
        <v>1.0636538387568589E-2</v>
      </c>
      <c r="H5026" s="4">
        <f t="shared" si="235"/>
        <v>10.636538387568589</v>
      </c>
      <c r="I5026" s="2">
        <f t="shared" si="236"/>
        <v>25.872864028123153</v>
      </c>
      <c r="J5026" s="24">
        <f t="shared" si="237"/>
        <v>-0.7720324931417637</v>
      </c>
    </row>
    <row r="5027" spans="6:10" x14ac:dyDescent="0.35">
      <c r="F5027" s="2">
        <v>5023</v>
      </c>
      <c r="G5027" s="3">
        <v>9.8016280317663199E-2</v>
      </c>
      <c r="H5027" s="4">
        <f t="shared" si="235"/>
        <v>98.016280317663202</v>
      </c>
      <c r="I5027" s="2">
        <f t="shared" si="236"/>
        <v>94.05883777701824</v>
      </c>
      <c r="J5027" s="24">
        <f t="shared" si="237"/>
        <v>-0.3903980662259352</v>
      </c>
    </row>
    <row r="5028" spans="6:10" x14ac:dyDescent="0.35">
      <c r="F5028" s="2">
        <v>5024</v>
      </c>
      <c r="G5028" s="3">
        <v>0.16482411622683119</v>
      </c>
      <c r="H5028" s="4">
        <f t="shared" si="235"/>
        <v>164.82411622683119</v>
      </c>
      <c r="I5028" s="2">
        <f t="shared" si="236"/>
        <v>146.1917148592988</v>
      </c>
      <c r="J5028" s="24">
        <f t="shared" si="237"/>
        <v>-0.23179146979723367</v>
      </c>
    </row>
    <row r="5029" spans="6:10" x14ac:dyDescent="0.35">
      <c r="F5029" s="2">
        <v>5025</v>
      </c>
      <c r="G5029" s="3">
        <v>0.10016952850194021</v>
      </c>
      <c r="H5029" s="4">
        <f t="shared" si="235"/>
        <v>100.16952850194021</v>
      </c>
      <c r="I5029" s="2">
        <f t="shared" si="236"/>
        <v>95.739105089840336</v>
      </c>
      <c r="J5029" s="24">
        <f t="shared" si="237"/>
        <v>-0.3838931382622765</v>
      </c>
    </row>
    <row r="5030" spans="6:10" x14ac:dyDescent="0.35">
      <c r="F5030" s="2">
        <v>5026</v>
      </c>
      <c r="G5030" s="3">
        <v>0.10404874613244677</v>
      </c>
      <c r="H5030" s="4">
        <f t="shared" si="235"/>
        <v>104.04874613244678</v>
      </c>
      <c r="I5030" s="2">
        <f t="shared" si="236"/>
        <v>98.766216702639355</v>
      </c>
      <c r="J5030" s="24">
        <f t="shared" si="237"/>
        <v>-0.37244639147362746</v>
      </c>
    </row>
    <row r="5031" spans="6:10" x14ac:dyDescent="0.35">
      <c r="F5031" s="2">
        <v>5027</v>
      </c>
      <c r="G5031" s="3">
        <v>0.10087746050881488</v>
      </c>
      <c r="H5031" s="4">
        <f t="shared" si="235"/>
        <v>100.87746050881488</v>
      </c>
      <c r="I5031" s="2">
        <f t="shared" si="236"/>
        <v>96.291533286245141</v>
      </c>
      <c r="J5031" s="24">
        <f t="shared" si="237"/>
        <v>-0.38177825131680965</v>
      </c>
    </row>
    <row r="5032" spans="6:10" x14ac:dyDescent="0.35">
      <c r="F5032" s="2">
        <v>5028</v>
      </c>
      <c r="G5032" s="3">
        <v>5.0145600277709736E-2</v>
      </c>
      <c r="H5032" s="4">
        <f t="shared" si="235"/>
        <v>50.145600277709732</v>
      </c>
      <c r="I5032" s="2">
        <f t="shared" si="236"/>
        <v>56.703395194487264</v>
      </c>
      <c r="J5032" s="24">
        <f t="shared" si="237"/>
        <v>-0.56720530437673622</v>
      </c>
    </row>
    <row r="5033" spans="6:10" x14ac:dyDescent="0.35">
      <c r="F5033" s="2">
        <v>5029</v>
      </c>
      <c r="G5033" s="3">
        <v>0.16405868661756812</v>
      </c>
      <c r="H5033" s="4">
        <f t="shared" si="235"/>
        <v>164.05868661756813</v>
      </c>
      <c r="I5033" s="2">
        <f t="shared" si="236"/>
        <v>145.59441894046222</v>
      </c>
      <c r="J5033" s="24">
        <f t="shared" si="237"/>
        <v>-0.233180093755254</v>
      </c>
    </row>
    <row r="5034" spans="6:10" x14ac:dyDescent="0.35">
      <c r="F5034" s="2">
        <v>5030</v>
      </c>
      <c r="G5034" s="3">
        <v>0.18040753603967466</v>
      </c>
      <c r="H5034" s="4">
        <f t="shared" si="235"/>
        <v>180.40753603967465</v>
      </c>
      <c r="I5034" s="2">
        <f t="shared" si="236"/>
        <v>158.35209243430506</v>
      </c>
      <c r="J5034" s="24">
        <f t="shared" si="237"/>
        <v>-0.20525115069764474</v>
      </c>
    </row>
    <row r="5035" spans="6:10" x14ac:dyDescent="0.35">
      <c r="F5035" s="2">
        <v>5031</v>
      </c>
      <c r="G5035" s="3">
        <v>8.2192818799824638E-2</v>
      </c>
      <c r="H5035" s="4">
        <f t="shared" si="235"/>
        <v>82.192818799824636</v>
      </c>
      <c r="I5035" s="2">
        <f t="shared" si="236"/>
        <v>81.711145876815991</v>
      </c>
      <c r="J5035" s="24">
        <f t="shared" si="237"/>
        <v>-0.44170569867855891</v>
      </c>
    </row>
    <row r="5036" spans="6:10" x14ac:dyDescent="0.35">
      <c r="F5036" s="2">
        <v>5032</v>
      </c>
      <c r="G5036" s="3">
        <v>3.6826029531803237E-2</v>
      </c>
      <c r="H5036" s="4">
        <f t="shared" si="235"/>
        <v>36.826029531803236</v>
      </c>
      <c r="I5036" s="2">
        <f t="shared" si="236"/>
        <v>46.309591308530337</v>
      </c>
      <c r="J5036" s="24">
        <f t="shared" si="237"/>
        <v>-0.6293322684138114</v>
      </c>
    </row>
    <row r="5037" spans="6:10" x14ac:dyDescent="0.35">
      <c r="F5037" s="2">
        <v>5033</v>
      </c>
      <c r="G5037" s="3">
        <v>0.14649474471600876</v>
      </c>
      <c r="H5037" s="4">
        <f t="shared" si="235"/>
        <v>146.49474471600877</v>
      </c>
      <c r="I5037" s="2">
        <f t="shared" si="236"/>
        <v>131.88855926437211</v>
      </c>
      <c r="J5037" s="24">
        <f t="shared" si="237"/>
        <v>-0.26743316545128609</v>
      </c>
    </row>
    <row r="5038" spans="6:10" x14ac:dyDescent="0.35">
      <c r="F5038" s="2">
        <v>5034</v>
      </c>
      <c r="G5038" s="3">
        <v>0.10197390218836894</v>
      </c>
      <c r="H5038" s="4">
        <f t="shared" si="235"/>
        <v>101.97390218836894</v>
      </c>
      <c r="I5038" s="2">
        <f t="shared" si="236"/>
        <v>97.14713141377311</v>
      </c>
      <c r="J5038" s="24">
        <f t="shared" si="237"/>
        <v>-0.37852569798180596</v>
      </c>
    </row>
    <row r="5039" spans="6:10" x14ac:dyDescent="0.35">
      <c r="F5039" s="2">
        <v>5035</v>
      </c>
      <c r="G5039" s="3">
        <v>1.5159213436128749E-2</v>
      </c>
      <c r="H5039" s="4">
        <f t="shared" si="235"/>
        <v>15.159213436128748</v>
      </c>
      <c r="I5039" s="2">
        <f t="shared" si="236"/>
        <v>29.402091688037938</v>
      </c>
      <c r="J5039" s="24">
        <f t="shared" si="237"/>
        <v>-0.74526090274710155</v>
      </c>
    </row>
    <row r="5040" spans="6:10" x14ac:dyDescent="0.35">
      <c r="F5040" s="2">
        <v>5036</v>
      </c>
      <c r="G5040" s="3">
        <v>6.1096818396215898E-2</v>
      </c>
      <c r="H5040" s="4">
        <f t="shared" si="235"/>
        <v>61.096818396215895</v>
      </c>
      <c r="I5040" s="2">
        <f t="shared" si="236"/>
        <v>65.249077004171198</v>
      </c>
      <c r="J5040" s="24">
        <f t="shared" si="237"/>
        <v>-0.52074709880533987</v>
      </c>
    </row>
    <row r="5041" spans="6:10" x14ac:dyDescent="0.35">
      <c r="F5041" s="2">
        <v>5037</v>
      </c>
      <c r="G5041" s="3">
        <v>0.14053078072297312</v>
      </c>
      <c r="H5041" s="4">
        <f t="shared" si="235"/>
        <v>140.53078072297313</v>
      </c>
      <c r="I5041" s="2">
        <f t="shared" si="236"/>
        <v>127.23463510202085</v>
      </c>
      <c r="J5041" s="24">
        <f t="shared" si="237"/>
        <v>-0.28017346465188536</v>
      </c>
    </row>
    <row r="5042" spans="6:10" x14ac:dyDescent="0.35">
      <c r="F5042" s="2">
        <v>5038</v>
      </c>
      <c r="G5042" s="3">
        <v>0.20475663995709112</v>
      </c>
      <c r="H5042" s="4">
        <f t="shared" si="235"/>
        <v>204.75663995709112</v>
      </c>
      <c r="I5042" s="2">
        <f t="shared" si="236"/>
        <v>177.35269055749842</v>
      </c>
      <c r="J5042" s="24">
        <f t="shared" si="237"/>
        <v>-0.16973329860454089</v>
      </c>
    </row>
    <row r="5043" spans="6:10" x14ac:dyDescent="0.35">
      <c r="F5043" s="2">
        <v>5039</v>
      </c>
      <c r="G5043" s="3">
        <v>0.10749370563287396</v>
      </c>
      <c r="H5043" s="4">
        <f t="shared" si="235"/>
        <v>107.49370563287395</v>
      </c>
      <c r="I5043" s="2">
        <f t="shared" si="236"/>
        <v>101.45445899854883</v>
      </c>
      <c r="J5043" s="24">
        <f t="shared" si="237"/>
        <v>-0.36256750911484548</v>
      </c>
    </row>
    <row r="5044" spans="6:10" x14ac:dyDescent="0.35">
      <c r="F5044" s="2">
        <v>5040</v>
      </c>
      <c r="G5044" s="3">
        <v>0.11346514467968927</v>
      </c>
      <c r="H5044" s="4">
        <f t="shared" si="235"/>
        <v>113.46514467968927</v>
      </c>
      <c r="I5044" s="2">
        <f t="shared" si="236"/>
        <v>106.11421625000671</v>
      </c>
      <c r="J5044" s="24">
        <f t="shared" si="237"/>
        <v>-0.34606032739145254</v>
      </c>
    </row>
    <row r="5045" spans="6:10" x14ac:dyDescent="0.35">
      <c r="F5045" s="2">
        <v>5041</v>
      </c>
      <c r="G5045" s="3">
        <v>0.19190435244525528</v>
      </c>
      <c r="H5045" s="4">
        <f t="shared" si="235"/>
        <v>191.90435244525528</v>
      </c>
      <c r="I5045" s="2">
        <f t="shared" si="236"/>
        <v>167.32352682299822</v>
      </c>
      <c r="J5045" s="24">
        <f t="shared" si="237"/>
        <v>-0.18763902001361074</v>
      </c>
    </row>
    <row r="5046" spans="6:10" x14ac:dyDescent="0.35">
      <c r="F5046" s="2">
        <v>5042</v>
      </c>
      <c r="G5046" s="3">
        <v>2.4465718497493211E-2</v>
      </c>
      <c r="H5046" s="4">
        <f t="shared" si="235"/>
        <v>24.46571849749321</v>
      </c>
      <c r="I5046" s="2">
        <f t="shared" si="236"/>
        <v>36.664336869716621</v>
      </c>
      <c r="J5046" s="24">
        <f t="shared" si="237"/>
        <v>-0.69305676671376193</v>
      </c>
    </row>
    <row r="5047" spans="6:10" x14ac:dyDescent="0.35">
      <c r="F5047" s="2">
        <v>5043</v>
      </c>
      <c r="G5047" s="3">
        <v>0.11694141212045252</v>
      </c>
      <c r="H5047" s="4">
        <f t="shared" si="235"/>
        <v>116.94141212045251</v>
      </c>
      <c r="I5047" s="2">
        <f t="shared" si="236"/>
        <v>108.82688940770099</v>
      </c>
      <c r="J5047" s="24">
        <f t="shared" si="237"/>
        <v>-0.33679902413586033</v>
      </c>
    </row>
    <row r="5048" spans="6:10" x14ac:dyDescent="0.35">
      <c r="F5048" s="2">
        <v>5044</v>
      </c>
      <c r="G5048" s="3">
        <v>5.8960801525656067E-2</v>
      </c>
      <c r="H5048" s="4">
        <f t="shared" si="235"/>
        <v>58.960801525656066</v>
      </c>
      <c r="I5048" s="2">
        <f t="shared" si="236"/>
        <v>63.582255987696804</v>
      </c>
      <c r="J5048" s="24">
        <f t="shared" si="237"/>
        <v>-0.52949976387678599</v>
      </c>
    </row>
    <row r="5049" spans="6:10" x14ac:dyDescent="0.35">
      <c r="F5049" s="2">
        <v>5045</v>
      </c>
      <c r="G5049" s="3">
        <v>0.12988697684730044</v>
      </c>
      <c r="H5049" s="4">
        <f t="shared" si="235"/>
        <v>129.88697684730045</v>
      </c>
      <c r="I5049" s="2">
        <f t="shared" si="236"/>
        <v>118.92884115454473</v>
      </c>
      <c r="J5049" s="24">
        <f t="shared" si="237"/>
        <v>-0.30443782144657106</v>
      </c>
    </row>
    <row r="5050" spans="6:10" x14ac:dyDescent="0.35">
      <c r="F5050" s="2">
        <v>5046</v>
      </c>
      <c r="G5050" s="3">
        <v>5.0439131534557306E-2</v>
      </c>
      <c r="H5050" s="4">
        <f t="shared" si="235"/>
        <v>50.439131534557305</v>
      </c>
      <c r="I5050" s="2">
        <f t="shared" si="236"/>
        <v>56.932449596935605</v>
      </c>
      <c r="J5050" s="24">
        <f t="shared" si="237"/>
        <v>-0.56590758246810713</v>
      </c>
    </row>
    <row r="5051" spans="6:10" x14ac:dyDescent="0.35">
      <c r="F5051" s="2">
        <v>5047</v>
      </c>
      <c r="G5051" s="3">
        <v>0.12062957657825103</v>
      </c>
      <c r="H5051" s="4">
        <f t="shared" si="235"/>
        <v>120.62957657825103</v>
      </c>
      <c r="I5051" s="2">
        <f t="shared" si="236"/>
        <v>111.70491444355251</v>
      </c>
      <c r="J5051" s="24">
        <f t="shared" si="237"/>
        <v>-0.3272440211174662</v>
      </c>
    </row>
    <row r="5052" spans="6:10" x14ac:dyDescent="0.35">
      <c r="F5052" s="2">
        <v>5048</v>
      </c>
      <c r="G5052" s="3">
        <v>7.8092144725785795E-2</v>
      </c>
      <c r="H5052" s="4">
        <f t="shared" si="235"/>
        <v>78.092144725785801</v>
      </c>
      <c r="I5052" s="2">
        <f t="shared" si="236"/>
        <v>78.511222775774115</v>
      </c>
      <c r="J5052" s="24">
        <f t="shared" si="237"/>
        <v>-0.45606851536656851</v>
      </c>
    </row>
    <row r="5053" spans="6:10" x14ac:dyDescent="0.35">
      <c r="F5053" s="2">
        <v>5049</v>
      </c>
      <c r="G5053" s="3">
        <v>0.19189487624377821</v>
      </c>
      <c r="H5053" s="4">
        <f t="shared" si="235"/>
        <v>191.89487624377821</v>
      </c>
      <c r="I5053" s="2">
        <f t="shared" si="236"/>
        <v>167.31613215678749</v>
      </c>
      <c r="J5053" s="24">
        <f t="shared" si="237"/>
        <v>-0.18765289580584979</v>
      </c>
    </row>
    <row r="5054" spans="6:10" x14ac:dyDescent="0.35">
      <c r="F5054" s="2">
        <v>5050</v>
      </c>
      <c r="G5054" s="3">
        <v>-6.2900901503784024E-3</v>
      </c>
      <c r="H5054" s="4">
        <f t="shared" si="235"/>
        <v>-6.2900901503784024</v>
      </c>
      <c r="I5054" s="2">
        <f t="shared" si="236"/>
        <v>12.66432594307021</v>
      </c>
      <c r="J5054" s="24">
        <f t="shared" si="237"/>
        <v>-0.88104792207835581</v>
      </c>
    </row>
    <row r="5055" spans="6:10" x14ac:dyDescent="0.35">
      <c r="F5055" s="2">
        <v>5051</v>
      </c>
      <c r="G5055" s="3">
        <v>8.1055386230005161E-2</v>
      </c>
      <c r="H5055" s="4">
        <f t="shared" si="235"/>
        <v>81.055386230005155</v>
      </c>
      <c r="I5055" s="2">
        <f t="shared" si="236"/>
        <v>80.823560887049183</v>
      </c>
      <c r="J5055" s="24">
        <f t="shared" si="237"/>
        <v>-0.44564366269479644</v>
      </c>
    </row>
    <row r="5056" spans="6:10" x14ac:dyDescent="0.35">
      <c r="F5056" s="2">
        <v>5052</v>
      </c>
      <c r="G5056" s="3">
        <v>9.5060025093113565E-2</v>
      </c>
      <c r="H5056" s="4">
        <f t="shared" si="235"/>
        <v>95.060025093113566</v>
      </c>
      <c r="I5056" s="2">
        <f t="shared" si="236"/>
        <v>91.751951344492042</v>
      </c>
      <c r="J5056" s="24">
        <f t="shared" si="237"/>
        <v>-0.39950878922887206</v>
      </c>
    </row>
    <row r="5057" spans="6:10" x14ac:dyDescent="0.35">
      <c r="F5057" s="2">
        <v>5053</v>
      </c>
      <c r="G5057" s="3">
        <v>9.798130248739606E-2</v>
      </c>
      <c r="H5057" s="4">
        <f t="shared" si="235"/>
        <v>97.981302487396064</v>
      </c>
      <c r="I5057" s="2">
        <f t="shared" si="236"/>
        <v>94.031543150555549</v>
      </c>
      <c r="J5057" s="24">
        <f t="shared" si="237"/>
        <v>-0.3905046384634146</v>
      </c>
    </row>
    <row r="5058" spans="6:10" x14ac:dyDescent="0.35">
      <c r="F5058" s="2">
        <v>5054</v>
      </c>
      <c r="G5058" s="3">
        <v>0.17591944031582551</v>
      </c>
      <c r="H5058" s="4">
        <f t="shared" si="235"/>
        <v>175.91944031582551</v>
      </c>
      <c r="I5058" s="2">
        <f t="shared" si="236"/>
        <v>154.84984843072661</v>
      </c>
      <c r="J5058" s="24">
        <f t="shared" si="237"/>
        <v>-0.21256690687176005</v>
      </c>
    </row>
    <row r="5059" spans="6:10" x14ac:dyDescent="0.35">
      <c r="F5059" s="2">
        <v>5055</v>
      </c>
      <c r="G5059" s="3">
        <v>0.16371001350371228</v>
      </c>
      <c r="H5059" s="4">
        <f t="shared" si="235"/>
        <v>163.71001350371228</v>
      </c>
      <c r="I5059" s="2">
        <f t="shared" si="236"/>
        <v>145.32233509970951</v>
      </c>
      <c r="J5059" s="24">
        <f t="shared" si="237"/>
        <v>-0.23381540300518719</v>
      </c>
    </row>
    <row r="5060" spans="6:10" x14ac:dyDescent="0.35">
      <c r="F5060" s="2">
        <v>5056</v>
      </c>
      <c r="G5060" s="3">
        <v>0.17111087420108939</v>
      </c>
      <c r="H5060" s="4">
        <f t="shared" si="235"/>
        <v>171.11087420108939</v>
      </c>
      <c r="I5060" s="2">
        <f t="shared" si="236"/>
        <v>151.09752832051694</v>
      </c>
      <c r="J5060" s="24">
        <f t="shared" si="237"/>
        <v>-0.22069463319615476</v>
      </c>
    </row>
    <row r="5061" spans="6:10" x14ac:dyDescent="0.35">
      <c r="F5061" s="2">
        <v>5057</v>
      </c>
      <c r="G5061" s="3">
        <v>0.16819772821529838</v>
      </c>
      <c r="H5061" s="4">
        <f t="shared" si="235"/>
        <v>168.19772821529838</v>
      </c>
      <c r="I5061" s="2">
        <f t="shared" si="236"/>
        <v>148.82428178389114</v>
      </c>
      <c r="J5061" s="24">
        <f t="shared" si="237"/>
        <v>-0.22576902449358885</v>
      </c>
    </row>
    <row r="5062" spans="6:10" x14ac:dyDescent="0.35">
      <c r="F5062" s="2">
        <v>5058</v>
      </c>
      <c r="G5062" s="3">
        <v>8.4727564467034264E-2</v>
      </c>
      <c r="H5062" s="4">
        <f t="shared" ref="H5062:H5125" si="238">$D$4*G5062</f>
        <v>84.72756446703427</v>
      </c>
      <c r="I5062" s="2">
        <f t="shared" ref="I5062:I5125" si="239">($D$12*G5062+$D$13*$D$5)*$D$4</f>
        <v>83.689111223323323</v>
      </c>
      <c r="J5062" s="24">
        <f t="shared" ref="J5062:J5125" si="240">-EXP(-I5062/$D$6)</f>
        <v>-0.43305475143847594</v>
      </c>
    </row>
    <row r="5063" spans="6:10" x14ac:dyDescent="0.35">
      <c r="F5063" s="2">
        <v>5059</v>
      </c>
      <c r="G5063" s="3">
        <v>0.10847703336584157</v>
      </c>
      <c r="H5063" s="4">
        <f t="shared" si="238"/>
        <v>108.47703336584156</v>
      </c>
      <c r="I5063" s="2">
        <f t="shared" si="239"/>
        <v>102.22178970364899</v>
      </c>
      <c r="J5063" s="24">
        <f t="shared" si="240"/>
        <v>-0.35979606396396063</v>
      </c>
    </row>
    <row r="5064" spans="6:10" x14ac:dyDescent="0.35">
      <c r="F5064" s="2">
        <v>5060</v>
      </c>
      <c r="G5064" s="3">
        <v>5.5215034001680076E-2</v>
      </c>
      <c r="H5064" s="4">
        <f t="shared" si="238"/>
        <v>55.215034001680074</v>
      </c>
      <c r="I5064" s="2">
        <f t="shared" si="239"/>
        <v>60.659280931720765</v>
      </c>
      <c r="J5064" s="24">
        <f t="shared" si="240"/>
        <v>-0.54520532654417897</v>
      </c>
    </row>
    <row r="5065" spans="6:10" x14ac:dyDescent="0.35">
      <c r="F5065" s="2">
        <v>5061</v>
      </c>
      <c r="G5065" s="3">
        <v>0.17187129133014203</v>
      </c>
      <c r="H5065" s="4">
        <f t="shared" si="238"/>
        <v>171.87129133014204</v>
      </c>
      <c r="I5065" s="2">
        <f t="shared" si="239"/>
        <v>151.69091279676402</v>
      </c>
      <c r="J5065" s="24">
        <f t="shared" si="240"/>
        <v>-0.21938894321485247</v>
      </c>
    </row>
    <row r="5066" spans="6:10" x14ac:dyDescent="0.35">
      <c r="F5066" s="2">
        <v>5062</v>
      </c>
      <c r="G5066" s="3">
        <v>9.4941630105726038E-2</v>
      </c>
      <c r="H5066" s="4">
        <f t="shared" si="238"/>
        <v>94.941630105726034</v>
      </c>
      <c r="I5066" s="2">
        <f t="shared" si="239"/>
        <v>91.659562910700785</v>
      </c>
      <c r="J5066" s="24">
        <f t="shared" si="240"/>
        <v>-0.39987805969743395</v>
      </c>
    </row>
    <row r="5067" spans="6:10" x14ac:dyDescent="0.35">
      <c r="F5067" s="2">
        <v>5063</v>
      </c>
      <c r="G5067" s="3">
        <v>9.7615236875285102E-2</v>
      </c>
      <c r="H5067" s="4">
        <f t="shared" si="238"/>
        <v>97.615236875285106</v>
      </c>
      <c r="I5067" s="2">
        <f t="shared" si="239"/>
        <v>93.74588723459118</v>
      </c>
      <c r="J5067" s="24">
        <f t="shared" si="240"/>
        <v>-0.39162173282875379</v>
      </c>
    </row>
    <row r="5068" spans="6:10" x14ac:dyDescent="0.35">
      <c r="F5068" s="2">
        <v>5064</v>
      </c>
      <c r="G5068" s="3">
        <v>0.16017916844399685</v>
      </c>
      <c r="H5068" s="4">
        <f t="shared" si="238"/>
        <v>160.17916844399684</v>
      </c>
      <c r="I5068" s="2">
        <f t="shared" si="239"/>
        <v>142.56707280166131</v>
      </c>
      <c r="J5068" s="24">
        <f t="shared" si="240"/>
        <v>-0.24034720153124378</v>
      </c>
    </row>
    <row r="5069" spans="6:10" x14ac:dyDescent="0.35">
      <c r="F5069" s="2">
        <v>5065</v>
      </c>
      <c r="G5069" s="3">
        <v>3.6790702708103321E-2</v>
      </c>
      <c r="H5069" s="4">
        <f t="shared" si="238"/>
        <v>36.790702708103318</v>
      </c>
      <c r="I5069" s="2">
        <f t="shared" si="239"/>
        <v>46.282024348268976</v>
      </c>
      <c r="J5069" s="24">
        <f t="shared" si="240"/>
        <v>-0.62950578010500757</v>
      </c>
    </row>
    <row r="5070" spans="6:10" x14ac:dyDescent="0.35">
      <c r="F5070" s="2">
        <v>5066</v>
      </c>
      <c r="G5070" s="3">
        <v>0.12411527842599274</v>
      </c>
      <c r="H5070" s="4">
        <f t="shared" si="238"/>
        <v>124.11527842599274</v>
      </c>
      <c r="I5070" s="2">
        <f t="shared" si="239"/>
        <v>114.42494965350697</v>
      </c>
      <c r="J5070" s="24">
        <f t="shared" si="240"/>
        <v>-0.318462835586447</v>
      </c>
    </row>
    <row r="5071" spans="6:10" x14ac:dyDescent="0.35">
      <c r="F5071" s="2">
        <v>5067</v>
      </c>
      <c r="G5071" s="3">
        <v>6.3386007917768855E-2</v>
      </c>
      <c r="H5071" s="4">
        <f t="shared" si="238"/>
        <v>63.386007917768858</v>
      </c>
      <c r="I5071" s="2">
        <f t="shared" si="239"/>
        <v>67.03542488269585</v>
      </c>
      <c r="J5071" s="24">
        <f t="shared" si="240"/>
        <v>-0.51152733772705161</v>
      </c>
    </row>
    <row r="5072" spans="6:10" x14ac:dyDescent="0.35">
      <c r="F5072" s="2">
        <v>5068</v>
      </c>
      <c r="G5072" s="3">
        <v>2.7677143501251264E-2</v>
      </c>
      <c r="H5072" s="4">
        <f t="shared" si="238"/>
        <v>27.677143501251265</v>
      </c>
      <c r="I5072" s="2">
        <f t="shared" si="239"/>
        <v>39.170342680285103</v>
      </c>
      <c r="J5072" s="24">
        <f t="shared" si="240"/>
        <v>-0.675904539408969</v>
      </c>
    </row>
    <row r="5073" spans="6:10" x14ac:dyDescent="0.35">
      <c r="F5073" s="2">
        <v>5069</v>
      </c>
      <c r="G5073" s="3">
        <v>0.11411010587539619</v>
      </c>
      <c r="H5073" s="4">
        <f t="shared" si="238"/>
        <v>114.11010587539619</v>
      </c>
      <c r="I5073" s="2">
        <f t="shared" si="239"/>
        <v>106.61750575611111</v>
      </c>
      <c r="J5073" s="24">
        <f t="shared" si="240"/>
        <v>-0.34432301759502237</v>
      </c>
    </row>
    <row r="5074" spans="6:10" x14ac:dyDescent="0.35">
      <c r="F5074" s="2">
        <v>5070</v>
      </c>
      <c r="G5074" s="3">
        <v>0.15856805716901828</v>
      </c>
      <c r="H5074" s="4">
        <f t="shared" si="238"/>
        <v>158.56805716901829</v>
      </c>
      <c r="I5074" s="2">
        <f t="shared" si="239"/>
        <v>141.30985701370298</v>
      </c>
      <c r="J5074" s="24">
        <f t="shared" si="240"/>
        <v>-0.24338795888404477</v>
      </c>
    </row>
    <row r="5075" spans="6:10" x14ac:dyDescent="0.35">
      <c r="F5075" s="2">
        <v>5071</v>
      </c>
      <c r="G5075" s="3">
        <v>0.12000901853839523</v>
      </c>
      <c r="H5075" s="4">
        <f t="shared" si="238"/>
        <v>120.00901853839522</v>
      </c>
      <c r="I5075" s="2">
        <f t="shared" si="239"/>
        <v>111.22066771449802</v>
      </c>
      <c r="J5075" s="24">
        <f t="shared" si="240"/>
        <v>-0.32883253263914869</v>
      </c>
    </row>
    <row r="5076" spans="6:10" x14ac:dyDescent="0.35">
      <c r="F5076" s="2">
        <v>5072</v>
      </c>
      <c r="G5076" s="3">
        <v>5.0564154512490349E-2</v>
      </c>
      <c r="H5076" s="4">
        <f t="shared" si="238"/>
        <v>50.564154512490347</v>
      </c>
      <c r="I5076" s="2">
        <f t="shared" si="239"/>
        <v>57.030010121870227</v>
      </c>
      <c r="J5076" s="24">
        <f t="shared" si="240"/>
        <v>-0.56535574928944921</v>
      </c>
    </row>
    <row r="5077" spans="6:10" x14ac:dyDescent="0.35">
      <c r="F5077" s="2">
        <v>5073</v>
      </c>
      <c r="G5077" s="3">
        <v>0.18087721745454574</v>
      </c>
      <c r="H5077" s="4">
        <f t="shared" si="238"/>
        <v>180.87721745454573</v>
      </c>
      <c r="I5077" s="2">
        <f t="shared" si="239"/>
        <v>158.71860398397712</v>
      </c>
      <c r="J5077" s="24">
        <f t="shared" si="240"/>
        <v>-0.20450025841853295</v>
      </c>
    </row>
    <row r="5078" spans="6:10" x14ac:dyDescent="0.35">
      <c r="F5078" s="2">
        <v>5074</v>
      </c>
      <c r="G5078" s="3">
        <v>0.10725834522886191</v>
      </c>
      <c r="H5078" s="4">
        <f t="shared" si="238"/>
        <v>107.25834522886191</v>
      </c>
      <c r="I5078" s="2">
        <f t="shared" si="239"/>
        <v>101.27079768329415</v>
      </c>
      <c r="J5078" s="24">
        <f t="shared" si="240"/>
        <v>-0.36323401724221599</v>
      </c>
    </row>
    <row r="5079" spans="6:10" x14ac:dyDescent="0.35">
      <c r="F5079" s="2">
        <v>5075</v>
      </c>
      <c r="G5079" s="3">
        <v>0.13748471484477706</v>
      </c>
      <c r="H5079" s="4">
        <f t="shared" si="238"/>
        <v>137.48471484477707</v>
      </c>
      <c r="I5079" s="2">
        <f t="shared" si="239"/>
        <v>124.85766575626283</v>
      </c>
      <c r="J5079" s="24">
        <f t="shared" si="240"/>
        <v>-0.28691288164937601</v>
      </c>
    </row>
    <row r="5080" spans="6:10" x14ac:dyDescent="0.35">
      <c r="F5080" s="2">
        <v>5076</v>
      </c>
      <c r="G5080" s="3">
        <v>4.2836728030290441E-2</v>
      </c>
      <c r="H5080" s="4">
        <f t="shared" si="238"/>
        <v>42.836728030290445</v>
      </c>
      <c r="I5080" s="2">
        <f t="shared" si="239"/>
        <v>50.999984310128518</v>
      </c>
      <c r="J5080" s="24">
        <f t="shared" si="240"/>
        <v>-0.60049567302925788</v>
      </c>
    </row>
    <row r="5081" spans="6:10" x14ac:dyDescent="0.35">
      <c r="F5081" s="2">
        <v>5077</v>
      </c>
      <c r="G5081" s="3">
        <v>0.11691810027534025</v>
      </c>
      <c r="H5081" s="4">
        <f t="shared" si="238"/>
        <v>116.91810027534025</v>
      </c>
      <c r="I5081" s="2">
        <f t="shared" si="239"/>
        <v>108.80869822489646</v>
      </c>
      <c r="J5081" s="24">
        <f t="shared" si="240"/>
        <v>-0.33686029743502482</v>
      </c>
    </row>
    <row r="5082" spans="6:10" x14ac:dyDescent="0.35">
      <c r="F5082" s="2">
        <v>5078</v>
      </c>
      <c r="G5082" s="3">
        <v>6.4524605106829433E-2</v>
      </c>
      <c r="H5082" s="4">
        <f t="shared" si="238"/>
        <v>64.524605106829426</v>
      </c>
      <c r="I5082" s="2">
        <f t="shared" si="239"/>
        <v>67.923918672319985</v>
      </c>
      <c r="J5082" s="24">
        <f t="shared" si="240"/>
        <v>-0.50700257996111564</v>
      </c>
    </row>
    <row r="5083" spans="6:10" x14ac:dyDescent="0.35">
      <c r="F5083" s="2">
        <v>5079</v>
      </c>
      <c r="G5083" s="3">
        <v>5.7960032128470423E-2</v>
      </c>
      <c r="H5083" s="4">
        <f t="shared" si="238"/>
        <v>57.960032128470424</v>
      </c>
      <c r="I5083" s="2">
        <f t="shared" si="239"/>
        <v>62.801314841180385</v>
      </c>
      <c r="J5083" s="24">
        <f t="shared" si="240"/>
        <v>-0.53365103379330947</v>
      </c>
    </row>
    <row r="5084" spans="6:10" x14ac:dyDescent="0.35">
      <c r="F5084" s="2">
        <v>5080</v>
      </c>
      <c r="G5084" s="3">
        <v>7.8327094952923143E-2</v>
      </c>
      <c r="H5084" s="4">
        <f t="shared" si="238"/>
        <v>78.327094952923147</v>
      </c>
      <c r="I5084" s="2">
        <f t="shared" si="239"/>
        <v>78.694564013296883</v>
      </c>
      <c r="J5084" s="24">
        <f t="shared" si="240"/>
        <v>-0.45523311975288017</v>
      </c>
    </row>
    <row r="5085" spans="6:10" x14ac:dyDescent="0.35">
      <c r="F5085" s="2">
        <v>5081</v>
      </c>
      <c r="G5085" s="3">
        <v>-6.5821670942804722E-3</v>
      </c>
      <c r="H5085" s="4">
        <f t="shared" si="238"/>
        <v>-6.5821670942804724</v>
      </c>
      <c r="I5085" s="2">
        <f t="shared" si="239"/>
        <v>12.436406400283085</v>
      </c>
      <c r="J5085" s="24">
        <f t="shared" si="240"/>
        <v>-0.88305829261748492</v>
      </c>
    </row>
    <row r="5086" spans="6:10" x14ac:dyDescent="0.35">
      <c r="F5086" s="2">
        <v>5082</v>
      </c>
      <c r="G5086" s="3">
        <v>7.5121454752452715E-2</v>
      </c>
      <c r="H5086" s="4">
        <f t="shared" si="238"/>
        <v>75.121454752452721</v>
      </c>
      <c r="I5086" s="2">
        <f t="shared" si="239"/>
        <v>76.1930723204907</v>
      </c>
      <c r="J5086" s="24">
        <f t="shared" si="240"/>
        <v>-0.4667643636846403</v>
      </c>
    </row>
    <row r="5087" spans="6:10" x14ac:dyDescent="0.35">
      <c r="F5087" s="2">
        <v>5083</v>
      </c>
      <c r="G5087" s="3">
        <v>0.11706374455003833</v>
      </c>
      <c r="H5087" s="4">
        <f t="shared" si="238"/>
        <v>117.06374455003834</v>
      </c>
      <c r="I5087" s="2">
        <f t="shared" si="239"/>
        <v>108.92235038810821</v>
      </c>
      <c r="J5087" s="24">
        <f t="shared" si="240"/>
        <v>-0.33647766589568556</v>
      </c>
    </row>
    <row r="5088" spans="6:10" x14ac:dyDescent="0.35">
      <c r="F5088" s="2">
        <v>5084</v>
      </c>
      <c r="G5088" s="3">
        <v>9.564190407735014E-2</v>
      </c>
      <c r="H5088" s="4">
        <f t="shared" si="238"/>
        <v>95.641904077350134</v>
      </c>
      <c r="I5088" s="2">
        <f t="shared" si="239"/>
        <v>92.206015230099879</v>
      </c>
      <c r="J5088" s="24">
        <f t="shared" si="240"/>
        <v>-0.39769887628730966</v>
      </c>
    </row>
    <row r="5089" spans="6:10" x14ac:dyDescent="0.35">
      <c r="F5089" s="2">
        <v>5085</v>
      </c>
      <c r="G5089" s="3">
        <v>7.1331457247444663E-2</v>
      </c>
      <c r="H5089" s="4">
        <f t="shared" si="238"/>
        <v>71.331457247444661</v>
      </c>
      <c r="I5089" s="2">
        <f t="shared" si="239"/>
        <v>73.235582807742986</v>
      </c>
      <c r="J5089" s="24">
        <f t="shared" si="240"/>
        <v>-0.48077503159066676</v>
      </c>
    </row>
    <row r="5090" spans="6:10" x14ac:dyDescent="0.35">
      <c r="F5090" s="2">
        <v>5086</v>
      </c>
      <c r="G5090" s="3">
        <v>6.1288883572653337E-2</v>
      </c>
      <c r="H5090" s="4">
        <f t="shared" si="238"/>
        <v>61.28888357265334</v>
      </c>
      <c r="I5090" s="2">
        <f t="shared" si="239"/>
        <v>65.398953288872477</v>
      </c>
      <c r="J5090" s="24">
        <f t="shared" si="240"/>
        <v>-0.51996720698339294</v>
      </c>
    </row>
    <row r="5091" spans="6:10" x14ac:dyDescent="0.35">
      <c r="F5091" s="2">
        <v>5087</v>
      </c>
      <c r="G5091" s="3">
        <v>0.14378560289767248</v>
      </c>
      <c r="H5091" s="4">
        <f t="shared" si="238"/>
        <v>143.78560289767248</v>
      </c>
      <c r="I5091" s="2">
        <f t="shared" si="239"/>
        <v>129.77450549370639</v>
      </c>
      <c r="J5091" s="24">
        <f t="shared" si="240"/>
        <v>-0.2731470306580337</v>
      </c>
    </row>
    <row r="5092" spans="6:10" x14ac:dyDescent="0.35">
      <c r="F5092" s="2">
        <v>5088</v>
      </c>
      <c r="G5092" s="3">
        <v>3.6378274746280845E-2</v>
      </c>
      <c r="H5092" s="4">
        <f t="shared" si="238"/>
        <v>36.378274746280844</v>
      </c>
      <c r="I5092" s="2">
        <f t="shared" si="239"/>
        <v>45.960190001348664</v>
      </c>
      <c r="J5092" s="24">
        <f t="shared" si="240"/>
        <v>-0.63153500954837938</v>
      </c>
    </row>
    <row r="5093" spans="6:10" x14ac:dyDescent="0.35">
      <c r="F5093" s="2">
        <v>5089</v>
      </c>
      <c r="G5093" s="3">
        <v>0.10567104931882289</v>
      </c>
      <c r="H5093" s="4">
        <f t="shared" si="238"/>
        <v>105.67104931882288</v>
      </c>
      <c r="I5093" s="2">
        <f t="shared" si="239"/>
        <v>100.03216599518232</v>
      </c>
      <c r="J5093" s="24">
        <f t="shared" si="240"/>
        <v>-0.36776112811742412</v>
      </c>
    </row>
    <row r="5094" spans="6:10" x14ac:dyDescent="0.35">
      <c r="F5094" s="2">
        <v>5090</v>
      </c>
      <c r="G5094" s="3">
        <v>7.4165493837119831E-2</v>
      </c>
      <c r="H5094" s="4">
        <f t="shared" si="238"/>
        <v>74.165493837119826</v>
      </c>
      <c r="I5094" s="2">
        <f t="shared" si="239"/>
        <v>75.447097058512881</v>
      </c>
      <c r="J5094" s="24">
        <f t="shared" si="240"/>
        <v>-0.470259329954066</v>
      </c>
    </row>
    <row r="5095" spans="6:10" x14ac:dyDescent="0.35">
      <c r="F5095" s="2">
        <v>5091</v>
      </c>
      <c r="G5095" s="3">
        <v>9.8754805792325234E-2</v>
      </c>
      <c r="H5095" s="4">
        <f t="shared" si="238"/>
        <v>98.754805792325229</v>
      </c>
      <c r="I5095" s="2">
        <f t="shared" si="239"/>
        <v>94.635139303160102</v>
      </c>
      <c r="J5095" s="24">
        <f t="shared" si="240"/>
        <v>-0.38815466679387195</v>
      </c>
    </row>
    <row r="5096" spans="6:10" x14ac:dyDescent="0.35">
      <c r="F5096" s="2">
        <v>5092</v>
      </c>
      <c r="G5096" s="3">
        <v>2.3803444740276458E-2</v>
      </c>
      <c r="H5096" s="4">
        <f t="shared" si="238"/>
        <v>23.803444740276458</v>
      </c>
      <c r="I5096" s="2">
        <f t="shared" si="239"/>
        <v>36.147537666300671</v>
      </c>
      <c r="J5096" s="24">
        <f t="shared" si="240"/>
        <v>-0.69664774965661092</v>
      </c>
    </row>
    <row r="5097" spans="6:10" x14ac:dyDescent="0.35">
      <c r="F5097" s="2">
        <v>5093</v>
      </c>
      <c r="G5097" s="3">
        <v>0.22884905493121252</v>
      </c>
      <c r="H5097" s="4">
        <f t="shared" si="238"/>
        <v>228.84905493121252</v>
      </c>
      <c r="I5097" s="2">
        <f t="shared" si="239"/>
        <v>196.15298383699985</v>
      </c>
      <c r="J5097" s="24">
        <f t="shared" si="240"/>
        <v>-0.14064309505286599</v>
      </c>
    </row>
    <row r="5098" spans="6:10" x14ac:dyDescent="0.35">
      <c r="F5098" s="2">
        <v>5094</v>
      </c>
      <c r="G5098" s="3">
        <v>9.7828987892680089E-2</v>
      </c>
      <c r="H5098" s="4">
        <f t="shared" si="238"/>
        <v>97.82898789268009</v>
      </c>
      <c r="I5098" s="2">
        <f t="shared" si="239"/>
        <v>93.912685864788031</v>
      </c>
      <c r="J5098" s="24">
        <f t="shared" si="240"/>
        <v>-0.39096905762081707</v>
      </c>
    </row>
    <row r="5099" spans="6:10" x14ac:dyDescent="0.35">
      <c r="F5099" s="2">
        <v>5095</v>
      </c>
      <c r="G5099" s="3">
        <v>5.1678392945175941E-2</v>
      </c>
      <c r="H5099" s="4">
        <f t="shared" si="238"/>
        <v>51.678392945175943</v>
      </c>
      <c r="I5099" s="2">
        <f t="shared" si="239"/>
        <v>57.899495781165172</v>
      </c>
      <c r="J5099" s="24">
        <f t="shared" si="240"/>
        <v>-0.56046137091916015</v>
      </c>
    </row>
    <row r="5100" spans="6:10" x14ac:dyDescent="0.35">
      <c r="F5100" s="2">
        <v>5096</v>
      </c>
      <c r="G5100" s="3">
        <v>5.8811458200166734E-2</v>
      </c>
      <c r="H5100" s="4">
        <f t="shared" si="238"/>
        <v>58.811458200166733</v>
      </c>
      <c r="I5100" s="2">
        <f t="shared" si="239"/>
        <v>63.46571730439954</v>
      </c>
      <c r="J5100" s="24">
        <f t="shared" si="240"/>
        <v>-0.53011719563321047</v>
      </c>
    </row>
    <row r="5101" spans="6:10" x14ac:dyDescent="0.35">
      <c r="F5101" s="2">
        <v>5097</v>
      </c>
      <c r="G5101" s="3">
        <v>0.15718264874843396</v>
      </c>
      <c r="H5101" s="4">
        <f t="shared" si="238"/>
        <v>157.18264874843396</v>
      </c>
      <c r="I5101" s="2">
        <f t="shared" si="239"/>
        <v>140.22876636144363</v>
      </c>
      <c r="J5101" s="24">
        <f t="shared" si="240"/>
        <v>-0.24603347781886281</v>
      </c>
    </row>
    <row r="5102" spans="6:10" x14ac:dyDescent="0.35">
      <c r="F5102" s="2">
        <v>5098</v>
      </c>
      <c r="G5102" s="3">
        <v>8.2131142715247601E-2</v>
      </c>
      <c r="H5102" s="4">
        <f t="shared" si="238"/>
        <v>82.131142715247606</v>
      </c>
      <c r="I5102" s="2">
        <f t="shared" si="239"/>
        <v>81.663017514440313</v>
      </c>
      <c r="J5102" s="24">
        <f t="shared" si="240"/>
        <v>-0.44191833556307364</v>
      </c>
    </row>
    <row r="5103" spans="6:10" x14ac:dyDescent="0.35">
      <c r="F5103" s="2">
        <v>5099</v>
      </c>
      <c r="G5103" s="3">
        <v>9.5527456356685581E-2</v>
      </c>
      <c r="H5103" s="4">
        <f t="shared" si="238"/>
        <v>95.527456356685576</v>
      </c>
      <c r="I5103" s="2">
        <f t="shared" si="239"/>
        <v>92.116707009401566</v>
      </c>
      <c r="J5103" s="24">
        <f t="shared" si="240"/>
        <v>-0.39805421272616665</v>
      </c>
    </row>
    <row r="5104" spans="6:10" x14ac:dyDescent="0.35">
      <c r="F5104" s="2">
        <v>5100</v>
      </c>
      <c r="G5104" s="3">
        <v>8.5889373632694666E-2</v>
      </c>
      <c r="H5104" s="4">
        <f t="shared" si="238"/>
        <v>85.889373632694671</v>
      </c>
      <c r="I5104" s="2">
        <f t="shared" si="239"/>
        <v>84.595718264281658</v>
      </c>
      <c r="J5104" s="24">
        <f t="shared" si="240"/>
        <v>-0.42914639008052352</v>
      </c>
    </row>
    <row r="5105" spans="6:10" x14ac:dyDescent="0.35">
      <c r="F5105" s="2">
        <v>5101</v>
      </c>
      <c r="G5105" s="3">
        <v>6.7499773318190487E-3</v>
      </c>
      <c r="H5105" s="4">
        <f t="shared" si="238"/>
        <v>6.749977331819049</v>
      </c>
      <c r="I5105" s="2">
        <f t="shared" si="239"/>
        <v>22.840022041329135</v>
      </c>
      <c r="J5105" s="24">
        <f t="shared" si="240"/>
        <v>-0.7958056984067966</v>
      </c>
    </row>
    <row r="5106" spans="6:10" x14ac:dyDescent="0.35">
      <c r="F5106" s="2">
        <v>5102</v>
      </c>
      <c r="G5106" s="3">
        <v>9.5665971390069923E-2</v>
      </c>
      <c r="H5106" s="4">
        <f t="shared" si="238"/>
        <v>95.665971390069927</v>
      </c>
      <c r="I5106" s="2">
        <f t="shared" si="239"/>
        <v>92.224795935067291</v>
      </c>
      <c r="J5106" s="24">
        <f t="shared" si="240"/>
        <v>-0.39762419264797189</v>
      </c>
    </row>
    <row r="5107" spans="6:10" x14ac:dyDescent="0.35">
      <c r="F5107" s="2">
        <v>5103</v>
      </c>
      <c r="G5107" s="3">
        <v>2.4755204066240558E-2</v>
      </c>
      <c r="H5107" s="4">
        <f t="shared" si="238"/>
        <v>24.755204066240559</v>
      </c>
      <c r="I5107" s="2">
        <f t="shared" si="239"/>
        <v>36.890234256860225</v>
      </c>
      <c r="J5107" s="24">
        <f t="shared" si="240"/>
        <v>-0.69149293657705657</v>
      </c>
    </row>
    <row r="5108" spans="6:10" x14ac:dyDescent="0.35">
      <c r="F5108" s="2">
        <v>5104</v>
      </c>
      <c r="G5108" s="3">
        <v>2.4319123004212656E-2</v>
      </c>
      <c r="H5108" s="4">
        <f t="shared" si="238"/>
        <v>24.319123004212656</v>
      </c>
      <c r="I5108" s="2">
        <f t="shared" si="239"/>
        <v>36.549942431878492</v>
      </c>
      <c r="J5108" s="24">
        <f t="shared" si="240"/>
        <v>-0.69385003874897899</v>
      </c>
    </row>
    <row r="5109" spans="6:10" x14ac:dyDescent="0.35">
      <c r="F5109" s="2">
        <v>5105</v>
      </c>
      <c r="G5109" s="3">
        <v>0.13046842275421794</v>
      </c>
      <c r="H5109" s="4">
        <f t="shared" si="238"/>
        <v>130.46842275421793</v>
      </c>
      <c r="I5109" s="2">
        <f t="shared" si="239"/>
        <v>119.38256709227063</v>
      </c>
      <c r="J5109" s="24">
        <f t="shared" si="240"/>
        <v>-0.30305963704083699</v>
      </c>
    </row>
    <row r="5110" spans="6:10" x14ac:dyDescent="0.35">
      <c r="F5110" s="2">
        <v>5106</v>
      </c>
      <c r="G5110" s="3">
        <v>6.2601633332759032E-2</v>
      </c>
      <c r="H5110" s="4">
        <f t="shared" si="238"/>
        <v>62.601633332759036</v>
      </c>
      <c r="I5110" s="2">
        <f t="shared" si="239"/>
        <v>66.42334542719037</v>
      </c>
      <c r="J5110" s="24">
        <f t="shared" si="240"/>
        <v>-0.51466789301257831</v>
      </c>
    </row>
    <row r="5111" spans="6:10" x14ac:dyDescent="0.35">
      <c r="F5111" s="2">
        <v>5107</v>
      </c>
      <c r="G5111" s="3">
        <v>5.5363559918564023E-2</v>
      </c>
      <c r="H5111" s="4">
        <f t="shared" si="238"/>
        <v>55.363559918564022</v>
      </c>
      <c r="I5111" s="2">
        <f t="shared" si="239"/>
        <v>60.775181757770135</v>
      </c>
      <c r="J5111" s="24">
        <f t="shared" si="240"/>
        <v>-0.54457379511281667</v>
      </c>
    </row>
    <row r="5112" spans="6:10" x14ac:dyDescent="0.35">
      <c r="F5112" s="2">
        <v>5108</v>
      </c>
      <c r="G5112" s="3">
        <v>0.13152136413514245</v>
      </c>
      <c r="H5112" s="4">
        <f t="shared" si="238"/>
        <v>131.52136413514245</v>
      </c>
      <c r="I5112" s="2">
        <f t="shared" si="239"/>
        <v>120.2042201639435</v>
      </c>
      <c r="J5112" s="24">
        <f t="shared" si="240"/>
        <v>-0.30057974024992368</v>
      </c>
    </row>
    <row r="5113" spans="6:10" x14ac:dyDescent="0.35">
      <c r="F5113" s="2">
        <v>5109</v>
      </c>
      <c r="G5113" s="3">
        <v>2.1997807883004789E-2</v>
      </c>
      <c r="H5113" s="4">
        <f t="shared" si="238"/>
        <v>21.997807883004789</v>
      </c>
      <c r="I5113" s="2">
        <f t="shared" si="239"/>
        <v>34.738525638679207</v>
      </c>
      <c r="J5113" s="24">
        <f t="shared" si="240"/>
        <v>-0.70653307943698529</v>
      </c>
    </row>
    <row r="5114" spans="6:10" x14ac:dyDescent="0.35">
      <c r="F5114" s="2">
        <v>5110</v>
      </c>
      <c r="G5114" s="3">
        <v>0.20728595173895076</v>
      </c>
      <c r="H5114" s="4">
        <f t="shared" si="238"/>
        <v>207.28595173895076</v>
      </c>
      <c r="I5114" s="2">
        <f t="shared" si="239"/>
        <v>179.32641562181169</v>
      </c>
      <c r="J5114" s="24">
        <f t="shared" si="240"/>
        <v>-0.16641607408063855</v>
      </c>
    </row>
    <row r="5115" spans="6:10" x14ac:dyDescent="0.35">
      <c r="F5115" s="2">
        <v>5111</v>
      </c>
      <c r="G5115" s="3">
        <v>0.10120687439511082</v>
      </c>
      <c r="H5115" s="4">
        <f t="shared" si="238"/>
        <v>101.20687439511082</v>
      </c>
      <c r="I5115" s="2">
        <f t="shared" si="239"/>
        <v>96.548588366831964</v>
      </c>
      <c r="J5115" s="24">
        <f t="shared" si="240"/>
        <v>-0.38079813118921368</v>
      </c>
    </row>
    <row r="5116" spans="6:10" x14ac:dyDescent="0.35">
      <c r="F5116" s="2">
        <v>5112</v>
      </c>
      <c r="G5116" s="3">
        <v>0.10377440269034459</v>
      </c>
      <c r="H5116" s="4">
        <f t="shared" si="238"/>
        <v>103.77440269034459</v>
      </c>
      <c r="I5116" s="2">
        <f t="shared" si="239"/>
        <v>98.552135334027312</v>
      </c>
      <c r="J5116" s="24">
        <f t="shared" si="240"/>
        <v>-0.37324458389161813</v>
      </c>
    </row>
    <row r="5117" spans="6:10" x14ac:dyDescent="0.35">
      <c r="F5117" s="2">
        <v>5113</v>
      </c>
      <c r="G5117" s="3">
        <v>0.10618994384793216</v>
      </c>
      <c r="H5117" s="4">
        <f t="shared" si="238"/>
        <v>106.18994384793217</v>
      </c>
      <c r="I5117" s="2">
        <f t="shared" si="239"/>
        <v>100.43708054355209</v>
      </c>
      <c r="J5117" s="24">
        <f t="shared" si="240"/>
        <v>-0.366275020569726</v>
      </c>
    </row>
    <row r="5118" spans="6:10" x14ac:dyDescent="0.35">
      <c r="F5118" s="2">
        <v>5114</v>
      </c>
      <c r="G5118" s="3">
        <v>8.7662587551154261E-2</v>
      </c>
      <c r="H5118" s="4">
        <f t="shared" si="238"/>
        <v>87.66258755115426</v>
      </c>
      <c r="I5118" s="2">
        <f t="shared" si="239"/>
        <v>85.979429351366235</v>
      </c>
      <c r="J5118" s="24">
        <f t="shared" si="240"/>
        <v>-0.42324913845655299</v>
      </c>
    </row>
    <row r="5119" spans="6:10" x14ac:dyDescent="0.35">
      <c r="F5119" s="2">
        <v>5115</v>
      </c>
      <c r="G5119" s="3">
        <v>3.7806873700671179E-2</v>
      </c>
      <c r="H5119" s="4">
        <f t="shared" si="238"/>
        <v>37.806873700671176</v>
      </c>
      <c r="I5119" s="2">
        <f t="shared" si="239"/>
        <v>47.074983987347025</v>
      </c>
      <c r="J5119" s="24">
        <f t="shared" si="240"/>
        <v>-0.62453379232386041</v>
      </c>
    </row>
    <row r="5120" spans="6:10" x14ac:dyDescent="0.35">
      <c r="F5120" s="2">
        <v>5116</v>
      </c>
      <c r="G5120" s="3">
        <v>5.2674105643797264E-2</v>
      </c>
      <c r="H5120" s="4">
        <f t="shared" si="238"/>
        <v>52.674105643797262</v>
      </c>
      <c r="I5120" s="2">
        <f t="shared" si="239"/>
        <v>58.676490979708454</v>
      </c>
      <c r="J5120" s="24">
        <f t="shared" si="240"/>
        <v>-0.55612348737478323</v>
      </c>
    </row>
    <row r="5121" spans="6:10" x14ac:dyDescent="0.35">
      <c r="F5121" s="2">
        <v>5117</v>
      </c>
      <c r="G5121" s="3">
        <v>0.11109268099799</v>
      </c>
      <c r="H5121" s="4">
        <f t="shared" si="238"/>
        <v>111.09268099799</v>
      </c>
      <c r="I5121" s="2">
        <f t="shared" si="239"/>
        <v>104.26288615052012</v>
      </c>
      <c r="J5121" s="24">
        <f t="shared" si="240"/>
        <v>-0.35252671882924302</v>
      </c>
    </row>
    <row r="5122" spans="6:10" x14ac:dyDescent="0.35">
      <c r="F5122" s="2">
        <v>5118</v>
      </c>
      <c r="G5122" s="3">
        <v>0.15628992803323716</v>
      </c>
      <c r="H5122" s="4">
        <f t="shared" si="238"/>
        <v>156.28992803323715</v>
      </c>
      <c r="I5122" s="2">
        <f t="shared" si="239"/>
        <v>139.532140004957</v>
      </c>
      <c r="J5122" s="24">
        <f t="shared" si="240"/>
        <v>-0.24775339561601151</v>
      </c>
    </row>
    <row r="5123" spans="6:10" x14ac:dyDescent="0.35">
      <c r="F5123" s="2">
        <v>5119</v>
      </c>
      <c r="G5123" s="3">
        <v>2.9360658261099598E-2</v>
      </c>
      <c r="H5123" s="4">
        <f t="shared" si="238"/>
        <v>29.360658261099598</v>
      </c>
      <c r="I5123" s="2">
        <f t="shared" si="239"/>
        <v>40.484057858257735</v>
      </c>
      <c r="J5123" s="24">
        <f t="shared" si="240"/>
        <v>-0.66708314972317051</v>
      </c>
    </row>
    <row r="5124" spans="6:10" x14ac:dyDescent="0.35">
      <c r="F5124" s="2">
        <v>5120</v>
      </c>
      <c r="G5124" s="3">
        <v>0.17225032858734274</v>
      </c>
      <c r="H5124" s="4">
        <f t="shared" si="238"/>
        <v>172.25032858734275</v>
      </c>
      <c r="I5124" s="2">
        <f t="shared" si="239"/>
        <v>151.98669101604528</v>
      </c>
      <c r="J5124" s="24">
        <f t="shared" si="240"/>
        <v>-0.21874099721925369</v>
      </c>
    </row>
    <row r="5125" spans="6:10" x14ac:dyDescent="0.35">
      <c r="F5125" s="2">
        <v>5121</v>
      </c>
      <c r="G5125" s="3">
        <v>0.11461870632709417</v>
      </c>
      <c r="H5125" s="4">
        <f t="shared" si="238"/>
        <v>114.61870632709417</v>
      </c>
      <c r="I5125" s="2">
        <f t="shared" si="239"/>
        <v>107.01438741634649</v>
      </c>
      <c r="J5125" s="24">
        <f t="shared" si="240"/>
        <v>-0.34295917090513101</v>
      </c>
    </row>
    <row r="5126" spans="6:10" x14ac:dyDescent="0.35">
      <c r="F5126" s="2">
        <v>5122</v>
      </c>
      <c r="G5126" s="3">
        <v>0.13770341896738231</v>
      </c>
      <c r="H5126" s="4">
        <f t="shared" ref="H5126:H5189" si="241">$D$4*G5126</f>
        <v>137.70341896738231</v>
      </c>
      <c r="I5126" s="2">
        <f t="shared" ref="I5126:I5189" si="242">($D$12*G5126+$D$13*$D$5)*$D$4</f>
        <v>125.02832949631676</v>
      </c>
      <c r="J5126" s="24">
        <f t="shared" ref="J5126:J5189" si="243">-EXP(-I5126/$D$6)</f>
        <v>-0.28642364299010037</v>
      </c>
    </row>
    <row r="5127" spans="6:10" x14ac:dyDescent="0.35">
      <c r="F5127" s="2">
        <v>5123</v>
      </c>
      <c r="G5127" s="3">
        <v>5.262274000035632E-2</v>
      </c>
      <c r="H5127" s="4">
        <f t="shared" si="241"/>
        <v>52.622740000356323</v>
      </c>
      <c r="I5127" s="2">
        <f t="shared" si="242"/>
        <v>58.636408274748518</v>
      </c>
      <c r="J5127" s="24">
        <f t="shared" si="243"/>
        <v>-0.55634644139145584</v>
      </c>
    </row>
    <row r="5128" spans="6:10" x14ac:dyDescent="0.35">
      <c r="F5128" s="2">
        <v>5124</v>
      </c>
      <c r="G5128" s="3">
        <v>5.7509245903252577E-2</v>
      </c>
      <c r="H5128" s="4">
        <f t="shared" si="241"/>
        <v>57.509245903252577</v>
      </c>
      <c r="I5128" s="2">
        <f t="shared" si="242"/>
        <v>62.449547978059435</v>
      </c>
      <c r="J5128" s="24">
        <f t="shared" si="243"/>
        <v>-0.53553154686670035</v>
      </c>
    </row>
    <row r="5129" spans="6:10" x14ac:dyDescent="0.35">
      <c r="F5129" s="2">
        <v>5125</v>
      </c>
      <c r="G5129" s="3">
        <v>5.8281293246689542E-2</v>
      </c>
      <c r="H5129" s="4">
        <f t="shared" si="241"/>
        <v>58.281293246689543</v>
      </c>
      <c r="I5129" s="2">
        <f t="shared" si="242"/>
        <v>63.05200798457458</v>
      </c>
      <c r="J5129" s="24">
        <f t="shared" si="243"/>
        <v>-0.53231488276122507</v>
      </c>
    </row>
    <row r="5130" spans="6:10" x14ac:dyDescent="0.35">
      <c r="F5130" s="2">
        <v>5126</v>
      </c>
      <c r="G5130" s="3">
        <v>4.7393907652468696E-2</v>
      </c>
      <c r="H5130" s="4">
        <f t="shared" si="241"/>
        <v>47.393907652468698</v>
      </c>
      <c r="I5130" s="2">
        <f t="shared" si="242"/>
        <v>54.5561372950554</v>
      </c>
      <c r="J5130" s="24">
        <f t="shared" si="243"/>
        <v>-0.5795163671955349</v>
      </c>
    </row>
    <row r="5131" spans="6:10" x14ac:dyDescent="0.35">
      <c r="F5131" s="2">
        <v>5127</v>
      </c>
      <c r="G5131" s="3">
        <v>4.0720395438424761E-2</v>
      </c>
      <c r="H5131" s="4">
        <f t="shared" si="241"/>
        <v>40.72039543842476</v>
      </c>
      <c r="I5131" s="2">
        <f t="shared" si="242"/>
        <v>49.348523738542831</v>
      </c>
      <c r="J5131" s="24">
        <f t="shared" si="243"/>
        <v>-0.61049496220283794</v>
      </c>
    </row>
    <row r="5132" spans="6:10" x14ac:dyDescent="0.35">
      <c r="F5132" s="2">
        <v>5128</v>
      </c>
      <c r="G5132" s="3">
        <v>7.7094924924768299E-2</v>
      </c>
      <c r="H5132" s="4">
        <f t="shared" si="241"/>
        <v>77.094924924768293</v>
      </c>
      <c r="I5132" s="2">
        <f t="shared" si="242"/>
        <v>77.73305152380982</v>
      </c>
      <c r="J5132" s="24">
        <f t="shared" si="243"/>
        <v>-0.45963135395627014</v>
      </c>
    </row>
    <row r="5133" spans="6:10" x14ac:dyDescent="0.35">
      <c r="F5133" s="2">
        <v>5129</v>
      </c>
      <c r="G5133" s="3">
        <v>6.5800448767504988E-2</v>
      </c>
      <c r="H5133" s="4">
        <f t="shared" si="241"/>
        <v>65.800448767504989</v>
      </c>
      <c r="I5133" s="2">
        <f t="shared" si="242"/>
        <v>68.919511477161592</v>
      </c>
      <c r="J5133" s="24">
        <f t="shared" si="243"/>
        <v>-0.50197994274913482</v>
      </c>
    </row>
    <row r="5134" spans="6:10" x14ac:dyDescent="0.35">
      <c r="F5134" s="2">
        <v>5130</v>
      </c>
      <c r="G5134" s="3">
        <v>5.187372859006633E-2</v>
      </c>
      <c r="H5134" s="4">
        <f t="shared" si="241"/>
        <v>51.873728590066328</v>
      </c>
      <c r="I5134" s="2">
        <f t="shared" si="242"/>
        <v>58.051924145686719</v>
      </c>
      <c r="J5134" s="24">
        <f t="shared" si="243"/>
        <v>-0.55960771958635958</v>
      </c>
    </row>
    <row r="5135" spans="6:10" x14ac:dyDescent="0.35">
      <c r="F5135" s="2">
        <v>5131</v>
      </c>
      <c r="G5135" s="3">
        <v>1.9976951465556586E-2</v>
      </c>
      <c r="H5135" s="4">
        <f t="shared" si="241"/>
        <v>19.976951465556585</v>
      </c>
      <c r="I5135" s="2">
        <f t="shared" si="242"/>
        <v>33.161569017078662</v>
      </c>
      <c r="J5135" s="24">
        <f t="shared" si="243"/>
        <v>-0.71776311327604281</v>
      </c>
    </row>
    <row r="5136" spans="6:10" x14ac:dyDescent="0.35">
      <c r="F5136" s="2">
        <v>5132</v>
      </c>
      <c r="G5136" s="3">
        <v>-8.7654868744318354E-3</v>
      </c>
      <c r="H5136" s="4">
        <f t="shared" si="241"/>
        <v>-8.7654868744318346</v>
      </c>
      <c r="I5136" s="2">
        <f t="shared" si="242"/>
        <v>10.732672995646295</v>
      </c>
      <c r="J5136" s="24">
        <f t="shared" si="243"/>
        <v>-0.89823214569098064</v>
      </c>
    </row>
    <row r="5137" spans="6:10" x14ac:dyDescent="0.35">
      <c r="F5137" s="2">
        <v>5133</v>
      </c>
      <c r="G5137" s="3">
        <v>0.11669519504665987</v>
      </c>
      <c r="H5137" s="4">
        <f t="shared" si="241"/>
        <v>116.69519504665988</v>
      </c>
      <c r="I5137" s="2">
        <f t="shared" si="242"/>
        <v>108.63475619055798</v>
      </c>
      <c r="J5137" s="24">
        <f t="shared" si="243"/>
        <v>-0.33744674898427635</v>
      </c>
    </row>
    <row r="5138" spans="6:10" x14ac:dyDescent="0.35">
      <c r="F5138" s="2">
        <v>5134</v>
      </c>
      <c r="G5138" s="3">
        <v>5.4637807238747865E-2</v>
      </c>
      <c r="H5138" s="4">
        <f t="shared" si="241"/>
        <v>54.637807238747868</v>
      </c>
      <c r="I5138" s="2">
        <f t="shared" si="242"/>
        <v>60.208847363995844</v>
      </c>
      <c r="J5138" s="24">
        <f t="shared" si="243"/>
        <v>-0.5476666535078909</v>
      </c>
    </row>
    <row r="5139" spans="6:10" x14ac:dyDescent="0.35">
      <c r="F5139" s="2">
        <v>5135</v>
      </c>
      <c r="G5139" s="3">
        <v>0.12706076814721717</v>
      </c>
      <c r="H5139" s="4">
        <f t="shared" si="241"/>
        <v>127.06076814721717</v>
      </c>
      <c r="I5139" s="2">
        <f t="shared" si="242"/>
        <v>116.72343532504541</v>
      </c>
      <c r="J5139" s="24">
        <f t="shared" si="243"/>
        <v>-0.31122649465039554</v>
      </c>
    </row>
    <row r="5140" spans="6:10" x14ac:dyDescent="0.35">
      <c r="F5140" s="2">
        <v>5136</v>
      </c>
      <c r="G5140" s="3">
        <v>0.12853853119618741</v>
      </c>
      <c r="H5140" s="4">
        <f t="shared" si="241"/>
        <v>128.53853119618742</v>
      </c>
      <c r="I5140" s="2">
        <f t="shared" si="242"/>
        <v>117.87659405770434</v>
      </c>
      <c r="J5140" s="24">
        <f t="shared" si="243"/>
        <v>-0.30765817289805747</v>
      </c>
    </row>
    <row r="5141" spans="6:10" x14ac:dyDescent="0.35">
      <c r="F5141" s="2">
        <v>5137</v>
      </c>
      <c r="G5141" s="3">
        <v>0.10721763386703143</v>
      </c>
      <c r="H5141" s="4">
        <f t="shared" si="241"/>
        <v>107.21763386703142</v>
      </c>
      <c r="I5141" s="2">
        <f t="shared" si="242"/>
        <v>101.23902894848517</v>
      </c>
      <c r="J5141" s="24">
        <f t="shared" si="243"/>
        <v>-0.36334943042557299</v>
      </c>
    </row>
    <row r="5142" spans="6:10" x14ac:dyDescent="0.35">
      <c r="F5142" s="2">
        <v>5138</v>
      </c>
      <c r="G5142" s="3">
        <v>4.8413447472355847E-2</v>
      </c>
      <c r="H5142" s="4">
        <f t="shared" si="241"/>
        <v>48.413447472355848</v>
      </c>
      <c r="I5142" s="2">
        <f t="shared" si="242"/>
        <v>55.351725767385688</v>
      </c>
      <c r="J5142" s="24">
        <f t="shared" si="243"/>
        <v>-0.57492409380444343</v>
      </c>
    </row>
    <row r="5143" spans="6:10" x14ac:dyDescent="0.35">
      <c r="F5143" s="2">
        <v>5139</v>
      </c>
      <c r="G5143" s="3">
        <v>6.6517736213033266E-2</v>
      </c>
      <c r="H5143" s="4">
        <f t="shared" si="241"/>
        <v>66.51773621303326</v>
      </c>
      <c r="I5143" s="2">
        <f t="shared" si="242"/>
        <v>69.479240103624363</v>
      </c>
      <c r="J5143" s="24">
        <f t="shared" si="243"/>
        <v>-0.49917806607850723</v>
      </c>
    </row>
    <row r="5144" spans="6:10" x14ac:dyDescent="0.35">
      <c r="F5144" s="2">
        <v>5140</v>
      </c>
      <c r="G5144" s="3">
        <v>6.2238356153200142E-2</v>
      </c>
      <c r="H5144" s="4">
        <f t="shared" si="241"/>
        <v>62.238356153200144</v>
      </c>
      <c r="I5144" s="2">
        <f t="shared" si="242"/>
        <v>66.139865438787666</v>
      </c>
      <c r="J5144" s="24">
        <f t="shared" si="243"/>
        <v>-0.51612894341032423</v>
      </c>
    </row>
    <row r="5145" spans="6:10" x14ac:dyDescent="0.35">
      <c r="F5145" s="2">
        <v>5141</v>
      </c>
      <c r="G5145" s="3">
        <v>0.14304741490186551</v>
      </c>
      <c r="H5145" s="4">
        <f t="shared" si="241"/>
        <v>143.04741490186552</v>
      </c>
      <c r="I5145" s="2">
        <f t="shared" si="242"/>
        <v>129.19846731606893</v>
      </c>
      <c r="J5145" s="24">
        <f t="shared" si="243"/>
        <v>-0.27472500233199221</v>
      </c>
    </row>
    <row r="5146" spans="6:10" x14ac:dyDescent="0.35">
      <c r="F5146" s="2">
        <v>5142</v>
      </c>
      <c r="G5146" s="3">
        <v>0.11043329110188194</v>
      </c>
      <c r="H5146" s="4">
        <f t="shared" si="241"/>
        <v>110.43329110188193</v>
      </c>
      <c r="I5146" s="2">
        <f t="shared" si="242"/>
        <v>103.74833734145771</v>
      </c>
      <c r="J5146" s="24">
        <f t="shared" si="243"/>
        <v>-0.35434531563427035</v>
      </c>
    </row>
    <row r="5147" spans="6:10" x14ac:dyDescent="0.35">
      <c r="F5147" s="2">
        <v>5143</v>
      </c>
      <c r="G5147" s="3">
        <v>0.14032696188974159</v>
      </c>
      <c r="H5147" s="4">
        <f t="shared" si="241"/>
        <v>140.3269618897416</v>
      </c>
      <c r="I5147" s="2">
        <f t="shared" si="242"/>
        <v>127.07558695990828</v>
      </c>
      <c r="J5147" s="24">
        <f t="shared" si="243"/>
        <v>-0.28061942989781502</v>
      </c>
    </row>
    <row r="5148" spans="6:10" x14ac:dyDescent="0.35">
      <c r="F5148" s="2">
        <v>5144</v>
      </c>
      <c r="G5148" s="3">
        <v>4.0612206110138299E-2</v>
      </c>
      <c r="H5148" s="4">
        <f t="shared" si="241"/>
        <v>40.612206110138303</v>
      </c>
      <c r="I5148" s="2">
        <f t="shared" si="242"/>
        <v>49.264099196475023</v>
      </c>
      <c r="J5148" s="24">
        <f t="shared" si="243"/>
        <v>-0.61101058740550684</v>
      </c>
    </row>
    <row r="5149" spans="6:10" x14ac:dyDescent="0.35">
      <c r="F5149" s="2">
        <v>5145</v>
      </c>
      <c r="G5149" s="3">
        <v>0.12118088144278658</v>
      </c>
      <c r="H5149" s="4">
        <f t="shared" si="241"/>
        <v>121.18088144278657</v>
      </c>
      <c r="I5149" s="2">
        <f t="shared" si="242"/>
        <v>112.13512009752358</v>
      </c>
      <c r="J5149" s="24">
        <f t="shared" si="243"/>
        <v>-0.3258392227639389</v>
      </c>
    </row>
    <row r="5150" spans="6:10" x14ac:dyDescent="0.35">
      <c r="F5150" s="2">
        <v>5146</v>
      </c>
      <c r="G5150" s="3">
        <v>8.726638961527243E-2</v>
      </c>
      <c r="H5150" s="4">
        <f t="shared" si="241"/>
        <v>87.266389615272431</v>
      </c>
      <c r="I5150" s="2">
        <f t="shared" si="242"/>
        <v>85.670259955134583</v>
      </c>
      <c r="J5150" s="24">
        <f t="shared" si="243"/>
        <v>-0.42455972017733073</v>
      </c>
    </row>
    <row r="5151" spans="6:10" x14ac:dyDescent="0.35">
      <c r="F5151" s="2">
        <v>5147</v>
      </c>
      <c r="G5151" s="3">
        <v>0.14751210094231776</v>
      </c>
      <c r="H5151" s="4">
        <f t="shared" si="241"/>
        <v>147.51210094231777</v>
      </c>
      <c r="I5151" s="2">
        <f t="shared" si="242"/>
        <v>132.68244378964201</v>
      </c>
      <c r="J5151" s="24">
        <f t="shared" si="243"/>
        <v>-0.2653184602008411</v>
      </c>
    </row>
    <row r="5152" spans="6:10" x14ac:dyDescent="0.35">
      <c r="F5152" s="2">
        <v>5148</v>
      </c>
      <c r="G5152" s="3">
        <v>-2.4108620983864057E-2</v>
      </c>
      <c r="H5152" s="4">
        <f t="shared" si="241"/>
        <v>-24.108620983864057</v>
      </c>
      <c r="I5152" s="2">
        <f t="shared" si="242"/>
        <v>-1.2401998522558015</v>
      </c>
      <c r="J5152" s="24">
        <f t="shared" si="243"/>
        <v>-1.0124792222187469</v>
      </c>
    </row>
    <row r="5153" spans="6:10" x14ac:dyDescent="0.35">
      <c r="F5153" s="2">
        <v>5149</v>
      </c>
      <c r="G5153" s="3">
        <v>0.11086906269293993</v>
      </c>
      <c r="H5153" s="4">
        <f t="shared" si="241"/>
        <v>110.86906269293993</v>
      </c>
      <c r="I5153" s="2">
        <f t="shared" si="242"/>
        <v>104.08838767362928</v>
      </c>
      <c r="J5153" s="24">
        <f t="shared" si="243"/>
        <v>-0.35314240961352356</v>
      </c>
    </row>
    <row r="5154" spans="6:10" x14ac:dyDescent="0.35">
      <c r="F5154" s="2">
        <v>5150</v>
      </c>
      <c r="G5154" s="3">
        <v>2.7993201261197781E-2</v>
      </c>
      <c r="H5154" s="4">
        <f t="shared" si="241"/>
        <v>27.993201261197783</v>
      </c>
      <c r="I5154" s="2">
        <f t="shared" si="242"/>
        <v>39.41697543115874</v>
      </c>
      <c r="J5154" s="24">
        <f t="shared" si="243"/>
        <v>-0.67423959144758183</v>
      </c>
    </row>
    <row r="5155" spans="6:10" x14ac:dyDescent="0.35">
      <c r="F5155" s="2">
        <v>5151</v>
      </c>
      <c r="G5155" s="3">
        <v>0.17500246636312877</v>
      </c>
      <c r="H5155" s="4">
        <f t="shared" si="241"/>
        <v>175.00246636312878</v>
      </c>
      <c r="I5155" s="2">
        <f t="shared" si="242"/>
        <v>154.13429628458934</v>
      </c>
      <c r="J5155" s="24">
        <f t="shared" si="243"/>
        <v>-0.21409338880981937</v>
      </c>
    </row>
    <row r="5156" spans="6:10" x14ac:dyDescent="0.35">
      <c r="F5156" s="2">
        <v>5152</v>
      </c>
      <c r="G5156" s="3">
        <v>0.16129881885190703</v>
      </c>
      <c r="H5156" s="4">
        <f t="shared" si="241"/>
        <v>161.29881885190701</v>
      </c>
      <c r="I5156" s="2">
        <f t="shared" si="242"/>
        <v>143.44078164578653</v>
      </c>
      <c r="J5156" s="24">
        <f t="shared" si="243"/>
        <v>-0.238256413773937</v>
      </c>
    </row>
    <row r="5157" spans="6:10" x14ac:dyDescent="0.35">
      <c r="F5157" s="2">
        <v>5153</v>
      </c>
      <c r="G5157" s="3">
        <v>0.16339030249831688</v>
      </c>
      <c r="H5157" s="4">
        <f t="shared" si="241"/>
        <v>163.39030249831688</v>
      </c>
      <c r="I5157" s="2">
        <f t="shared" si="242"/>
        <v>145.07285157252579</v>
      </c>
      <c r="J5157" s="24">
        <f t="shared" si="243"/>
        <v>-0.23439946218247967</v>
      </c>
    </row>
    <row r="5158" spans="6:10" x14ac:dyDescent="0.35">
      <c r="F5158" s="2">
        <v>5154</v>
      </c>
      <c r="G5158" s="3">
        <v>0.12343880123751838</v>
      </c>
      <c r="H5158" s="4">
        <f t="shared" si="241"/>
        <v>123.43880123751838</v>
      </c>
      <c r="I5158" s="2">
        <f t="shared" si="242"/>
        <v>113.89706693382647</v>
      </c>
      <c r="J5158" s="24">
        <f t="shared" si="243"/>
        <v>-0.32014839082739555</v>
      </c>
    </row>
    <row r="5159" spans="6:10" x14ac:dyDescent="0.35">
      <c r="F5159" s="2">
        <v>5155</v>
      </c>
      <c r="G5159" s="3">
        <v>9.7110536906989925E-2</v>
      </c>
      <c r="H5159" s="4">
        <f t="shared" si="241"/>
        <v>97.110536906989921</v>
      </c>
      <c r="I5159" s="2">
        <f t="shared" si="242"/>
        <v>93.352049280517406</v>
      </c>
      <c r="J5159" s="24">
        <f t="shared" si="243"/>
        <v>-0.39316712902989387</v>
      </c>
    </row>
    <row r="5160" spans="6:10" x14ac:dyDescent="0.35">
      <c r="F5160" s="2">
        <v>5156</v>
      </c>
      <c r="G5160" s="3">
        <v>0.13752217553647095</v>
      </c>
      <c r="H5160" s="4">
        <f t="shared" si="241"/>
        <v>137.52217553647094</v>
      </c>
      <c r="I5160" s="2">
        <f t="shared" si="242"/>
        <v>124.88689786068468</v>
      </c>
      <c r="J5160" s="24">
        <f t="shared" si="243"/>
        <v>-0.28682902323359949</v>
      </c>
    </row>
    <row r="5161" spans="6:10" x14ac:dyDescent="0.35">
      <c r="F5161" s="2">
        <v>5157</v>
      </c>
      <c r="G5161" s="3">
        <v>2.1982358960701401E-2</v>
      </c>
      <c r="H5161" s="4">
        <f t="shared" si="241"/>
        <v>21.982358960701401</v>
      </c>
      <c r="I5161" s="2">
        <f t="shared" si="242"/>
        <v>34.726470214992212</v>
      </c>
      <c r="J5161" s="24">
        <f t="shared" si="243"/>
        <v>-0.70661826012754358</v>
      </c>
    </row>
    <row r="5162" spans="6:10" x14ac:dyDescent="0.35">
      <c r="F5162" s="2">
        <v>5158</v>
      </c>
      <c r="G5162" s="3">
        <v>0.12966468126681785</v>
      </c>
      <c r="H5162" s="4">
        <f t="shared" si="241"/>
        <v>129.66468126681784</v>
      </c>
      <c r="I5162" s="2">
        <f t="shared" si="242"/>
        <v>118.75537485354091</v>
      </c>
      <c r="J5162" s="24">
        <f t="shared" si="243"/>
        <v>-0.30496637677444133</v>
      </c>
    </row>
    <row r="5163" spans="6:10" x14ac:dyDescent="0.35">
      <c r="F5163" s="2">
        <v>5159</v>
      </c>
      <c r="G5163" s="3">
        <v>0.10202685264594252</v>
      </c>
      <c r="H5163" s="4">
        <f t="shared" si="241"/>
        <v>102.02685264594253</v>
      </c>
      <c r="I5163" s="2">
        <f t="shared" si="242"/>
        <v>97.188450813789117</v>
      </c>
      <c r="J5163" s="24">
        <f t="shared" si="243"/>
        <v>-0.37836932574275378</v>
      </c>
    </row>
    <row r="5164" spans="6:10" x14ac:dyDescent="0.35">
      <c r="F5164" s="2">
        <v>5160</v>
      </c>
      <c r="G5164" s="3">
        <v>0.15766915746082114</v>
      </c>
      <c r="H5164" s="4">
        <f t="shared" si="241"/>
        <v>157.66915746082114</v>
      </c>
      <c r="I5164" s="2">
        <f t="shared" si="242"/>
        <v>140.60840893715621</v>
      </c>
      <c r="J5164" s="24">
        <f t="shared" si="243"/>
        <v>-0.24510120076659347</v>
      </c>
    </row>
    <row r="5165" spans="6:10" x14ac:dyDescent="0.35">
      <c r="F5165" s="2">
        <v>5161</v>
      </c>
      <c r="G5165" s="3">
        <v>0.16772737138655677</v>
      </c>
      <c r="H5165" s="4">
        <f t="shared" si="241"/>
        <v>167.72737138655677</v>
      </c>
      <c r="I5165" s="2">
        <f t="shared" si="242"/>
        <v>148.45724318124974</v>
      </c>
      <c r="J5165" s="24">
        <f t="shared" si="243"/>
        <v>-0.22659920657865032</v>
      </c>
    </row>
    <row r="5166" spans="6:10" x14ac:dyDescent="0.35">
      <c r="F5166" s="2">
        <v>5162</v>
      </c>
      <c r="G5166" s="3">
        <v>0.10704919209837492</v>
      </c>
      <c r="H5166" s="4">
        <f t="shared" si="241"/>
        <v>107.04919209837492</v>
      </c>
      <c r="I5166" s="2">
        <f t="shared" si="242"/>
        <v>101.10758697163637</v>
      </c>
      <c r="J5166" s="24">
        <f t="shared" si="243"/>
        <v>-0.36382733811664486</v>
      </c>
    </row>
    <row r="5167" spans="6:10" x14ac:dyDescent="0.35">
      <c r="F5167" s="2">
        <v>5163</v>
      </c>
      <c r="G5167" s="3">
        <v>7.5490698395948297E-2</v>
      </c>
      <c r="H5167" s="4">
        <f t="shared" si="241"/>
        <v>75.4906983959483</v>
      </c>
      <c r="I5167" s="2">
        <f t="shared" si="242"/>
        <v>76.481208183863686</v>
      </c>
      <c r="J5167" s="24">
        <f t="shared" si="243"/>
        <v>-0.46542138388777998</v>
      </c>
    </row>
    <row r="5168" spans="6:10" x14ac:dyDescent="0.35">
      <c r="F5168" s="2">
        <v>5164</v>
      </c>
      <c r="G5168" s="3">
        <v>0.14809499987224942</v>
      </c>
      <c r="H5168" s="4">
        <f t="shared" si="241"/>
        <v>148.09499987224942</v>
      </c>
      <c r="I5168" s="2">
        <f t="shared" si="242"/>
        <v>133.13730358044313</v>
      </c>
      <c r="J5168" s="24">
        <f t="shared" si="243"/>
        <v>-0.2641143737364206</v>
      </c>
    </row>
    <row r="5169" spans="6:10" x14ac:dyDescent="0.35">
      <c r="F5169" s="2">
        <v>5165</v>
      </c>
      <c r="G5169" s="3">
        <v>8.9916458836464278E-2</v>
      </c>
      <c r="H5169" s="4">
        <f t="shared" si="241"/>
        <v>89.916458836464273</v>
      </c>
      <c r="I5169" s="2">
        <f t="shared" si="242"/>
        <v>87.738216970772186</v>
      </c>
      <c r="J5169" s="24">
        <f t="shared" si="243"/>
        <v>-0.41587016545451616</v>
      </c>
    </row>
    <row r="5170" spans="6:10" x14ac:dyDescent="0.35">
      <c r="F5170" s="2">
        <v>5166</v>
      </c>
      <c r="G5170" s="3">
        <v>0.14465915227455012</v>
      </c>
      <c r="H5170" s="4">
        <f t="shared" si="241"/>
        <v>144.65915227455011</v>
      </c>
      <c r="I5170" s="2">
        <f t="shared" si="242"/>
        <v>130.45617167358358</v>
      </c>
      <c r="J5170" s="24">
        <f t="shared" si="243"/>
        <v>-0.27129141147828384</v>
      </c>
    </row>
    <row r="5171" spans="6:10" x14ac:dyDescent="0.35">
      <c r="F5171" s="2">
        <v>5167</v>
      </c>
      <c r="G5171" s="3">
        <v>0.14403185574070163</v>
      </c>
      <c r="H5171" s="4">
        <f t="shared" si="241"/>
        <v>144.03185574070162</v>
      </c>
      <c r="I5171" s="2">
        <f t="shared" si="242"/>
        <v>129.96666662304241</v>
      </c>
      <c r="J5171" s="24">
        <f t="shared" si="243"/>
        <v>-0.27262265222629112</v>
      </c>
    </row>
    <row r="5172" spans="6:10" x14ac:dyDescent="0.35">
      <c r="F5172" s="2">
        <v>5168</v>
      </c>
      <c r="G5172" s="3">
        <v>7.5661550722889714E-2</v>
      </c>
      <c r="H5172" s="4">
        <f t="shared" si="241"/>
        <v>75.661550722889714</v>
      </c>
      <c r="I5172" s="2">
        <f t="shared" si="242"/>
        <v>76.614531217583391</v>
      </c>
      <c r="J5172" s="24">
        <f t="shared" si="243"/>
        <v>-0.46480128343941801</v>
      </c>
    </row>
    <row r="5173" spans="6:10" x14ac:dyDescent="0.35">
      <c r="F5173" s="2">
        <v>5169</v>
      </c>
      <c r="G5173" s="3">
        <v>0.21957146587638715</v>
      </c>
      <c r="H5173" s="4">
        <f t="shared" si="241"/>
        <v>219.57146587638715</v>
      </c>
      <c r="I5173" s="2">
        <f t="shared" si="242"/>
        <v>188.91330299368209</v>
      </c>
      <c r="J5173" s="24">
        <f t="shared" si="243"/>
        <v>-0.15120284036402085</v>
      </c>
    </row>
    <row r="5174" spans="6:10" x14ac:dyDescent="0.35">
      <c r="F5174" s="2">
        <v>5170</v>
      </c>
      <c r="G5174" s="3">
        <v>0.12110183527076872</v>
      </c>
      <c r="H5174" s="4">
        <f t="shared" si="241"/>
        <v>121.10183527076872</v>
      </c>
      <c r="I5174" s="2">
        <f t="shared" si="242"/>
        <v>112.07343714800797</v>
      </c>
      <c r="J5174" s="24">
        <f t="shared" si="243"/>
        <v>-0.32604027200739549</v>
      </c>
    </row>
    <row r="5175" spans="6:10" x14ac:dyDescent="0.35">
      <c r="F5175" s="2">
        <v>5171</v>
      </c>
      <c r="G5175" s="3">
        <v>0.1312205050013957</v>
      </c>
      <c r="H5175" s="4">
        <f t="shared" si="241"/>
        <v>131.22050500139571</v>
      </c>
      <c r="I5175" s="2">
        <f t="shared" si="242"/>
        <v>119.96944752050649</v>
      </c>
      <c r="J5175" s="24">
        <f t="shared" si="243"/>
        <v>-0.30128624827101108</v>
      </c>
    </row>
    <row r="5176" spans="6:10" x14ac:dyDescent="0.35">
      <c r="F5176" s="2">
        <v>5172</v>
      </c>
      <c r="G5176" s="3">
        <v>8.1391447900993522E-2</v>
      </c>
      <c r="H5176" s="4">
        <f t="shared" si="241"/>
        <v>81.391447900993526</v>
      </c>
      <c r="I5176" s="2">
        <f t="shared" si="242"/>
        <v>81.085803504958889</v>
      </c>
      <c r="J5176" s="24">
        <f t="shared" si="243"/>
        <v>-0.444476526120828</v>
      </c>
    </row>
    <row r="5177" spans="6:10" x14ac:dyDescent="0.35">
      <c r="F5177" s="2">
        <v>5173</v>
      </c>
      <c r="G5177" s="3">
        <v>9.4828018507810807E-2</v>
      </c>
      <c r="H5177" s="4">
        <f t="shared" si="241"/>
        <v>94.82801850781081</v>
      </c>
      <c r="I5177" s="2">
        <f t="shared" si="242"/>
        <v>91.570907150659565</v>
      </c>
      <c r="J5177" s="24">
        <f t="shared" si="243"/>
        <v>-0.4002327318259018</v>
      </c>
    </row>
    <row r="5178" spans="6:10" x14ac:dyDescent="0.35">
      <c r="F5178" s="2">
        <v>5174</v>
      </c>
      <c r="G5178" s="3">
        <v>0.17042178967061211</v>
      </c>
      <c r="H5178" s="4">
        <f t="shared" si="241"/>
        <v>170.4217896706121</v>
      </c>
      <c r="I5178" s="2">
        <f t="shared" si="242"/>
        <v>150.5598075780652</v>
      </c>
      <c r="J5178" s="24">
        <f t="shared" si="243"/>
        <v>-0.22188455036490576</v>
      </c>
    </row>
    <row r="5179" spans="6:10" x14ac:dyDescent="0.35">
      <c r="F5179" s="2">
        <v>5175</v>
      </c>
      <c r="G5179" s="3">
        <v>0.20601388058090531</v>
      </c>
      <c r="H5179" s="4">
        <f t="shared" si="241"/>
        <v>206.01388058090529</v>
      </c>
      <c r="I5179" s="2">
        <f t="shared" si="242"/>
        <v>178.33376665451897</v>
      </c>
      <c r="J5179" s="24">
        <f t="shared" si="243"/>
        <v>-0.16807622763803981</v>
      </c>
    </row>
    <row r="5180" spans="6:10" x14ac:dyDescent="0.35">
      <c r="F5180" s="2">
        <v>5176</v>
      </c>
      <c r="G5180" s="3">
        <v>0.1005690914605445</v>
      </c>
      <c r="H5180" s="4">
        <f t="shared" si="241"/>
        <v>100.5690914605445</v>
      </c>
      <c r="I5180" s="2">
        <f t="shared" si="242"/>
        <v>96.050900350442262</v>
      </c>
      <c r="J5180" s="24">
        <f t="shared" si="243"/>
        <v>-0.38269804174673649</v>
      </c>
    </row>
    <row r="5181" spans="6:10" x14ac:dyDescent="0.35">
      <c r="F5181" s="2">
        <v>5177</v>
      </c>
      <c r="G5181" s="3">
        <v>0.18527773170918449</v>
      </c>
      <c r="H5181" s="4">
        <f t="shared" si="241"/>
        <v>185.27773170918448</v>
      </c>
      <c r="I5181" s="2">
        <f t="shared" si="242"/>
        <v>162.15250459778855</v>
      </c>
      <c r="J5181" s="24">
        <f t="shared" si="243"/>
        <v>-0.19759712448456238</v>
      </c>
    </row>
    <row r="5182" spans="6:10" x14ac:dyDescent="0.35">
      <c r="F5182" s="2">
        <v>5178</v>
      </c>
      <c r="G5182" s="3">
        <v>9.3692406731584132E-2</v>
      </c>
      <c r="H5182" s="4">
        <f t="shared" si="241"/>
        <v>93.692406731584128</v>
      </c>
      <c r="I5182" s="2">
        <f t="shared" si="242"/>
        <v>90.684743000338813</v>
      </c>
      <c r="J5182" s="24">
        <f t="shared" si="243"/>
        <v>-0.40379521221216902</v>
      </c>
    </row>
    <row r="5183" spans="6:10" x14ac:dyDescent="0.35">
      <c r="F5183" s="2">
        <v>5179</v>
      </c>
      <c r="G5183" s="3">
        <v>6.5702127075895636E-2</v>
      </c>
      <c r="H5183" s="4">
        <f t="shared" si="241"/>
        <v>65.702127075895632</v>
      </c>
      <c r="I5183" s="2">
        <f t="shared" si="242"/>
        <v>68.842787054143884</v>
      </c>
      <c r="J5183" s="24">
        <f t="shared" si="243"/>
        <v>-0.50236523175035475</v>
      </c>
    </row>
    <row r="5184" spans="6:10" x14ac:dyDescent="0.35">
      <c r="F5184" s="2">
        <v>5180</v>
      </c>
      <c r="G5184" s="3">
        <v>8.2397373080006248E-2</v>
      </c>
      <c r="H5184" s="4">
        <f t="shared" si="241"/>
        <v>82.397373080006247</v>
      </c>
      <c r="I5184" s="2">
        <f t="shared" si="242"/>
        <v>81.870767918156488</v>
      </c>
      <c r="J5184" s="24">
        <f t="shared" si="243"/>
        <v>-0.44100120144162985</v>
      </c>
    </row>
    <row r="5185" spans="6:10" x14ac:dyDescent="0.35">
      <c r="F5185" s="2">
        <v>5181</v>
      </c>
      <c r="G5185" s="3">
        <v>7.5933955197355893E-2</v>
      </c>
      <c r="H5185" s="4">
        <f t="shared" si="241"/>
        <v>75.9339551973559</v>
      </c>
      <c r="I5185" s="2">
        <f t="shared" si="242"/>
        <v>76.827099530727338</v>
      </c>
      <c r="J5185" s="24">
        <f t="shared" si="243"/>
        <v>-0.46381431255705535</v>
      </c>
    </row>
    <row r="5186" spans="6:10" x14ac:dyDescent="0.35">
      <c r="F5186" s="2">
        <v>5182</v>
      </c>
      <c r="G5186" s="3">
        <v>3.6002898271459499E-2</v>
      </c>
      <c r="H5186" s="4">
        <f t="shared" si="241"/>
        <v>36.0028982714595</v>
      </c>
      <c r="I5186" s="2">
        <f t="shared" si="242"/>
        <v>45.667268439751496</v>
      </c>
      <c r="J5186" s="24">
        <f t="shared" si="243"/>
        <v>-0.63338762378899738</v>
      </c>
    </row>
    <row r="5187" spans="6:10" x14ac:dyDescent="0.35">
      <c r="F5187" s="2">
        <v>5183</v>
      </c>
      <c r="G5187" s="3">
        <v>2.0654900718309027E-2</v>
      </c>
      <c r="H5187" s="4">
        <f t="shared" si="241"/>
        <v>20.654900718309026</v>
      </c>
      <c r="I5187" s="2">
        <f t="shared" si="242"/>
        <v>33.690600448508647</v>
      </c>
      <c r="J5187" s="24">
        <f t="shared" si="243"/>
        <v>-0.71397594728557523</v>
      </c>
    </row>
    <row r="5188" spans="6:10" x14ac:dyDescent="0.35">
      <c r="F5188" s="2">
        <v>5184</v>
      </c>
      <c r="G5188" s="3">
        <v>6.5625756300636134E-2</v>
      </c>
      <c r="H5188" s="4">
        <f t="shared" si="241"/>
        <v>65.625756300636141</v>
      </c>
      <c r="I5188" s="2">
        <f t="shared" si="242"/>
        <v>68.783191825753391</v>
      </c>
      <c r="J5188" s="24">
        <f t="shared" si="243"/>
        <v>-0.50266470668509311</v>
      </c>
    </row>
    <row r="5189" spans="6:10" x14ac:dyDescent="0.35">
      <c r="F5189" s="2">
        <v>5185</v>
      </c>
      <c r="G5189" s="3">
        <v>0.11691021227428743</v>
      </c>
      <c r="H5189" s="4">
        <f t="shared" si="241"/>
        <v>116.91021227428743</v>
      </c>
      <c r="I5189" s="2">
        <f t="shared" si="242"/>
        <v>108.80254289620311</v>
      </c>
      <c r="J5189" s="24">
        <f t="shared" si="243"/>
        <v>-0.33688103293173177</v>
      </c>
    </row>
    <row r="5190" spans="6:10" x14ac:dyDescent="0.35">
      <c r="F5190" s="2">
        <v>5186</v>
      </c>
      <c r="G5190" s="3">
        <v>9.807426694211864E-2</v>
      </c>
      <c r="H5190" s="4">
        <f t="shared" ref="H5190:H5253" si="244">$D$4*G5190</f>
        <v>98.074266942118641</v>
      </c>
      <c r="I5190" s="2">
        <f t="shared" ref="I5190:I5253" si="245">($D$12*G5190+$D$13*$D$5)*$D$4</f>
        <v>94.104087103298795</v>
      </c>
      <c r="J5190" s="24">
        <f t="shared" ref="J5190:J5253" si="246">-EXP(-I5190/$D$6)</f>
        <v>-0.39022145369215999</v>
      </c>
    </row>
    <row r="5191" spans="6:10" x14ac:dyDescent="0.35">
      <c r="F5191" s="2">
        <v>5187</v>
      </c>
      <c r="G5191" s="3">
        <v>0.1381734797278763</v>
      </c>
      <c r="H5191" s="4">
        <f t="shared" si="244"/>
        <v>138.1734797278763</v>
      </c>
      <c r="I5191" s="2">
        <f t="shared" si="245"/>
        <v>125.39513706483844</v>
      </c>
      <c r="J5191" s="24">
        <f t="shared" si="246"/>
        <v>-0.28537494391919294</v>
      </c>
    </row>
    <row r="5192" spans="6:10" x14ac:dyDescent="0.35">
      <c r="F5192" s="2">
        <v>5188</v>
      </c>
      <c r="G5192" s="3">
        <v>7.7136185370185434E-2</v>
      </c>
      <c r="H5192" s="4">
        <f t="shared" si="244"/>
        <v>77.13618537018543</v>
      </c>
      <c r="I5192" s="2">
        <f t="shared" si="245"/>
        <v>77.765248730919126</v>
      </c>
      <c r="J5192" s="24">
        <f t="shared" si="246"/>
        <v>-0.45948338931881616</v>
      </c>
    </row>
    <row r="5193" spans="6:10" x14ac:dyDescent="0.35">
      <c r="F5193" s="2">
        <v>5189</v>
      </c>
      <c r="G5193" s="3">
        <v>0.13507719910467419</v>
      </c>
      <c r="H5193" s="4">
        <f t="shared" si="244"/>
        <v>135.07719910467421</v>
      </c>
      <c r="I5193" s="2">
        <f t="shared" si="245"/>
        <v>122.97898310707356</v>
      </c>
      <c r="J5193" s="24">
        <f t="shared" si="246"/>
        <v>-0.29235401495481944</v>
      </c>
    </row>
    <row r="5194" spans="6:10" x14ac:dyDescent="0.35">
      <c r="F5194" s="2">
        <v>5190</v>
      </c>
      <c r="G5194" s="3">
        <v>6.0502824228779069E-2</v>
      </c>
      <c r="H5194" s="4">
        <f t="shared" si="244"/>
        <v>60.502824228779069</v>
      </c>
      <c r="I5194" s="2">
        <f t="shared" si="245"/>
        <v>64.785559147363529</v>
      </c>
      <c r="J5194" s="24">
        <f t="shared" si="246"/>
        <v>-0.52316645734490186</v>
      </c>
    </row>
    <row r="5195" spans="6:10" x14ac:dyDescent="0.35">
      <c r="F5195" s="2">
        <v>5191</v>
      </c>
      <c r="G5195" s="3">
        <v>0.13513063933215907</v>
      </c>
      <c r="H5195" s="4">
        <f t="shared" si="244"/>
        <v>135.13063933215906</v>
      </c>
      <c r="I5195" s="2">
        <f t="shared" si="245"/>
        <v>123.02068469451167</v>
      </c>
      <c r="J5195" s="24">
        <f t="shared" si="246"/>
        <v>-0.29223212410661997</v>
      </c>
    </row>
    <row r="5196" spans="6:10" x14ac:dyDescent="0.35">
      <c r="F5196" s="2">
        <v>5192</v>
      </c>
      <c r="G5196" s="3">
        <v>6.0636619716810725E-2</v>
      </c>
      <c r="H5196" s="4">
        <f t="shared" si="244"/>
        <v>60.636619716810728</v>
      </c>
      <c r="I5196" s="2">
        <f t="shared" si="245"/>
        <v>64.88996521944766</v>
      </c>
      <c r="J5196" s="24">
        <f t="shared" si="246"/>
        <v>-0.52262052483926069</v>
      </c>
    </row>
    <row r="5197" spans="6:10" x14ac:dyDescent="0.35">
      <c r="F5197" s="2">
        <v>5193</v>
      </c>
      <c r="G5197" s="3">
        <v>0.1588669581959527</v>
      </c>
      <c r="H5197" s="4">
        <f t="shared" si="244"/>
        <v>158.86695819595269</v>
      </c>
      <c r="I5197" s="2">
        <f t="shared" si="245"/>
        <v>141.54310166659261</v>
      </c>
      <c r="J5197" s="24">
        <f t="shared" si="246"/>
        <v>-0.24282093102232155</v>
      </c>
    </row>
    <row r="5198" spans="6:10" x14ac:dyDescent="0.35">
      <c r="F5198" s="2">
        <v>5194</v>
      </c>
      <c r="G5198" s="3">
        <v>3.0033401547093636E-2</v>
      </c>
      <c r="H5198" s="4">
        <f t="shared" si="244"/>
        <v>30.033401547093636</v>
      </c>
      <c r="I5198" s="2">
        <f t="shared" si="245"/>
        <v>41.009026861659372</v>
      </c>
      <c r="J5198" s="24">
        <f t="shared" si="246"/>
        <v>-0.66359034605010769</v>
      </c>
    </row>
    <row r="5199" spans="6:10" x14ac:dyDescent="0.35">
      <c r="F5199" s="2">
        <v>5195</v>
      </c>
      <c r="G5199" s="3">
        <v>0.16038849809848729</v>
      </c>
      <c r="H5199" s="4">
        <f t="shared" si="244"/>
        <v>160.3884980984873</v>
      </c>
      <c r="I5199" s="2">
        <f t="shared" si="245"/>
        <v>142.73042126219315</v>
      </c>
      <c r="J5199" s="24">
        <f t="shared" si="246"/>
        <v>-0.23995491855893572</v>
      </c>
    </row>
    <row r="5200" spans="6:10" x14ac:dyDescent="0.35">
      <c r="F5200" s="2">
        <v>5196</v>
      </c>
      <c r="G5200" s="3">
        <v>2.9351205478547471E-2</v>
      </c>
      <c r="H5200" s="4">
        <f t="shared" si="244"/>
        <v>29.35120547854747</v>
      </c>
      <c r="I5200" s="2">
        <f t="shared" si="245"/>
        <v>40.476681466788541</v>
      </c>
      <c r="J5200" s="24">
        <f t="shared" si="246"/>
        <v>-0.66713235820260186</v>
      </c>
    </row>
    <row r="5201" spans="6:10" x14ac:dyDescent="0.35">
      <c r="F5201" s="2">
        <v>5197</v>
      </c>
      <c r="G5201" s="3">
        <v>7.6889907914496486E-2</v>
      </c>
      <c r="H5201" s="4">
        <f t="shared" si="244"/>
        <v>76.88990791449649</v>
      </c>
      <c r="I5201" s="2">
        <f t="shared" si="245"/>
        <v>77.573068395321599</v>
      </c>
      <c r="J5201" s="24">
        <f t="shared" si="246"/>
        <v>-0.46036727509370817</v>
      </c>
    </row>
    <row r="5202" spans="6:10" x14ac:dyDescent="0.35">
      <c r="F5202" s="2">
        <v>5198</v>
      </c>
      <c r="G5202" s="3">
        <v>0.14233398330249725</v>
      </c>
      <c r="H5202" s="4">
        <f t="shared" si="244"/>
        <v>142.33398330249724</v>
      </c>
      <c r="I5202" s="2">
        <f t="shared" si="245"/>
        <v>128.64174756350803</v>
      </c>
      <c r="J5202" s="24">
        <f t="shared" si="246"/>
        <v>-0.27625871596729068</v>
      </c>
    </row>
    <row r="5203" spans="6:10" x14ac:dyDescent="0.35">
      <c r="F5203" s="2">
        <v>5199</v>
      </c>
      <c r="G5203" s="3">
        <v>3.6542309410075441E-2</v>
      </c>
      <c r="H5203" s="4">
        <f t="shared" si="244"/>
        <v>36.54230941007544</v>
      </c>
      <c r="I5203" s="2">
        <f t="shared" si="245"/>
        <v>46.088192934664207</v>
      </c>
      <c r="J5203" s="24">
        <f t="shared" si="246"/>
        <v>-0.63072714336775282</v>
      </c>
    </row>
    <row r="5204" spans="6:10" x14ac:dyDescent="0.35">
      <c r="F5204" s="2">
        <v>5200</v>
      </c>
      <c r="G5204" s="3">
        <v>9.6101611567980444E-2</v>
      </c>
      <c r="H5204" s="4">
        <f t="shared" si="244"/>
        <v>96.101611567980441</v>
      </c>
      <c r="I5204" s="2">
        <f t="shared" si="245"/>
        <v>92.564743720204206</v>
      </c>
      <c r="J5204" s="24">
        <f t="shared" si="246"/>
        <v>-0.3962747729725874</v>
      </c>
    </row>
    <row r="5205" spans="6:10" x14ac:dyDescent="0.35">
      <c r="F5205" s="2">
        <v>5201</v>
      </c>
      <c r="G5205" s="3">
        <v>4.6256283770851447E-2</v>
      </c>
      <c r="H5205" s="4">
        <f t="shared" si="244"/>
        <v>46.256283770851446</v>
      </c>
      <c r="I5205" s="2">
        <f t="shared" si="245"/>
        <v>53.668403016895972</v>
      </c>
      <c r="J5205" s="24">
        <f t="shared" si="246"/>
        <v>-0.58468383539181612</v>
      </c>
    </row>
    <row r="5206" spans="6:10" x14ac:dyDescent="0.35">
      <c r="F5206" s="2">
        <v>5202</v>
      </c>
      <c r="G5206" s="3">
        <v>8.4050329630880993E-2</v>
      </c>
      <c r="H5206" s="4">
        <f t="shared" si="244"/>
        <v>84.050329630880995</v>
      </c>
      <c r="I5206" s="2">
        <f t="shared" si="245"/>
        <v>83.160637280281392</v>
      </c>
      <c r="J5206" s="24">
        <f t="shared" si="246"/>
        <v>-0.43534939090428659</v>
      </c>
    </row>
    <row r="5207" spans="6:10" x14ac:dyDescent="0.35">
      <c r="F5207" s="2">
        <v>5203</v>
      </c>
      <c r="G5207" s="3">
        <v>9.821611130006154E-2</v>
      </c>
      <c r="H5207" s="4">
        <f t="shared" si="244"/>
        <v>98.216111300061542</v>
      </c>
      <c r="I5207" s="2">
        <f t="shared" si="245"/>
        <v>94.214774036602634</v>
      </c>
      <c r="J5207" s="24">
        <f t="shared" si="246"/>
        <v>-0.38978976848560642</v>
      </c>
    </row>
    <row r="5208" spans="6:10" x14ac:dyDescent="0.35">
      <c r="F5208" s="2">
        <v>5204</v>
      </c>
      <c r="G5208" s="3">
        <v>8.6314724504879398E-3</v>
      </c>
      <c r="H5208" s="4">
        <f t="shared" si="244"/>
        <v>8.631472450487939</v>
      </c>
      <c r="I5208" s="2">
        <f t="shared" si="245"/>
        <v>24.308229361887111</v>
      </c>
      <c r="J5208" s="24">
        <f t="shared" si="246"/>
        <v>-0.78420697588607513</v>
      </c>
    </row>
    <row r="5209" spans="6:10" x14ac:dyDescent="0.35">
      <c r="F5209" s="2">
        <v>5205</v>
      </c>
      <c r="G5209" s="3">
        <v>0.11154039075316824</v>
      </c>
      <c r="H5209" s="4">
        <f t="shared" si="244"/>
        <v>111.54039075316824</v>
      </c>
      <c r="I5209" s="2">
        <f t="shared" si="245"/>
        <v>104.61225231868906</v>
      </c>
      <c r="J5209" s="24">
        <f t="shared" si="246"/>
        <v>-0.35129725864938932</v>
      </c>
    </row>
    <row r="5210" spans="6:10" x14ac:dyDescent="0.35">
      <c r="F5210" s="2">
        <v>5206</v>
      </c>
      <c r="G5210" s="3">
        <v>0.14552717914349056</v>
      </c>
      <c r="H5210" s="4">
        <f t="shared" si="244"/>
        <v>145.52717914349057</v>
      </c>
      <c r="I5210" s="2">
        <f t="shared" si="245"/>
        <v>131.13352841545014</v>
      </c>
      <c r="J5210" s="24">
        <f t="shared" si="246"/>
        <v>-0.26946001037419243</v>
      </c>
    </row>
    <row r="5211" spans="6:10" x14ac:dyDescent="0.35">
      <c r="F5211" s="2">
        <v>5207</v>
      </c>
      <c r="G5211" s="3">
        <v>7.0621213623371329E-2</v>
      </c>
      <c r="H5211" s="4">
        <f t="shared" si="244"/>
        <v>70.621213623371332</v>
      </c>
      <c r="I5211" s="2">
        <f t="shared" si="245"/>
        <v>72.681350762229187</v>
      </c>
      <c r="J5211" s="24">
        <f t="shared" si="246"/>
        <v>-0.48344703860239313</v>
      </c>
    </row>
    <row r="5212" spans="6:10" x14ac:dyDescent="0.35">
      <c r="F5212" s="2">
        <v>5208</v>
      </c>
      <c r="G5212" s="3">
        <v>4.0973940707299678E-2</v>
      </c>
      <c r="H5212" s="4">
        <f t="shared" si="244"/>
        <v>40.973940707299676</v>
      </c>
      <c r="I5212" s="2">
        <f t="shared" si="245"/>
        <v>49.546375444965719</v>
      </c>
      <c r="J5212" s="24">
        <f t="shared" si="246"/>
        <v>-0.60928828161519299</v>
      </c>
    </row>
    <row r="5213" spans="6:10" x14ac:dyDescent="0.35">
      <c r="F5213" s="2">
        <v>5209</v>
      </c>
      <c r="G5213" s="3">
        <v>2.097526050024838E-2</v>
      </c>
      <c r="H5213" s="4">
        <f t="shared" si="244"/>
        <v>20.975260500248378</v>
      </c>
      <c r="I5213" s="2">
        <f t="shared" si="245"/>
        <v>33.940590242470208</v>
      </c>
      <c r="J5213" s="24">
        <f t="shared" si="246"/>
        <v>-0.71219330942076486</v>
      </c>
    </row>
    <row r="5214" spans="6:10" x14ac:dyDescent="0.35">
      <c r="F5214" s="2">
        <v>5210</v>
      </c>
      <c r="G5214" s="3">
        <v>0.13419586577161285</v>
      </c>
      <c r="H5214" s="4">
        <f t="shared" si="244"/>
        <v>134.19586577161286</v>
      </c>
      <c r="I5214" s="2">
        <f t="shared" si="245"/>
        <v>122.2912427889547</v>
      </c>
      <c r="J5214" s="24">
        <f t="shared" si="246"/>
        <v>-0.29437158124336382</v>
      </c>
    </row>
    <row r="5215" spans="6:10" x14ac:dyDescent="0.35">
      <c r="F5215" s="2">
        <v>5211</v>
      </c>
      <c r="G5215" s="3">
        <v>0.23576396296635427</v>
      </c>
      <c r="H5215" s="4">
        <f t="shared" si="244"/>
        <v>235.76396296635426</v>
      </c>
      <c r="I5215" s="2">
        <f t="shared" si="245"/>
        <v>201.54896839068977</v>
      </c>
      <c r="J5215" s="24">
        <f t="shared" si="246"/>
        <v>-0.13325513449182283</v>
      </c>
    </row>
    <row r="5216" spans="6:10" x14ac:dyDescent="0.35">
      <c r="F5216" s="2">
        <v>5212</v>
      </c>
      <c r="G5216" s="3">
        <v>8.4247870626905585E-2</v>
      </c>
      <c r="H5216" s="4">
        <f t="shared" si="244"/>
        <v>84.247870626905581</v>
      </c>
      <c r="I5216" s="2">
        <f t="shared" si="245"/>
        <v>83.314786570171023</v>
      </c>
      <c r="J5216" s="24">
        <f t="shared" si="246"/>
        <v>-0.43467881988268708</v>
      </c>
    </row>
    <row r="5217" spans="6:10" x14ac:dyDescent="0.35">
      <c r="F5217" s="2">
        <v>5213</v>
      </c>
      <c r="G5217" s="3">
        <v>5.5205408239722087E-2</v>
      </c>
      <c r="H5217" s="4">
        <f t="shared" si="244"/>
        <v>55.20540823972209</v>
      </c>
      <c r="I5217" s="2">
        <f t="shared" si="245"/>
        <v>60.651769557371473</v>
      </c>
      <c r="J5217" s="24">
        <f t="shared" si="246"/>
        <v>-0.54524628049531099</v>
      </c>
    </row>
    <row r="5218" spans="6:10" x14ac:dyDescent="0.35">
      <c r="F5218" s="2">
        <v>5214</v>
      </c>
      <c r="G5218" s="3">
        <v>7.547061599428273E-2</v>
      </c>
      <c r="H5218" s="4">
        <f t="shared" si="244"/>
        <v>75.470615994282724</v>
      </c>
      <c r="I5218" s="2">
        <f t="shared" si="245"/>
        <v>76.46553706739509</v>
      </c>
      <c r="J5218" s="24">
        <f t="shared" si="246"/>
        <v>-0.46549432633021703</v>
      </c>
    </row>
    <row r="5219" spans="6:10" x14ac:dyDescent="0.35">
      <c r="F5219" s="2">
        <v>5215</v>
      </c>
      <c r="G5219" s="3">
        <v>0.16995885434644228</v>
      </c>
      <c r="H5219" s="4">
        <f t="shared" si="244"/>
        <v>169.95885434644228</v>
      </c>
      <c r="I5219" s="2">
        <f t="shared" si="245"/>
        <v>150.19856027790112</v>
      </c>
      <c r="J5219" s="24">
        <f t="shared" si="246"/>
        <v>-0.22268755184991126</v>
      </c>
    </row>
    <row r="5220" spans="6:10" x14ac:dyDescent="0.35">
      <c r="F5220" s="2">
        <v>5216</v>
      </c>
      <c r="G5220" s="3">
        <v>3.2328951484442411E-2</v>
      </c>
      <c r="H5220" s="4">
        <f t="shared" si="244"/>
        <v>32.328951484442413</v>
      </c>
      <c r="I5220" s="2">
        <f t="shared" si="245"/>
        <v>42.8003380318453</v>
      </c>
      <c r="J5220" s="24">
        <f t="shared" si="246"/>
        <v>-0.65180921147230264</v>
      </c>
    </row>
    <row r="5221" spans="6:10" x14ac:dyDescent="0.35">
      <c r="F5221" s="2">
        <v>5217</v>
      </c>
      <c r="G5221" s="3">
        <v>0.1107893608187146</v>
      </c>
      <c r="H5221" s="4">
        <f t="shared" si="244"/>
        <v>110.7893608187146</v>
      </c>
      <c r="I5221" s="2">
        <f t="shared" si="245"/>
        <v>104.02619305295835</v>
      </c>
      <c r="J5221" s="24">
        <f t="shared" si="246"/>
        <v>-0.35336211351053148</v>
      </c>
    </row>
    <row r="5222" spans="6:10" x14ac:dyDescent="0.35">
      <c r="F5222" s="2">
        <v>5218</v>
      </c>
      <c r="G5222" s="3">
        <v>1.3962580134443861E-2</v>
      </c>
      <c r="H5222" s="4">
        <f t="shared" si="244"/>
        <v>13.962580134443861</v>
      </c>
      <c r="I5222" s="2">
        <f t="shared" si="245"/>
        <v>28.468309954498192</v>
      </c>
      <c r="J5222" s="24">
        <f t="shared" si="246"/>
        <v>-0.7522526057435992</v>
      </c>
    </row>
    <row r="5223" spans="6:10" x14ac:dyDescent="0.35">
      <c r="F5223" s="2">
        <v>5219</v>
      </c>
      <c r="G5223" s="3">
        <v>6.1024918120538389E-2</v>
      </c>
      <c r="H5223" s="4">
        <f t="shared" si="244"/>
        <v>61.024918120538388</v>
      </c>
      <c r="I5223" s="2">
        <f t="shared" si="245"/>
        <v>65.192970288797653</v>
      </c>
      <c r="J5223" s="24">
        <f t="shared" si="246"/>
        <v>-0.52103935487785713</v>
      </c>
    </row>
    <row r="5224" spans="6:10" x14ac:dyDescent="0.35">
      <c r="F5224" s="2">
        <v>5220</v>
      </c>
      <c r="G5224" s="3">
        <v>0.14355194031314178</v>
      </c>
      <c r="H5224" s="4">
        <f t="shared" si="244"/>
        <v>143.55194031314178</v>
      </c>
      <c r="I5224" s="2">
        <f t="shared" si="245"/>
        <v>129.59216905618686</v>
      </c>
      <c r="J5224" s="24">
        <f t="shared" si="246"/>
        <v>-0.27364553155920596</v>
      </c>
    </row>
    <row r="5225" spans="6:10" x14ac:dyDescent="0.35">
      <c r="F5225" s="2">
        <v>5221</v>
      </c>
      <c r="G5225" s="3">
        <v>0.15102773951896287</v>
      </c>
      <c r="H5225" s="4">
        <f t="shared" si="244"/>
        <v>151.02773951896287</v>
      </c>
      <c r="I5225" s="2">
        <f t="shared" si="245"/>
        <v>135.42583984921728</v>
      </c>
      <c r="J5225" s="24">
        <f t="shared" si="246"/>
        <v>-0.25813865950386622</v>
      </c>
    </row>
    <row r="5226" spans="6:10" x14ac:dyDescent="0.35">
      <c r="F5226" s="2">
        <v>5222</v>
      </c>
      <c r="G5226" s="3">
        <v>0.24474443128402731</v>
      </c>
      <c r="H5226" s="4">
        <f t="shared" si="244"/>
        <v>244.74443128402731</v>
      </c>
      <c r="I5226" s="2">
        <f t="shared" si="245"/>
        <v>208.5567938137898</v>
      </c>
      <c r="J5226" s="24">
        <f t="shared" si="246"/>
        <v>-0.12423654145549276</v>
      </c>
    </row>
    <row r="5227" spans="6:10" x14ac:dyDescent="0.35">
      <c r="F5227" s="2">
        <v>5223</v>
      </c>
      <c r="G5227" s="3">
        <v>0.11160145446163616</v>
      </c>
      <c r="H5227" s="4">
        <f t="shared" si="244"/>
        <v>111.60145446163617</v>
      </c>
      <c r="I5227" s="2">
        <f t="shared" si="245"/>
        <v>104.6599028190297</v>
      </c>
      <c r="J5227" s="24">
        <f t="shared" si="246"/>
        <v>-0.35112990362388002</v>
      </c>
    </row>
    <row r="5228" spans="6:10" x14ac:dyDescent="0.35">
      <c r="F5228" s="2">
        <v>5224</v>
      </c>
      <c r="G5228" s="3">
        <v>5.74377689512027E-2</v>
      </c>
      <c r="H5228" s="4">
        <f t="shared" si="244"/>
        <v>57.437768951202699</v>
      </c>
      <c r="I5228" s="2">
        <f t="shared" si="245"/>
        <v>62.393771599364889</v>
      </c>
      <c r="J5228" s="24">
        <f t="shared" si="246"/>
        <v>-0.53583033028784977</v>
      </c>
    </row>
    <row r="5229" spans="6:10" x14ac:dyDescent="0.35">
      <c r="F5229" s="2">
        <v>5225</v>
      </c>
      <c r="G5229" s="3">
        <v>0.11405328077232525</v>
      </c>
      <c r="H5229" s="4">
        <f t="shared" si="244"/>
        <v>114.05328077232525</v>
      </c>
      <c r="I5229" s="2">
        <f t="shared" si="245"/>
        <v>106.57316281230415</v>
      </c>
      <c r="J5229" s="24">
        <f t="shared" si="246"/>
        <v>-0.34447573441429324</v>
      </c>
    </row>
    <row r="5230" spans="6:10" x14ac:dyDescent="0.35">
      <c r="F5230" s="2">
        <v>5226</v>
      </c>
      <c r="G5230" s="3">
        <v>0.20957714526135682</v>
      </c>
      <c r="H5230" s="4">
        <f t="shared" si="244"/>
        <v>209.5771452613568</v>
      </c>
      <c r="I5230" s="2">
        <f t="shared" si="245"/>
        <v>181.11432730387415</v>
      </c>
      <c r="J5230" s="24">
        <f t="shared" si="246"/>
        <v>-0.16346714235364296</v>
      </c>
    </row>
    <row r="5231" spans="6:10" x14ac:dyDescent="0.35">
      <c r="F5231" s="2">
        <v>5227</v>
      </c>
      <c r="G5231" s="3">
        <v>2.63886473209584E-2</v>
      </c>
      <c r="H5231" s="4">
        <f t="shared" si="244"/>
        <v>26.388647320958398</v>
      </c>
      <c r="I5231" s="2">
        <f t="shared" si="245"/>
        <v>38.164876598738559</v>
      </c>
      <c r="J5231" s="24">
        <f t="shared" si="246"/>
        <v>-0.68273481078456044</v>
      </c>
    </row>
    <row r="5232" spans="6:10" x14ac:dyDescent="0.35">
      <c r="F5232" s="2">
        <v>5228</v>
      </c>
      <c r="G5232" s="3">
        <v>4.3964708392665044E-2</v>
      </c>
      <c r="H5232" s="4">
        <f t="shared" si="244"/>
        <v>43.964708392665045</v>
      </c>
      <c r="I5232" s="2">
        <f t="shared" si="245"/>
        <v>51.880193357205769</v>
      </c>
      <c r="J5232" s="24">
        <f t="shared" si="246"/>
        <v>-0.59523324992633386</v>
      </c>
    </row>
    <row r="5233" spans="6:10" x14ac:dyDescent="0.35">
      <c r="F5233" s="2">
        <v>5229</v>
      </c>
      <c r="G5233" s="3">
        <v>8.560566446498602E-2</v>
      </c>
      <c r="H5233" s="4">
        <f t="shared" si="244"/>
        <v>85.60566446498602</v>
      </c>
      <c r="I5233" s="2">
        <f t="shared" si="245"/>
        <v>84.374328438283101</v>
      </c>
      <c r="J5233" s="24">
        <f t="shared" si="246"/>
        <v>-0.4300975290007138</v>
      </c>
    </row>
    <row r="5234" spans="6:10" x14ac:dyDescent="0.35">
      <c r="F5234" s="2">
        <v>5230</v>
      </c>
      <c r="G5234" s="3">
        <v>0.14707830654435133</v>
      </c>
      <c r="H5234" s="4">
        <f t="shared" si="244"/>
        <v>147.07830654435134</v>
      </c>
      <c r="I5234" s="2">
        <f t="shared" si="245"/>
        <v>132.34393634181939</v>
      </c>
      <c r="J5234" s="24">
        <f t="shared" si="246"/>
        <v>-0.26621810477194269</v>
      </c>
    </row>
    <row r="5235" spans="6:10" x14ac:dyDescent="0.35">
      <c r="F5235" s="2">
        <v>5231</v>
      </c>
      <c r="G5235" s="3">
        <v>8.419099242707051E-2</v>
      </c>
      <c r="H5235" s="4">
        <f t="shared" si="244"/>
        <v>84.190992427070512</v>
      </c>
      <c r="I5235" s="2">
        <f t="shared" si="245"/>
        <v>83.270402192795061</v>
      </c>
      <c r="J5235" s="24">
        <f t="shared" si="246"/>
        <v>-0.43487179219208827</v>
      </c>
    </row>
    <row r="5236" spans="6:10" x14ac:dyDescent="0.35">
      <c r="F5236" s="2">
        <v>5232</v>
      </c>
      <c r="G5236" s="3">
        <v>0.10248968258875138</v>
      </c>
      <c r="H5236" s="4">
        <f t="shared" si="244"/>
        <v>102.48968258875138</v>
      </c>
      <c r="I5236" s="2">
        <f t="shared" si="245"/>
        <v>97.549615880582451</v>
      </c>
      <c r="J5236" s="24">
        <f t="shared" si="246"/>
        <v>-0.37700525267516172</v>
      </c>
    </row>
    <row r="5237" spans="6:10" x14ac:dyDescent="0.35">
      <c r="F5237" s="2">
        <v>5233</v>
      </c>
      <c r="G5237" s="3">
        <v>0.11144581703167049</v>
      </c>
      <c r="H5237" s="4">
        <f t="shared" si="244"/>
        <v>111.44581703167049</v>
      </c>
      <c r="I5237" s="2">
        <f t="shared" si="245"/>
        <v>104.53845258949623</v>
      </c>
      <c r="J5237" s="24">
        <f t="shared" si="246"/>
        <v>-0.35155661076374228</v>
      </c>
    </row>
    <row r="5238" spans="6:10" x14ac:dyDescent="0.35">
      <c r="F5238" s="2">
        <v>5234</v>
      </c>
      <c r="G5238" s="3">
        <v>4.5471388752148414E-2</v>
      </c>
      <c r="H5238" s="4">
        <f t="shared" si="244"/>
        <v>45.471388752148414</v>
      </c>
      <c r="I5238" s="2">
        <f t="shared" si="245"/>
        <v>53.055917445769666</v>
      </c>
      <c r="J5238" s="24">
        <f t="shared" si="246"/>
        <v>-0.58827592881783375</v>
      </c>
    </row>
    <row r="5239" spans="6:10" x14ac:dyDescent="0.35">
      <c r="F5239" s="2">
        <v>5235</v>
      </c>
      <c r="G5239" s="3">
        <v>3.4682970675172495E-2</v>
      </c>
      <c r="H5239" s="4">
        <f t="shared" si="244"/>
        <v>34.682970675172491</v>
      </c>
      <c r="I5239" s="2">
        <f t="shared" si="245"/>
        <v>44.637275143331941</v>
      </c>
      <c r="J5239" s="24">
        <f t="shared" si="246"/>
        <v>-0.6399451871122267</v>
      </c>
    </row>
    <row r="5240" spans="6:10" x14ac:dyDescent="0.35">
      <c r="F5240" s="2">
        <v>5236</v>
      </c>
      <c r="G5240" s="3">
        <v>0.15868126433389054</v>
      </c>
      <c r="H5240" s="4">
        <f t="shared" si="244"/>
        <v>158.68126433389054</v>
      </c>
      <c r="I5240" s="2">
        <f t="shared" si="245"/>
        <v>141.39819717815828</v>
      </c>
      <c r="J5240" s="24">
        <f t="shared" si="246"/>
        <v>-0.24317304450273769</v>
      </c>
    </row>
    <row r="5241" spans="6:10" x14ac:dyDescent="0.35">
      <c r="F5241" s="2">
        <v>5237</v>
      </c>
      <c r="G5241" s="3">
        <v>3.9211141780576032E-2</v>
      </c>
      <c r="H5241" s="4">
        <f t="shared" si="244"/>
        <v>39.211141780576035</v>
      </c>
      <c r="I5241" s="2">
        <f t="shared" si="245"/>
        <v>48.170791600390864</v>
      </c>
      <c r="J5241" s="24">
        <f t="shared" si="246"/>
        <v>-0.61772746372323462</v>
      </c>
    </row>
    <row r="5242" spans="6:10" x14ac:dyDescent="0.35">
      <c r="F5242" s="2">
        <v>5238</v>
      </c>
      <c r="G5242" s="3">
        <v>3.4653161024425755E-2</v>
      </c>
      <c r="H5242" s="4">
        <f t="shared" si="244"/>
        <v>34.653161024425756</v>
      </c>
      <c r="I5242" s="2">
        <f t="shared" si="245"/>
        <v>44.614013457975773</v>
      </c>
      <c r="J5242" s="24">
        <f t="shared" si="246"/>
        <v>-0.64009406646335654</v>
      </c>
    </row>
    <row r="5243" spans="6:10" x14ac:dyDescent="0.35">
      <c r="F5243" s="2">
        <v>5239</v>
      </c>
      <c r="G5243" s="3">
        <v>5.1400439195385811E-2</v>
      </c>
      <c r="H5243" s="4">
        <f t="shared" si="244"/>
        <v>51.400439195385808</v>
      </c>
      <c r="I5243" s="2">
        <f t="shared" si="245"/>
        <v>57.682597142327822</v>
      </c>
      <c r="J5243" s="24">
        <f t="shared" si="246"/>
        <v>-0.56167832330337508</v>
      </c>
    </row>
    <row r="5244" spans="6:10" x14ac:dyDescent="0.35">
      <c r="F5244" s="2">
        <v>5240</v>
      </c>
      <c r="G5244" s="3">
        <v>0.13607439569483246</v>
      </c>
      <c r="H5244" s="4">
        <f t="shared" si="244"/>
        <v>136.07439569483245</v>
      </c>
      <c r="I5244" s="2">
        <f t="shared" si="245"/>
        <v>123.75713624665842</v>
      </c>
      <c r="J5244" s="24">
        <f t="shared" si="246"/>
        <v>-0.2900878814382411</v>
      </c>
    </row>
    <row r="5245" spans="6:10" x14ac:dyDescent="0.35">
      <c r="F5245" s="2">
        <v>5241</v>
      </c>
      <c r="G5245" s="3">
        <v>0.12735383892523294</v>
      </c>
      <c r="H5245" s="4">
        <f t="shared" si="244"/>
        <v>127.35383892523295</v>
      </c>
      <c r="I5245" s="2">
        <f t="shared" si="245"/>
        <v>116.95213039709471</v>
      </c>
      <c r="J5245" s="24">
        <f t="shared" si="246"/>
        <v>-0.31051554825376793</v>
      </c>
    </row>
    <row r="5246" spans="6:10" x14ac:dyDescent="0.35">
      <c r="F5246" s="2">
        <v>5242</v>
      </c>
      <c r="G5246" s="3">
        <v>0.24077460466427775</v>
      </c>
      <c r="H5246" s="4">
        <f t="shared" si="244"/>
        <v>240.77460466427775</v>
      </c>
      <c r="I5246" s="2">
        <f t="shared" si="245"/>
        <v>205.45897631395715</v>
      </c>
      <c r="J5246" s="24">
        <f t="shared" si="246"/>
        <v>-0.12814539476036269</v>
      </c>
    </row>
    <row r="5247" spans="6:10" x14ac:dyDescent="0.35">
      <c r="F5247" s="2">
        <v>5243</v>
      </c>
      <c r="G5247" s="3">
        <v>0.17310098750891506</v>
      </c>
      <c r="H5247" s="4">
        <f t="shared" si="244"/>
        <v>173.10098750891507</v>
      </c>
      <c r="I5247" s="2">
        <f t="shared" si="245"/>
        <v>152.65049484075786</v>
      </c>
      <c r="J5247" s="24">
        <f t="shared" si="246"/>
        <v>-0.21729379472033708</v>
      </c>
    </row>
    <row r="5248" spans="6:10" x14ac:dyDescent="0.35">
      <c r="F5248" s="2">
        <v>5244</v>
      </c>
      <c r="G5248" s="3">
        <v>6.9010006533707313E-2</v>
      </c>
      <c r="H5248" s="4">
        <f t="shared" si="244"/>
        <v>69.010006533707312</v>
      </c>
      <c r="I5248" s="2">
        <f t="shared" si="245"/>
        <v>71.424060206166942</v>
      </c>
      <c r="J5248" s="24">
        <f t="shared" si="246"/>
        <v>-0.48956374436812211</v>
      </c>
    </row>
    <row r="5249" spans="6:10" x14ac:dyDescent="0.35">
      <c r="F5249" s="2">
        <v>5245</v>
      </c>
      <c r="G5249" s="3">
        <v>2.8227949616619716E-2</v>
      </c>
      <c r="H5249" s="4">
        <f t="shared" si="244"/>
        <v>28.227949616619714</v>
      </c>
      <c r="I5249" s="2">
        <f t="shared" si="245"/>
        <v>39.600159139954791</v>
      </c>
      <c r="J5249" s="24">
        <f t="shared" si="246"/>
        <v>-0.67300562491568705</v>
      </c>
    </row>
    <row r="5250" spans="6:10" x14ac:dyDescent="0.35">
      <c r="F5250" s="2">
        <v>5246</v>
      </c>
      <c r="G5250" s="3">
        <v>6.4541434964595107E-2</v>
      </c>
      <c r="H5250" s="4">
        <f t="shared" si="244"/>
        <v>64.541434964595112</v>
      </c>
      <c r="I5250" s="2">
        <f t="shared" si="245"/>
        <v>67.937051696227584</v>
      </c>
      <c r="J5250" s="24">
        <f t="shared" si="246"/>
        <v>-0.50693599956318269</v>
      </c>
    </row>
    <row r="5251" spans="6:10" x14ac:dyDescent="0.35">
      <c r="F5251" s="2">
        <v>5247</v>
      </c>
      <c r="G5251" s="3">
        <v>6.6907849045349202E-2</v>
      </c>
      <c r="H5251" s="4">
        <f t="shared" si="244"/>
        <v>66.907849045349195</v>
      </c>
      <c r="I5251" s="2">
        <f t="shared" si="245"/>
        <v>69.783661045547959</v>
      </c>
      <c r="J5251" s="24">
        <f t="shared" si="246"/>
        <v>-0.49766077415681009</v>
      </c>
    </row>
    <row r="5252" spans="6:10" x14ac:dyDescent="0.35">
      <c r="F5252" s="2">
        <v>5248</v>
      </c>
      <c r="G5252" s="3">
        <v>0.15278762437952231</v>
      </c>
      <c r="H5252" s="4">
        <f t="shared" si="244"/>
        <v>152.7876243795223</v>
      </c>
      <c r="I5252" s="2">
        <f t="shared" si="245"/>
        <v>136.79914972920278</v>
      </c>
      <c r="J5252" s="24">
        <f t="shared" si="246"/>
        <v>-0.25461784695679707</v>
      </c>
    </row>
    <row r="5253" spans="6:10" x14ac:dyDescent="0.35">
      <c r="F5253" s="2">
        <v>5249</v>
      </c>
      <c r="G5253" s="3">
        <v>0.13440490050608223</v>
      </c>
      <c r="H5253" s="4">
        <f t="shared" si="244"/>
        <v>134.40490050608221</v>
      </c>
      <c r="I5253" s="2">
        <f t="shared" si="245"/>
        <v>122.45436111137477</v>
      </c>
      <c r="J5253" s="24">
        <f t="shared" si="246"/>
        <v>-0.29389179867138165</v>
      </c>
    </row>
    <row r="5254" spans="6:10" x14ac:dyDescent="0.35">
      <c r="F5254" s="2">
        <v>5250</v>
      </c>
      <c r="G5254" s="3">
        <v>0.12512186018959282</v>
      </c>
      <c r="H5254" s="4">
        <f t="shared" ref="H5254:H5317" si="247">$D$4*G5254</f>
        <v>125.12186018959281</v>
      </c>
      <c r="I5254" s="2">
        <f t="shared" ref="I5254:I5317" si="248">($D$12*G5254+$D$13*$D$5)*$D$4</f>
        <v>115.21042642641687</v>
      </c>
      <c r="J5254" s="24">
        <f t="shared" ref="J5254:J5317" si="249">-EXP(-I5254/$D$6)</f>
        <v>-0.31597118247149675</v>
      </c>
    </row>
    <row r="5255" spans="6:10" x14ac:dyDescent="0.35">
      <c r="F5255" s="2">
        <v>5251</v>
      </c>
      <c r="G5255" s="3">
        <v>0.1755015879176211</v>
      </c>
      <c r="H5255" s="4">
        <f t="shared" si="247"/>
        <v>175.50158791762109</v>
      </c>
      <c r="I5255" s="2">
        <f t="shared" si="248"/>
        <v>154.52378117502707</v>
      </c>
      <c r="J5255" s="24">
        <f t="shared" si="249"/>
        <v>-0.21326114918485353</v>
      </c>
    </row>
    <row r="5256" spans="6:10" x14ac:dyDescent="0.35">
      <c r="F5256" s="2">
        <v>5252</v>
      </c>
      <c r="G5256" s="3">
        <v>0.11203496502215077</v>
      </c>
      <c r="H5256" s="4">
        <f t="shared" si="247"/>
        <v>112.03496502215077</v>
      </c>
      <c r="I5256" s="2">
        <f t="shared" si="248"/>
        <v>104.99818877692101</v>
      </c>
      <c r="J5256" s="24">
        <f t="shared" si="249"/>
        <v>-0.34994408732182869</v>
      </c>
    </row>
    <row r="5257" spans="6:10" x14ac:dyDescent="0.35">
      <c r="F5257" s="2">
        <v>5253</v>
      </c>
      <c r="G5257" s="3">
        <v>9.7846833920862269E-2</v>
      </c>
      <c r="H5257" s="4">
        <f t="shared" si="247"/>
        <v>97.846833920862267</v>
      </c>
      <c r="I5257" s="2">
        <f t="shared" si="248"/>
        <v>93.926611847885184</v>
      </c>
      <c r="J5257" s="24">
        <f t="shared" si="249"/>
        <v>-0.39091461512685194</v>
      </c>
    </row>
    <row r="5258" spans="6:10" x14ac:dyDescent="0.35">
      <c r="F5258" s="2">
        <v>5254</v>
      </c>
      <c r="G5258" s="3">
        <v>0.12856942264339682</v>
      </c>
      <c r="H5258" s="4">
        <f t="shared" si="247"/>
        <v>128.56942264339682</v>
      </c>
      <c r="I5258" s="2">
        <f t="shared" si="248"/>
        <v>117.90069991292845</v>
      </c>
      <c r="J5258" s="24">
        <f t="shared" si="249"/>
        <v>-0.30758401820248443</v>
      </c>
    </row>
    <row r="5259" spans="6:10" x14ac:dyDescent="0.35">
      <c r="F5259" s="2">
        <v>5255</v>
      </c>
      <c r="G5259" s="3">
        <v>0.11297004387287955</v>
      </c>
      <c r="H5259" s="4">
        <f t="shared" si="247"/>
        <v>112.97004387287956</v>
      </c>
      <c r="I5259" s="2">
        <f t="shared" si="248"/>
        <v>105.72786891284942</v>
      </c>
      <c r="J5259" s="24">
        <f t="shared" si="249"/>
        <v>-0.34739990830261425</v>
      </c>
    </row>
    <row r="5260" spans="6:10" x14ac:dyDescent="0.35">
      <c r="F5260" s="2">
        <v>5256</v>
      </c>
      <c r="G5260" s="3">
        <v>0.11080732266681827</v>
      </c>
      <c r="H5260" s="4">
        <f t="shared" si="247"/>
        <v>110.80732266681827</v>
      </c>
      <c r="I5260" s="2">
        <f t="shared" si="248"/>
        <v>104.04020941506043</v>
      </c>
      <c r="J5260" s="24">
        <f t="shared" si="249"/>
        <v>-0.35331258846805602</v>
      </c>
    </row>
    <row r="5261" spans="6:10" x14ac:dyDescent="0.35">
      <c r="F5261" s="2">
        <v>5257</v>
      </c>
      <c r="G5261" s="3">
        <v>6.7367138572406574E-2</v>
      </c>
      <c r="H5261" s="4">
        <f t="shared" si="247"/>
        <v>67.367138572406574</v>
      </c>
      <c r="I5261" s="2">
        <f t="shared" si="248"/>
        <v>70.14206338164243</v>
      </c>
      <c r="J5261" s="24">
        <f t="shared" si="249"/>
        <v>-0.49588033878323251</v>
      </c>
    </row>
    <row r="5262" spans="6:10" x14ac:dyDescent="0.35">
      <c r="F5262" s="2">
        <v>5258</v>
      </c>
      <c r="G5262" s="3">
        <v>0.11713256326492122</v>
      </c>
      <c r="H5262" s="4">
        <f t="shared" si="247"/>
        <v>117.13256326492122</v>
      </c>
      <c r="I5262" s="2">
        <f t="shared" si="248"/>
        <v>108.97605243600613</v>
      </c>
      <c r="J5262" s="24">
        <f t="shared" si="249"/>
        <v>-0.33629701900826098</v>
      </c>
    </row>
    <row r="5263" spans="6:10" x14ac:dyDescent="0.35">
      <c r="F5263" s="2">
        <v>5259</v>
      </c>
      <c r="G5263" s="3">
        <v>0.17906856669456306</v>
      </c>
      <c r="H5263" s="4">
        <f t="shared" si="247"/>
        <v>179.06856669456306</v>
      </c>
      <c r="I5263" s="2">
        <f t="shared" si="248"/>
        <v>157.30724008524001</v>
      </c>
      <c r="J5263" s="24">
        <f t="shared" si="249"/>
        <v>-0.20740696509308726</v>
      </c>
    </row>
    <row r="5264" spans="6:10" x14ac:dyDescent="0.35">
      <c r="F5264" s="2">
        <v>5260</v>
      </c>
      <c r="G5264" s="3">
        <v>5.1654684651977902E-2</v>
      </c>
      <c r="H5264" s="4">
        <f t="shared" si="247"/>
        <v>51.654684651977902</v>
      </c>
      <c r="I5264" s="2">
        <f t="shared" si="248"/>
        <v>57.880995233762249</v>
      </c>
      <c r="J5264" s="24">
        <f t="shared" si="249"/>
        <v>-0.56056506893281643</v>
      </c>
    </row>
    <row r="5265" spans="6:10" x14ac:dyDescent="0.35">
      <c r="F5265" s="2">
        <v>5261</v>
      </c>
      <c r="G5265" s="3">
        <v>0.13059699533794419</v>
      </c>
      <c r="H5265" s="4">
        <f t="shared" si="247"/>
        <v>130.59699533794421</v>
      </c>
      <c r="I5265" s="2">
        <f t="shared" si="248"/>
        <v>119.48289751926823</v>
      </c>
      <c r="J5265" s="24">
        <f t="shared" si="249"/>
        <v>-0.30275572849480087</v>
      </c>
    </row>
    <row r="5266" spans="6:10" x14ac:dyDescent="0.35">
      <c r="F5266" s="2">
        <v>5262</v>
      </c>
      <c r="G5266" s="3">
        <v>1.5933183764406653E-2</v>
      </c>
      <c r="H5266" s="4">
        <f t="shared" si="247"/>
        <v>15.933183764406653</v>
      </c>
      <c r="I5266" s="2">
        <f t="shared" si="248"/>
        <v>30.006052277994826</v>
      </c>
      <c r="J5266" s="24">
        <f t="shared" si="249"/>
        <v>-0.74077338566034967</v>
      </c>
    </row>
    <row r="5267" spans="6:10" x14ac:dyDescent="0.35">
      <c r="F5267" s="2">
        <v>5263</v>
      </c>
      <c r="G5267" s="3">
        <v>3.7032311502235751E-2</v>
      </c>
      <c r="H5267" s="4">
        <f t="shared" si="247"/>
        <v>37.03231150223575</v>
      </c>
      <c r="I5267" s="2">
        <f t="shared" si="248"/>
        <v>46.470561536984825</v>
      </c>
      <c r="J5267" s="24">
        <f t="shared" si="249"/>
        <v>-0.62832004573075817</v>
      </c>
    </row>
    <row r="5268" spans="6:10" x14ac:dyDescent="0.35">
      <c r="F5268" s="2">
        <v>5264</v>
      </c>
      <c r="G5268" s="3">
        <v>9.7699665125317539E-2</v>
      </c>
      <c r="H5268" s="4">
        <f t="shared" si="247"/>
        <v>97.699665125317537</v>
      </c>
      <c r="I5268" s="2">
        <f t="shared" si="248"/>
        <v>93.811770038925644</v>
      </c>
      <c r="J5268" s="24">
        <f t="shared" si="249"/>
        <v>-0.3913638064226872</v>
      </c>
    </row>
    <row r="5269" spans="6:10" x14ac:dyDescent="0.35">
      <c r="F5269" s="2">
        <v>5265</v>
      </c>
      <c r="G5269" s="3">
        <v>0.11267099551086976</v>
      </c>
      <c r="H5269" s="4">
        <f t="shared" si="247"/>
        <v>112.67099551086976</v>
      </c>
      <c r="I5269" s="2">
        <f t="shared" si="248"/>
        <v>105.49450928839592</v>
      </c>
      <c r="J5269" s="24">
        <f t="shared" si="249"/>
        <v>-0.34821154607308152</v>
      </c>
    </row>
    <row r="5270" spans="6:10" x14ac:dyDescent="0.35">
      <c r="F5270" s="2">
        <v>5266</v>
      </c>
      <c r="G5270" s="3">
        <v>0.12245700086493234</v>
      </c>
      <c r="H5270" s="4">
        <f t="shared" si="247"/>
        <v>122.45700086493234</v>
      </c>
      <c r="I5270" s="2">
        <f t="shared" si="248"/>
        <v>113.1309280902789</v>
      </c>
      <c r="J5270" s="24">
        <f t="shared" si="249"/>
        <v>-0.32261059190232388</v>
      </c>
    </row>
    <row r="5271" spans="6:10" x14ac:dyDescent="0.35">
      <c r="F5271" s="2">
        <v>5267</v>
      </c>
      <c r="G5271" s="3">
        <v>0.1202273571938004</v>
      </c>
      <c r="H5271" s="4">
        <f t="shared" si="247"/>
        <v>120.2273571938004</v>
      </c>
      <c r="I5271" s="2">
        <f t="shared" si="248"/>
        <v>111.39104626560129</v>
      </c>
      <c r="J5271" s="24">
        <f t="shared" si="249"/>
        <v>-0.32827274954505992</v>
      </c>
    </row>
    <row r="5272" spans="6:10" x14ac:dyDescent="0.35">
      <c r="F5272" s="2">
        <v>5268</v>
      </c>
      <c r="G5272" s="3">
        <v>5.8109585253766617E-2</v>
      </c>
      <c r="H5272" s="4">
        <f t="shared" si="247"/>
        <v>58.109585253766618</v>
      </c>
      <c r="I5272" s="2">
        <f t="shared" si="248"/>
        <v>62.918017239817239</v>
      </c>
      <c r="J5272" s="24">
        <f t="shared" si="249"/>
        <v>-0.53302861349687203</v>
      </c>
    </row>
    <row r="5273" spans="6:10" x14ac:dyDescent="0.35">
      <c r="F5273" s="2">
        <v>5269</v>
      </c>
      <c r="G5273" s="3">
        <v>1.6518022098665167E-2</v>
      </c>
      <c r="H5273" s="4">
        <f t="shared" si="247"/>
        <v>16.518022098665167</v>
      </c>
      <c r="I5273" s="2">
        <f t="shared" si="248"/>
        <v>30.462425465031721</v>
      </c>
      <c r="J5273" s="24">
        <f t="shared" si="249"/>
        <v>-0.7374003971134383</v>
      </c>
    </row>
    <row r="5274" spans="6:10" x14ac:dyDescent="0.35">
      <c r="F5274" s="2">
        <v>5270</v>
      </c>
      <c r="G5274" s="3">
        <v>0.1075285866742012</v>
      </c>
      <c r="H5274" s="4">
        <f t="shared" si="247"/>
        <v>107.52858667420121</v>
      </c>
      <c r="I5274" s="2">
        <f t="shared" si="248"/>
        <v>101.48167809665713</v>
      </c>
      <c r="J5274" s="24">
        <f t="shared" si="249"/>
        <v>-0.36246883493855037</v>
      </c>
    </row>
    <row r="5275" spans="6:10" x14ac:dyDescent="0.35">
      <c r="F5275" s="2">
        <v>5271</v>
      </c>
      <c r="G5275" s="3">
        <v>0.10588359014658774</v>
      </c>
      <c r="H5275" s="4">
        <f t="shared" si="247"/>
        <v>105.88359014658774</v>
      </c>
      <c r="I5275" s="2">
        <f t="shared" si="248"/>
        <v>100.19802026509008</v>
      </c>
      <c r="J5275" s="24">
        <f t="shared" si="249"/>
        <v>-0.36715168611587407</v>
      </c>
    </row>
    <row r="5276" spans="6:10" x14ac:dyDescent="0.35">
      <c r="F5276" s="2">
        <v>5272</v>
      </c>
      <c r="G5276" s="3">
        <v>0.13485487714073568</v>
      </c>
      <c r="H5276" s="4">
        <f t="shared" si="247"/>
        <v>134.85487714073568</v>
      </c>
      <c r="I5276" s="2">
        <f t="shared" si="248"/>
        <v>122.80549621798384</v>
      </c>
      <c r="J5276" s="24">
        <f t="shared" si="249"/>
        <v>-0.29286165105420947</v>
      </c>
    </row>
    <row r="5277" spans="6:10" x14ac:dyDescent="0.35">
      <c r="F5277" s="2">
        <v>5273</v>
      </c>
      <c r="G5277" s="3">
        <v>4.6565934897684583E-2</v>
      </c>
      <c r="H5277" s="4">
        <f t="shared" si="247"/>
        <v>46.565934897684585</v>
      </c>
      <c r="I5277" s="2">
        <f t="shared" si="248"/>
        <v>53.910036410851873</v>
      </c>
      <c r="J5277" s="24">
        <f t="shared" si="249"/>
        <v>-0.58327274951037278</v>
      </c>
    </row>
    <row r="5278" spans="6:10" x14ac:dyDescent="0.35">
      <c r="F5278" s="2">
        <v>5274</v>
      </c>
      <c r="G5278" s="3">
        <v>6.3804851906688193E-2</v>
      </c>
      <c r="H5278" s="4">
        <f t="shared" si="247"/>
        <v>63.804851906688192</v>
      </c>
      <c r="I5278" s="2">
        <f t="shared" si="248"/>
        <v>67.362265917042038</v>
      </c>
      <c r="J5278" s="24">
        <f t="shared" si="249"/>
        <v>-0.50985818570821617</v>
      </c>
    </row>
    <row r="5279" spans="6:10" x14ac:dyDescent="0.35">
      <c r="F5279" s="2">
        <v>5275</v>
      </c>
      <c r="G5279" s="3">
        <v>0.12502949805709443</v>
      </c>
      <c r="H5279" s="4">
        <f t="shared" si="247"/>
        <v>125.02949805709443</v>
      </c>
      <c r="I5279" s="2">
        <f t="shared" si="248"/>
        <v>115.13835249025253</v>
      </c>
      <c r="J5279" s="24">
        <f t="shared" si="249"/>
        <v>-0.31619899742759017</v>
      </c>
    </row>
    <row r="5280" spans="6:10" x14ac:dyDescent="0.35">
      <c r="F5280" s="2">
        <v>5276</v>
      </c>
      <c r="G5280" s="3">
        <v>4.3961572792813264E-2</v>
      </c>
      <c r="H5280" s="4">
        <f t="shared" si="247"/>
        <v>43.961572792813264</v>
      </c>
      <c r="I5280" s="2">
        <f t="shared" si="248"/>
        <v>51.877746520851503</v>
      </c>
      <c r="J5280" s="24">
        <f t="shared" si="249"/>
        <v>-0.59524781448807051</v>
      </c>
    </row>
    <row r="5281" spans="6:10" x14ac:dyDescent="0.35">
      <c r="F5281" s="2">
        <v>5277</v>
      </c>
      <c r="G5281" s="3">
        <v>8.4032294375088412E-2</v>
      </c>
      <c r="H5281" s="4">
        <f t="shared" si="247"/>
        <v>84.032294375088412</v>
      </c>
      <c r="I5281" s="2">
        <f t="shared" si="248"/>
        <v>83.146563635167951</v>
      </c>
      <c r="J5281" s="24">
        <f t="shared" si="249"/>
        <v>-0.43541066474419626</v>
      </c>
    </row>
    <row r="5282" spans="6:10" x14ac:dyDescent="0.35">
      <c r="F5282" s="2">
        <v>5278</v>
      </c>
      <c r="G5282" s="3">
        <v>0.10953336494148026</v>
      </c>
      <c r="H5282" s="4">
        <f t="shared" si="247"/>
        <v>109.53336494148026</v>
      </c>
      <c r="I5282" s="2">
        <f t="shared" si="248"/>
        <v>103.04608828242314</v>
      </c>
      <c r="J5282" s="24">
        <f t="shared" si="249"/>
        <v>-0.35684246010352139</v>
      </c>
    </row>
    <row r="5283" spans="6:10" x14ac:dyDescent="0.35">
      <c r="F5283" s="2">
        <v>5279</v>
      </c>
      <c r="G5283" s="3">
        <v>0.1142613305497678</v>
      </c>
      <c r="H5283" s="4">
        <f t="shared" si="247"/>
        <v>114.26133054976779</v>
      </c>
      <c r="I5283" s="2">
        <f t="shared" si="248"/>
        <v>106.73551253261472</v>
      </c>
      <c r="J5283" s="24">
        <f t="shared" si="249"/>
        <v>-0.34391693275213975</v>
      </c>
    </row>
    <row r="5284" spans="6:10" x14ac:dyDescent="0.35">
      <c r="F5284" s="2">
        <v>5280</v>
      </c>
      <c r="G5284" s="3">
        <v>0.10594185475006171</v>
      </c>
      <c r="H5284" s="4">
        <f t="shared" si="247"/>
        <v>105.94185475006171</v>
      </c>
      <c r="I5284" s="2">
        <f t="shared" si="248"/>
        <v>100.2434865097277</v>
      </c>
      <c r="J5284" s="24">
        <f t="shared" si="249"/>
        <v>-0.36698479397474304</v>
      </c>
    </row>
    <row r="5285" spans="6:10" x14ac:dyDescent="0.35">
      <c r="F5285" s="2">
        <v>5281</v>
      </c>
      <c r="G5285" s="3">
        <v>0.1299314777454211</v>
      </c>
      <c r="H5285" s="4">
        <f t="shared" si="247"/>
        <v>129.93147774542109</v>
      </c>
      <c r="I5285" s="2">
        <f t="shared" si="248"/>
        <v>118.96356701896174</v>
      </c>
      <c r="J5285" s="24">
        <f t="shared" si="249"/>
        <v>-0.30433212113519698</v>
      </c>
    </row>
    <row r="5286" spans="6:10" x14ac:dyDescent="0.35">
      <c r="F5286" s="2">
        <v>5282</v>
      </c>
      <c r="G5286" s="3">
        <v>0.12103352575870061</v>
      </c>
      <c r="H5286" s="4">
        <f t="shared" si="247"/>
        <v>121.03352575870061</v>
      </c>
      <c r="I5286" s="2">
        <f t="shared" si="248"/>
        <v>112.02013245181875</v>
      </c>
      <c r="J5286" s="24">
        <f t="shared" si="249"/>
        <v>-0.32621411311246379</v>
      </c>
    </row>
    <row r="5287" spans="6:10" x14ac:dyDescent="0.35">
      <c r="F5287" s="2">
        <v>5283</v>
      </c>
      <c r="G5287" s="3">
        <v>7.9302270566220551E-2</v>
      </c>
      <c r="H5287" s="4">
        <f t="shared" si="247"/>
        <v>79.302270566220557</v>
      </c>
      <c r="I5287" s="2">
        <f t="shared" si="248"/>
        <v>79.455533287182533</v>
      </c>
      <c r="J5287" s="24">
        <f t="shared" si="249"/>
        <v>-0.45178208290540123</v>
      </c>
    </row>
    <row r="5288" spans="6:10" x14ac:dyDescent="0.35">
      <c r="F5288" s="2">
        <v>5284</v>
      </c>
      <c r="G5288" s="3">
        <v>6.4334035084880004E-2</v>
      </c>
      <c r="H5288" s="4">
        <f t="shared" si="247"/>
        <v>64.33403508488</v>
      </c>
      <c r="I5288" s="2">
        <f t="shared" si="248"/>
        <v>67.775209117600028</v>
      </c>
      <c r="J5288" s="24">
        <f t="shared" si="249"/>
        <v>-0.50775710212441993</v>
      </c>
    </row>
    <row r="5289" spans="6:10" x14ac:dyDescent="0.35">
      <c r="F5289" s="2">
        <v>5285</v>
      </c>
      <c r="G5289" s="3">
        <v>7.7087469181174539E-2</v>
      </c>
      <c r="H5289" s="4">
        <f t="shared" si="247"/>
        <v>77.087469181174541</v>
      </c>
      <c r="I5289" s="2">
        <f t="shared" si="248"/>
        <v>77.727233503228263</v>
      </c>
      <c r="J5289" s="24">
        <f t="shared" si="249"/>
        <v>-0.45965809618096909</v>
      </c>
    </row>
    <row r="5290" spans="6:10" x14ac:dyDescent="0.35">
      <c r="F5290" s="2">
        <v>5286</v>
      </c>
      <c r="G5290" s="3">
        <v>1.419781682566465E-2</v>
      </c>
      <c r="H5290" s="4">
        <f t="shared" si="247"/>
        <v>14.197816825664649</v>
      </c>
      <c r="I5290" s="2">
        <f t="shared" si="248"/>
        <v>28.651874731619984</v>
      </c>
      <c r="J5290" s="24">
        <f t="shared" si="249"/>
        <v>-0.75087300154555192</v>
      </c>
    </row>
    <row r="5291" spans="6:10" x14ac:dyDescent="0.35">
      <c r="F5291" s="2">
        <v>5287</v>
      </c>
      <c r="G5291" s="3">
        <v>0.13275490620926428</v>
      </c>
      <c r="H5291" s="4">
        <f t="shared" si="247"/>
        <v>132.75490620926428</v>
      </c>
      <c r="I5291" s="2">
        <f t="shared" si="248"/>
        <v>121.16680331681567</v>
      </c>
      <c r="J5291" s="24">
        <f t="shared" si="249"/>
        <v>-0.29770029108889506</v>
      </c>
    </row>
    <row r="5292" spans="6:10" x14ac:dyDescent="0.35">
      <c r="F5292" s="2">
        <v>5288</v>
      </c>
      <c r="G5292" s="3">
        <v>5.8765539366178482E-2</v>
      </c>
      <c r="H5292" s="4">
        <f t="shared" si="247"/>
        <v>58.76553936617848</v>
      </c>
      <c r="I5292" s="2">
        <f t="shared" si="248"/>
        <v>63.429884966837726</v>
      </c>
      <c r="J5292" s="24">
        <f t="shared" si="249"/>
        <v>-0.53030718305265689</v>
      </c>
    </row>
    <row r="5293" spans="6:10" x14ac:dyDescent="0.35">
      <c r="F5293" s="2">
        <v>5289</v>
      </c>
      <c r="G5293" s="3">
        <v>0.12318667396032058</v>
      </c>
      <c r="H5293" s="4">
        <f t="shared" si="247"/>
        <v>123.18667396032059</v>
      </c>
      <c r="I5293" s="2">
        <f t="shared" si="248"/>
        <v>113.70032174409882</v>
      </c>
      <c r="J5293" s="24">
        <f t="shared" si="249"/>
        <v>-0.32077888741881577</v>
      </c>
    </row>
    <row r="5294" spans="6:10" x14ac:dyDescent="0.35">
      <c r="F5294" s="2">
        <v>5290</v>
      </c>
      <c r="G5294" s="3">
        <v>9.9881794767433751E-2</v>
      </c>
      <c r="H5294" s="4">
        <f t="shared" si="247"/>
        <v>99.881794767433746</v>
      </c>
      <c r="I5294" s="2">
        <f t="shared" si="248"/>
        <v>95.514574730350091</v>
      </c>
      <c r="J5294" s="24">
        <f t="shared" si="249"/>
        <v>-0.38475606330750001</v>
      </c>
    </row>
    <row r="5295" spans="6:10" x14ac:dyDescent="0.35">
      <c r="F5295" s="2">
        <v>5291</v>
      </c>
      <c r="G5295" s="3">
        <v>7.4806009841962229E-2</v>
      </c>
      <c r="H5295" s="4">
        <f t="shared" si="247"/>
        <v>74.806009841962222</v>
      </c>
      <c r="I5295" s="2">
        <f t="shared" si="248"/>
        <v>75.946917801024</v>
      </c>
      <c r="J5295" s="24">
        <f t="shared" si="249"/>
        <v>-0.467914740532547</v>
      </c>
    </row>
    <row r="5296" spans="6:10" x14ac:dyDescent="0.35">
      <c r="F5296" s="2">
        <v>5292</v>
      </c>
      <c r="G5296" s="3">
        <v>0.13272295450662802</v>
      </c>
      <c r="H5296" s="4">
        <f t="shared" si="247"/>
        <v>132.72295450662801</v>
      </c>
      <c r="I5296" s="2">
        <f t="shared" si="248"/>
        <v>121.14187010107179</v>
      </c>
      <c r="J5296" s="24">
        <f t="shared" si="249"/>
        <v>-0.29777452659900777</v>
      </c>
    </row>
    <row r="5297" spans="6:10" x14ac:dyDescent="0.35">
      <c r="F5297" s="2">
        <v>5293</v>
      </c>
      <c r="G5297" s="3">
        <v>0.10612302001334277</v>
      </c>
      <c r="H5297" s="4">
        <f t="shared" si="247"/>
        <v>106.12302001334277</v>
      </c>
      <c r="I5297" s="2">
        <f t="shared" si="248"/>
        <v>100.38485714797216</v>
      </c>
      <c r="J5297" s="24">
        <f t="shared" si="249"/>
        <v>-0.36646635177810705</v>
      </c>
    </row>
    <row r="5298" spans="6:10" x14ac:dyDescent="0.35">
      <c r="F5298" s="2">
        <v>5294</v>
      </c>
      <c r="G5298" s="3">
        <v>8.9606605248616356E-2</v>
      </c>
      <c r="H5298" s="4">
        <f t="shared" si="247"/>
        <v>89.606605248616361</v>
      </c>
      <c r="I5298" s="2">
        <f t="shared" si="248"/>
        <v>87.49642558823524</v>
      </c>
      <c r="J5298" s="24">
        <f t="shared" si="249"/>
        <v>-0.41687692030988599</v>
      </c>
    </row>
    <row r="5299" spans="6:10" x14ac:dyDescent="0.35">
      <c r="F5299" s="2">
        <v>5295</v>
      </c>
      <c r="G5299" s="3">
        <v>0.16887064233409588</v>
      </c>
      <c r="H5299" s="4">
        <f t="shared" si="247"/>
        <v>168.87064233409589</v>
      </c>
      <c r="I5299" s="2">
        <f t="shared" si="248"/>
        <v>149.34938409509152</v>
      </c>
      <c r="J5299" s="24">
        <f t="shared" si="249"/>
        <v>-0.22458661327921386</v>
      </c>
    </row>
    <row r="5300" spans="6:10" x14ac:dyDescent="0.35">
      <c r="F5300" s="2">
        <v>5296</v>
      </c>
      <c r="G5300" s="3">
        <v>9.209497389193512E-2</v>
      </c>
      <c r="H5300" s="4">
        <f t="shared" si="247"/>
        <v>92.094973891935126</v>
      </c>
      <c r="I5300" s="2">
        <f t="shared" si="248"/>
        <v>89.438201052926445</v>
      </c>
      <c r="J5300" s="24">
        <f t="shared" si="249"/>
        <v>-0.40886019187641198</v>
      </c>
    </row>
    <row r="5301" spans="6:10" x14ac:dyDescent="0.35">
      <c r="F5301" s="2">
        <v>5297</v>
      </c>
      <c r="G5301" s="3">
        <v>9.7158010658057389E-2</v>
      </c>
      <c r="H5301" s="4">
        <f t="shared" si="247"/>
        <v>97.158010658057393</v>
      </c>
      <c r="I5301" s="2">
        <f t="shared" si="248"/>
        <v>93.389094983246039</v>
      </c>
      <c r="J5301" s="24">
        <f t="shared" si="249"/>
        <v>-0.39302150447953121</v>
      </c>
    </row>
    <row r="5302" spans="6:10" x14ac:dyDescent="0.35">
      <c r="F5302" s="2">
        <v>5298</v>
      </c>
      <c r="G5302" s="3">
        <v>4.4627994468151626E-2</v>
      </c>
      <c r="H5302" s="4">
        <f t="shared" si="247"/>
        <v>44.627994468151627</v>
      </c>
      <c r="I5302" s="2">
        <f t="shared" si="248"/>
        <v>52.397782513824211</v>
      </c>
      <c r="J5302" s="24">
        <f t="shared" si="249"/>
        <v>-0.59216034653571548</v>
      </c>
    </row>
    <row r="5303" spans="6:10" x14ac:dyDescent="0.35">
      <c r="F5303" s="2">
        <v>5299</v>
      </c>
      <c r="G5303" s="3">
        <v>0.17658466956193147</v>
      </c>
      <c r="H5303" s="4">
        <f t="shared" si="247"/>
        <v>176.58466956193146</v>
      </c>
      <c r="I5303" s="2">
        <f t="shared" si="248"/>
        <v>155.36895392257239</v>
      </c>
      <c r="J5303" s="24">
        <f t="shared" si="249"/>
        <v>-0.21146631946065317</v>
      </c>
    </row>
    <row r="5304" spans="6:10" x14ac:dyDescent="0.35">
      <c r="F5304" s="2">
        <v>5300</v>
      </c>
      <c r="G5304" s="3">
        <v>0.11932410904281493</v>
      </c>
      <c r="H5304" s="4">
        <f t="shared" si="247"/>
        <v>119.32410904281492</v>
      </c>
      <c r="I5304" s="2">
        <f t="shared" si="248"/>
        <v>110.686204921928</v>
      </c>
      <c r="J5304" s="24">
        <f t="shared" si="249"/>
        <v>-0.33059472511276572</v>
      </c>
    </row>
    <row r="5305" spans="6:10" x14ac:dyDescent="0.35">
      <c r="F5305" s="2">
        <v>5301</v>
      </c>
      <c r="G5305" s="3">
        <v>0.21073432417667767</v>
      </c>
      <c r="H5305" s="4">
        <f t="shared" si="247"/>
        <v>210.73432417667766</v>
      </c>
      <c r="I5305" s="2">
        <f t="shared" si="248"/>
        <v>182.01732117178881</v>
      </c>
      <c r="J5305" s="24">
        <f t="shared" si="249"/>
        <v>-0.16199768860565159</v>
      </c>
    </row>
    <row r="5306" spans="6:10" x14ac:dyDescent="0.35">
      <c r="F5306" s="2">
        <v>5302</v>
      </c>
      <c r="G5306" s="3">
        <v>0.12837804305848641</v>
      </c>
      <c r="H5306" s="4">
        <f t="shared" si="247"/>
        <v>128.37804305848641</v>
      </c>
      <c r="I5306" s="2">
        <f t="shared" si="248"/>
        <v>117.75135862323665</v>
      </c>
      <c r="J5306" s="24">
        <f t="shared" si="249"/>
        <v>-0.30804371131252634</v>
      </c>
    </row>
    <row r="5307" spans="6:10" x14ac:dyDescent="0.35">
      <c r="F5307" s="2">
        <v>5303</v>
      </c>
      <c r="G5307" s="3">
        <v>7.2531218913443579E-2</v>
      </c>
      <c r="H5307" s="4">
        <f t="shared" si="247"/>
        <v>72.531218913443581</v>
      </c>
      <c r="I5307" s="2">
        <f t="shared" si="248"/>
        <v>74.171805731451997</v>
      </c>
      <c r="J5307" s="24">
        <f t="shared" si="249"/>
        <v>-0.47629491021909526</v>
      </c>
    </row>
    <row r="5308" spans="6:10" x14ac:dyDescent="0.35">
      <c r="F5308" s="2">
        <v>5304</v>
      </c>
      <c r="G5308" s="3">
        <v>5.0549749078471679E-2</v>
      </c>
      <c r="H5308" s="4">
        <f t="shared" si="247"/>
        <v>50.549749078471677</v>
      </c>
      <c r="I5308" s="2">
        <f t="shared" si="248"/>
        <v>57.018768974618673</v>
      </c>
      <c r="J5308" s="24">
        <f t="shared" si="249"/>
        <v>-0.56541930533386919</v>
      </c>
    </row>
    <row r="5309" spans="6:10" x14ac:dyDescent="0.35">
      <c r="F5309" s="2">
        <v>5305</v>
      </c>
      <c r="G5309" s="3">
        <v>7.1604003341895761E-2</v>
      </c>
      <c r="H5309" s="4">
        <f t="shared" si="247"/>
        <v>71.604003341895762</v>
      </c>
      <c r="I5309" s="2">
        <f t="shared" si="248"/>
        <v>73.448261632732809</v>
      </c>
      <c r="J5309" s="24">
        <f t="shared" si="249"/>
        <v>-0.47975361145981116</v>
      </c>
    </row>
    <row r="5310" spans="6:10" x14ac:dyDescent="0.35">
      <c r="F5310" s="2">
        <v>5306</v>
      </c>
      <c r="G5310" s="3">
        <v>0.13286329358373478</v>
      </c>
      <c r="H5310" s="4">
        <f t="shared" si="247"/>
        <v>132.86329358373479</v>
      </c>
      <c r="I5310" s="2">
        <f t="shared" si="248"/>
        <v>121.25138240239217</v>
      </c>
      <c r="J5310" s="24">
        <f t="shared" si="249"/>
        <v>-0.29744860535668277</v>
      </c>
    </row>
    <row r="5311" spans="6:10" x14ac:dyDescent="0.35">
      <c r="F5311" s="2">
        <v>5307</v>
      </c>
      <c r="G5311" s="3">
        <v>2.9955142384238131E-3</v>
      </c>
      <c r="H5311" s="4">
        <f t="shared" si="247"/>
        <v>2.9955142384238131</v>
      </c>
      <c r="I5311" s="2">
        <f t="shared" si="248"/>
        <v>19.910261478151362</v>
      </c>
      <c r="J5311" s="24">
        <f t="shared" si="249"/>
        <v>-0.81946579971437972</v>
      </c>
    </row>
    <row r="5312" spans="6:10" x14ac:dyDescent="0.35">
      <c r="F5312" s="2">
        <v>5308</v>
      </c>
      <c r="G5312" s="3">
        <v>8.9210853546106514E-2</v>
      </c>
      <c r="H5312" s="4">
        <f t="shared" si="247"/>
        <v>89.21085354610652</v>
      </c>
      <c r="I5312" s="2">
        <f t="shared" si="248"/>
        <v>87.18760440608979</v>
      </c>
      <c r="J5312" s="24">
        <f t="shared" si="249"/>
        <v>-0.41816631447968589</v>
      </c>
    </row>
    <row r="5313" spans="6:10" x14ac:dyDescent="0.35">
      <c r="F5313" s="2">
        <v>5309</v>
      </c>
      <c r="G5313" s="3">
        <v>0.13544642263345932</v>
      </c>
      <c r="H5313" s="4">
        <f t="shared" si="247"/>
        <v>135.44642263345932</v>
      </c>
      <c r="I5313" s="2">
        <f t="shared" si="248"/>
        <v>123.2671032741182</v>
      </c>
      <c r="J5313" s="24">
        <f t="shared" si="249"/>
        <v>-0.29151289637656258</v>
      </c>
    </row>
    <row r="5314" spans="6:10" x14ac:dyDescent="0.35">
      <c r="F5314" s="2">
        <v>5310</v>
      </c>
      <c r="G5314" s="3">
        <v>7.3351032988784134E-2</v>
      </c>
      <c r="H5314" s="4">
        <f t="shared" si="247"/>
        <v>73.351032988784141</v>
      </c>
      <c r="I5314" s="2">
        <f t="shared" si="248"/>
        <v>74.81154006558252</v>
      </c>
      <c r="J5314" s="24">
        <f t="shared" si="249"/>
        <v>-0.47325761381934961</v>
      </c>
    </row>
    <row r="5315" spans="6:10" x14ac:dyDescent="0.35">
      <c r="F5315" s="2">
        <v>5311</v>
      </c>
      <c r="G5315" s="3">
        <v>0.15809404474769728</v>
      </c>
      <c r="H5315" s="4">
        <f t="shared" si="247"/>
        <v>158.0940447476973</v>
      </c>
      <c r="I5315" s="2">
        <f t="shared" si="248"/>
        <v>140.93996580318989</v>
      </c>
      <c r="J5315" s="24">
        <f t="shared" si="249"/>
        <v>-0.2442898966172484</v>
      </c>
    </row>
    <row r="5316" spans="6:10" x14ac:dyDescent="0.35">
      <c r="F5316" s="2">
        <v>5312</v>
      </c>
      <c r="G5316" s="3">
        <v>8.3447276869433845E-2</v>
      </c>
      <c r="H5316" s="4">
        <f t="shared" si="247"/>
        <v>83.44727686943385</v>
      </c>
      <c r="I5316" s="2">
        <f t="shared" si="248"/>
        <v>82.69005063338868</v>
      </c>
      <c r="J5316" s="24">
        <f t="shared" si="249"/>
        <v>-0.43740291502071532</v>
      </c>
    </row>
    <row r="5317" spans="6:10" x14ac:dyDescent="0.35">
      <c r="F5317" s="2">
        <v>5313</v>
      </c>
      <c r="G5317" s="3">
        <v>0.20010446902240014</v>
      </c>
      <c r="H5317" s="4">
        <f t="shared" si="247"/>
        <v>200.10446902240014</v>
      </c>
      <c r="I5317" s="2">
        <f t="shared" si="248"/>
        <v>173.72241198009101</v>
      </c>
      <c r="J5317" s="24">
        <f t="shared" si="249"/>
        <v>-0.17600830108493645</v>
      </c>
    </row>
    <row r="5318" spans="6:10" x14ac:dyDescent="0.35">
      <c r="F5318" s="2">
        <v>5314</v>
      </c>
      <c r="G5318" s="3">
        <v>6.676440833465222E-2</v>
      </c>
      <c r="H5318" s="4">
        <f t="shared" ref="H5318:H5381" si="250">$D$4*G5318</f>
        <v>66.764408334652217</v>
      </c>
      <c r="I5318" s="2">
        <f t="shared" ref="I5318:I5381" si="251">($D$12*G5318+$D$13*$D$5)*$D$4</f>
        <v>69.671728413131504</v>
      </c>
      <c r="J5318" s="24">
        <f t="shared" ref="J5318:J5381" si="252">-EXP(-I5318/$D$6)</f>
        <v>-0.49821813083563693</v>
      </c>
    </row>
    <row r="5319" spans="6:10" x14ac:dyDescent="0.35">
      <c r="F5319" s="2">
        <v>5315</v>
      </c>
      <c r="G5319" s="3">
        <v>-2.7894827989584425E-2</v>
      </c>
      <c r="H5319" s="4">
        <f t="shared" si="250"/>
        <v>-27.894827989584424</v>
      </c>
      <c r="I5319" s="2">
        <f t="shared" si="251"/>
        <v>-4.1947314839293028</v>
      </c>
      <c r="J5319" s="24">
        <f t="shared" si="252"/>
        <v>-1.0428395351349191</v>
      </c>
    </row>
    <row r="5320" spans="6:10" x14ac:dyDescent="0.35">
      <c r="F5320" s="2">
        <v>5316</v>
      </c>
      <c r="G5320" s="3">
        <v>0.13059824882655724</v>
      </c>
      <c r="H5320" s="4">
        <f t="shared" si="250"/>
        <v>130.59824882655724</v>
      </c>
      <c r="I5320" s="2">
        <f t="shared" si="251"/>
        <v>119.48387566751833</v>
      </c>
      <c r="J5320" s="24">
        <f t="shared" si="252"/>
        <v>-0.30275276710942395</v>
      </c>
    </row>
    <row r="5321" spans="6:10" x14ac:dyDescent="0.35">
      <c r="F5321" s="2">
        <v>5317</v>
      </c>
      <c r="G5321" s="3">
        <v>0.11525108991134612</v>
      </c>
      <c r="H5321" s="4">
        <f t="shared" si="250"/>
        <v>115.25108991134613</v>
      </c>
      <c r="I5321" s="2">
        <f t="shared" si="251"/>
        <v>107.50786209963786</v>
      </c>
      <c r="J5321" s="24">
        <f t="shared" si="252"/>
        <v>-0.34127092318620778</v>
      </c>
    </row>
    <row r="5322" spans="6:10" x14ac:dyDescent="0.35">
      <c r="F5322" s="2">
        <v>5318</v>
      </c>
      <c r="G5322" s="3">
        <v>0.13367352301149266</v>
      </c>
      <c r="H5322" s="4">
        <f t="shared" si="250"/>
        <v>133.67352301149265</v>
      </c>
      <c r="I5322" s="2">
        <f t="shared" si="251"/>
        <v>121.88363744539606</v>
      </c>
      <c r="J5322" s="24">
        <f t="shared" si="252"/>
        <v>-0.29557390424018387</v>
      </c>
    </row>
    <row r="5323" spans="6:10" x14ac:dyDescent="0.35">
      <c r="F5323" s="2">
        <v>5319</v>
      </c>
      <c r="G5323" s="3">
        <v>0.18349120200827501</v>
      </c>
      <c r="H5323" s="4">
        <f t="shared" si="250"/>
        <v>183.49120200827502</v>
      </c>
      <c r="I5323" s="2">
        <f t="shared" si="251"/>
        <v>160.75840266297979</v>
      </c>
      <c r="J5323" s="24">
        <f t="shared" si="252"/>
        <v>-0.20037112106260341</v>
      </c>
    </row>
    <row r="5324" spans="6:10" x14ac:dyDescent="0.35">
      <c r="F5324" s="2">
        <v>5320</v>
      </c>
      <c r="G5324" s="3">
        <v>0.10084337756211531</v>
      </c>
      <c r="H5324" s="4">
        <f t="shared" si="250"/>
        <v>100.84337756211531</v>
      </c>
      <c r="I5324" s="2">
        <f t="shared" si="251"/>
        <v>96.264936973900774</v>
      </c>
      <c r="J5324" s="24">
        <f t="shared" si="252"/>
        <v>-0.38187980375699626</v>
      </c>
    </row>
    <row r="5325" spans="6:10" x14ac:dyDescent="0.35">
      <c r="F5325" s="2">
        <v>5321</v>
      </c>
      <c r="G5325" s="3">
        <v>0.14120225996893176</v>
      </c>
      <c r="H5325" s="4">
        <f t="shared" si="250"/>
        <v>141.20225996893177</v>
      </c>
      <c r="I5325" s="2">
        <f t="shared" si="251"/>
        <v>127.75861772346749</v>
      </c>
      <c r="J5325" s="24">
        <f t="shared" si="252"/>
        <v>-0.27870924386853529</v>
      </c>
    </row>
    <row r="5326" spans="6:10" x14ac:dyDescent="0.35">
      <c r="F5326" s="2">
        <v>5322</v>
      </c>
      <c r="G5326" s="3">
        <v>9.4102723639591962E-2</v>
      </c>
      <c r="H5326" s="4">
        <f t="shared" si="250"/>
        <v>94.102723639591957</v>
      </c>
      <c r="I5326" s="2">
        <f t="shared" si="251"/>
        <v>91.00493000593255</v>
      </c>
      <c r="J5326" s="24">
        <f t="shared" si="252"/>
        <v>-0.40250438005466987</v>
      </c>
    </row>
    <row r="5327" spans="6:10" x14ac:dyDescent="0.35">
      <c r="F5327" s="2">
        <v>5323</v>
      </c>
      <c r="G5327" s="3">
        <v>0.12123006218831292</v>
      </c>
      <c r="H5327" s="4">
        <f t="shared" si="250"/>
        <v>121.23006218831291</v>
      </c>
      <c r="I5327" s="2">
        <f t="shared" si="251"/>
        <v>112.17349783759624</v>
      </c>
      <c r="J5327" s="24">
        <f t="shared" si="252"/>
        <v>-0.32571419702653254</v>
      </c>
    </row>
    <row r="5328" spans="6:10" x14ac:dyDescent="0.35">
      <c r="F5328" s="2">
        <v>5324</v>
      </c>
      <c r="G5328" s="3">
        <v>9.7331574923420622E-2</v>
      </c>
      <c r="H5328" s="4">
        <f t="shared" si="250"/>
        <v>97.331574923420618</v>
      </c>
      <c r="I5328" s="2">
        <f t="shared" si="251"/>
        <v>93.524534253040088</v>
      </c>
      <c r="J5328" s="24">
        <f t="shared" si="252"/>
        <v>-0.3924895593363551</v>
      </c>
    </row>
    <row r="5329" spans="6:10" x14ac:dyDescent="0.35">
      <c r="F5329" s="2">
        <v>5325</v>
      </c>
      <c r="G5329" s="3">
        <v>0.15909949625884173</v>
      </c>
      <c r="H5329" s="4">
        <f t="shared" si="250"/>
        <v>159.09949625884173</v>
      </c>
      <c r="I5329" s="2">
        <f t="shared" si="251"/>
        <v>141.72456059404578</v>
      </c>
      <c r="J5329" s="24">
        <f t="shared" si="252"/>
        <v>-0.24238071029595501</v>
      </c>
    </row>
    <row r="5330" spans="6:10" x14ac:dyDescent="0.35">
      <c r="F5330" s="2">
        <v>5326</v>
      </c>
      <c r="G5330" s="3">
        <v>0.133486920332512</v>
      </c>
      <c r="H5330" s="4">
        <f t="shared" si="250"/>
        <v>133.486920332512</v>
      </c>
      <c r="I5330" s="2">
        <f t="shared" si="251"/>
        <v>121.73802377008185</v>
      </c>
      <c r="J5330" s="24">
        <f t="shared" si="252"/>
        <v>-0.29600461377530568</v>
      </c>
    </row>
    <row r="5331" spans="6:10" x14ac:dyDescent="0.35">
      <c r="F5331" s="2">
        <v>5327</v>
      </c>
      <c r="G5331" s="3">
        <v>9.1671754484483892E-3</v>
      </c>
      <c r="H5331" s="4">
        <f t="shared" si="250"/>
        <v>9.1671754484483898</v>
      </c>
      <c r="I5331" s="2">
        <f t="shared" si="251"/>
        <v>24.726260243522788</v>
      </c>
      <c r="J5331" s="24">
        <f t="shared" si="252"/>
        <v>-0.78093559101438836</v>
      </c>
    </row>
    <row r="5332" spans="6:10" x14ac:dyDescent="0.35">
      <c r="F5332" s="2">
        <v>5328</v>
      </c>
      <c r="G5332" s="3">
        <v>8.0125527372209182E-2</v>
      </c>
      <c r="H5332" s="4">
        <f t="shared" si="250"/>
        <v>80.125527372209177</v>
      </c>
      <c r="I5332" s="2">
        <f t="shared" si="251"/>
        <v>80.097954124344639</v>
      </c>
      <c r="J5332" s="24">
        <f t="shared" si="252"/>
        <v>-0.44888904336043167</v>
      </c>
    </row>
    <row r="5333" spans="6:10" x14ac:dyDescent="0.35">
      <c r="F5333" s="2">
        <v>5329</v>
      </c>
      <c r="G5333" s="3">
        <v>9.2459879122609473E-2</v>
      </c>
      <c r="H5333" s="4">
        <f t="shared" si="250"/>
        <v>92.459879122609479</v>
      </c>
      <c r="I5333" s="2">
        <f t="shared" si="251"/>
        <v>89.722951475965019</v>
      </c>
      <c r="J5333" s="24">
        <f t="shared" si="252"/>
        <v>-0.40769761675473648</v>
      </c>
    </row>
    <row r="5334" spans="6:10" x14ac:dyDescent="0.35">
      <c r="F5334" s="2">
        <v>5330</v>
      </c>
      <c r="G5334" s="3">
        <v>7.5800258590611097E-2</v>
      </c>
      <c r="H5334" s="4">
        <f t="shared" si="250"/>
        <v>75.800258590611094</v>
      </c>
      <c r="I5334" s="2">
        <f t="shared" si="251"/>
        <v>76.722770619741183</v>
      </c>
      <c r="J5334" s="24">
        <f t="shared" si="252"/>
        <v>-0.46429845748599596</v>
      </c>
    </row>
    <row r="5335" spans="6:10" x14ac:dyDescent="0.35">
      <c r="F5335" s="2">
        <v>5331</v>
      </c>
      <c r="G5335" s="3">
        <v>5.739115083208482E-2</v>
      </c>
      <c r="H5335" s="4">
        <f t="shared" si="250"/>
        <v>57.391150832084818</v>
      </c>
      <c r="I5335" s="2">
        <f t="shared" si="251"/>
        <v>62.357393581117385</v>
      </c>
      <c r="J5335" s="24">
        <f t="shared" si="252"/>
        <v>-0.53602529020230416</v>
      </c>
    </row>
    <row r="5336" spans="6:10" x14ac:dyDescent="0.35">
      <c r="F5336" s="2">
        <v>5332</v>
      </c>
      <c r="G5336" s="3">
        <v>8.8337690901024168E-2</v>
      </c>
      <c r="H5336" s="4">
        <f t="shared" si="250"/>
        <v>88.337690901024175</v>
      </c>
      <c r="I5336" s="2">
        <f t="shared" si="251"/>
        <v>86.50624000879354</v>
      </c>
      <c r="J5336" s="24">
        <f t="shared" si="252"/>
        <v>-0.42102527979313398</v>
      </c>
    </row>
    <row r="5337" spans="6:10" x14ac:dyDescent="0.35">
      <c r="F5337" s="2">
        <v>5333</v>
      </c>
      <c r="G5337" s="3">
        <v>9.0588925276366097E-2</v>
      </c>
      <c r="H5337" s="4">
        <f t="shared" si="250"/>
        <v>90.588925276366098</v>
      </c>
      <c r="I5337" s="2">
        <f t="shared" si="251"/>
        <v>88.262969939885352</v>
      </c>
      <c r="J5337" s="24">
        <f t="shared" si="252"/>
        <v>-0.41369359022981139</v>
      </c>
    </row>
    <row r="5338" spans="6:10" x14ac:dyDescent="0.35">
      <c r="F5338" s="2">
        <v>5334</v>
      </c>
      <c r="G5338" s="3">
        <v>8.025423960821669E-2</v>
      </c>
      <c r="H5338" s="4">
        <f t="shared" si="250"/>
        <v>80.254239608216693</v>
      </c>
      <c r="I5338" s="2">
        <f t="shared" si="251"/>
        <v>80.198393527708774</v>
      </c>
      <c r="J5338" s="24">
        <f t="shared" si="252"/>
        <v>-0.44843840822901582</v>
      </c>
    </row>
    <row r="5339" spans="6:10" x14ac:dyDescent="0.35">
      <c r="F5339" s="2">
        <v>5335</v>
      </c>
      <c r="G5339" s="3">
        <v>7.3068235075734428E-2</v>
      </c>
      <c r="H5339" s="4">
        <f t="shared" si="250"/>
        <v>73.068235075734421</v>
      </c>
      <c r="I5339" s="2">
        <f t="shared" si="251"/>
        <v>74.590861328732103</v>
      </c>
      <c r="J5339" s="24">
        <f t="shared" si="252"/>
        <v>-0.47430314595282336</v>
      </c>
    </row>
    <row r="5340" spans="6:10" x14ac:dyDescent="0.35">
      <c r="F5340" s="2">
        <v>5336</v>
      </c>
      <c r="G5340" s="3">
        <v>8.4302188827328289E-2</v>
      </c>
      <c r="H5340" s="4">
        <f t="shared" si="250"/>
        <v>84.302188827328294</v>
      </c>
      <c r="I5340" s="2">
        <f t="shared" si="251"/>
        <v>83.357173275673901</v>
      </c>
      <c r="J5340" s="24">
        <f t="shared" si="252"/>
        <v>-0.43449461289381486</v>
      </c>
    </row>
    <row r="5341" spans="6:10" x14ac:dyDescent="0.35">
      <c r="F5341" s="2">
        <v>5337</v>
      </c>
      <c r="G5341" s="3">
        <v>7.162539978156908E-2</v>
      </c>
      <c r="H5341" s="4">
        <f t="shared" si="250"/>
        <v>71.625399781569087</v>
      </c>
      <c r="I5341" s="2">
        <f t="shared" si="251"/>
        <v>73.464958146611878</v>
      </c>
      <c r="J5341" s="24">
        <f t="shared" si="252"/>
        <v>-0.47967351601824776</v>
      </c>
    </row>
    <row r="5342" spans="6:10" x14ac:dyDescent="0.35">
      <c r="F5342" s="2">
        <v>5338</v>
      </c>
      <c r="G5342" s="3">
        <v>4.3684162250168447E-2</v>
      </c>
      <c r="H5342" s="4">
        <f t="shared" si="250"/>
        <v>43.684162250168448</v>
      </c>
      <c r="I5342" s="2">
        <f t="shared" si="251"/>
        <v>51.66127176868779</v>
      </c>
      <c r="J5342" s="24">
        <f t="shared" si="252"/>
        <v>-0.5965377714310488</v>
      </c>
    </row>
    <row r="5343" spans="6:10" x14ac:dyDescent="0.35">
      <c r="F5343" s="2">
        <v>5339</v>
      </c>
      <c r="G5343" s="3">
        <v>0.11886627740300704</v>
      </c>
      <c r="H5343" s="4">
        <f t="shared" si="250"/>
        <v>118.86627740300703</v>
      </c>
      <c r="I5343" s="2">
        <f t="shared" si="251"/>
        <v>110.32894023466983</v>
      </c>
      <c r="J5343" s="24">
        <f t="shared" si="252"/>
        <v>-0.3317779356617433</v>
      </c>
    </row>
    <row r="5344" spans="6:10" x14ac:dyDescent="0.35">
      <c r="F5344" s="2">
        <v>5340</v>
      </c>
      <c r="G5344" s="3">
        <v>0.1177715466183815</v>
      </c>
      <c r="H5344" s="4">
        <f t="shared" si="250"/>
        <v>117.77154661838151</v>
      </c>
      <c r="I5344" s="2">
        <f t="shared" si="251"/>
        <v>109.4746771881813</v>
      </c>
      <c r="J5344" s="24">
        <f t="shared" si="252"/>
        <v>-0.33462433251072876</v>
      </c>
    </row>
    <row r="5345" spans="6:10" x14ac:dyDescent="0.35">
      <c r="F5345" s="2">
        <v>5341</v>
      </c>
      <c r="G5345" s="3">
        <v>3.8400507575189972E-2</v>
      </c>
      <c r="H5345" s="4">
        <f t="shared" si="250"/>
        <v>38.40050757518997</v>
      </c>
      <c r="I5345" s="2">
        <f t="shared" si="251"/>
        <v>47.538220692907174</v>
      </c>
      <c r="J5345" s="24">
        <f t="shared" si="252"/>
        <v>-0.62164741310471539</v>
      </c>
    </row>
    <row r="5346" spans="6:10" x14ac:dyDescent="0.35">
      <c r="F5346" s="2">
        <v>5342</v>
      </c>
      <c r="G5346" s="3">
        <v>9.639876644084229E-2</v>
      </c>
      <c r="H5346" s="4">
        <f t="shared" si="250"/>
        <v>96.398766440842294</v>
      </c>
      <c r="I5346" s="2">
        <f t="shared" si="251"/>
        <v>92.796625777907295</v>
      </c>
      <c r="J5346" s="24">
        <f t="shared" si="252"/>
        <v>-0.39535694742250299</v>
      </c>
    </row>
    <row r="5347" spans="6:10" x14ac:dyDescent="0.35">
      <c r="F5347" s="2">
        <v>5343</v>
      </c>
      <c r="G5347" s="3">
        <v>0.14879467889756742</v>
      </c>
      <c r="H5347" s="4">
        <f t="shared" si="250"/>
        <v>148.79467889756742</v>
      </c>
      <c r="I5347" s="2">
        <f t="shared" si="251"/>
        <v>133.68329163899281</v>
      </c>
      <c r="J5347" s="24">
        <f t="shared" si="252"/>
        <v>-0.26267627030393426</v>
      </c>
    </row>
    <row r="5348" spans="6:10" x14ac:dyDescent="0.35">
      <c r="F5348" s="2">
        <v>5344</v>
      </c>
      <c r="G5348" s="3">
        <v>5.6519579092075847E-2</v>
      </c>
      <c r="H5348" s="4">
        <f t="shared" si="250"/>
        <v>56.519579092075844</v>
      </c>
      <c r="I5348" s="2">
        <f t="shared" si="251"/>
        <v>61.677270631886493</v>
      </c>
      <c r="J5348" s="24">
        <f t="shared" si="252"/>
        <v>-0.53968334675490848</v>
      </c>
    </row>
    <row r="5349" spans="6:10" x14ac:dyDescent="0.35">
      <c r="F5349" s="2">
        <v>5345</v>
      </c>
      <c r="G5349" s="3">
        <v>0.11905148091657719</v>
      </c>
      <c r="H5349" s="4">
        <f t="shared" si="250"/>
        <v>119.05148091657719</v>
      </c>
      <c r="I5349" s="2">
        <f t="shared" si="251"/>
        <v>110.47346208419188</v>
      </c>
      <c r="J5349" s="24">
        <f t="shared" si="252"/>
        <v>-0.33129879037103438</v>
      </c>
    </row>
    <row r="5350" spans="6:10" x14ac:dyDescent="0.35">
      <c r="F5350" s="2">
        <v>5346</v>
      </c>
      <c r="G5350" s="3">
        <v>0.12930841433266713</v>
      </c>
      <c r="H5350" s="4">
        <f t="shared" si="250"/>
        <v>129.30841433266713</v>
      </c>
      <c r="I5350" s="2">
        <f t="shared" si="251"/>
        <v>118.47736524532949</v>
      </c>
      <c r="J5350" s="24">
        <f t="shared" si="252"/>
        <v>-0.30581539222912607</v>
      </c>
    </row>
    <row r="5351" spans="6:10" x14ac:dyDescent="0.35">
      <c r="F5351" s="2">
        <v>5347</v>
      </c>
      <c r="G5351" s="3">
        <v>5.4674219953677487E-2</v>
      </c>
      <c r="H5351" s="4">
        <f t="shared" si="250"/>
        <v>54.674219953677486</v>
      </c>
      <c r="I5351" s="2">
        <f t="shared" si="251"/>
        <v>60.237261689438732</v>
      </c>
      <c r="J5351" s="24">
        <f t="shared" si="252"/>
        <v>-0.54751105982911497</v>
      </c>
    </row>
    <row r="5352" spans="6:10" x14ac:dyDescent="0.35">
      <c r="F5352" s="2">
        <v>5348</v>
      </c>
      <c r="G5352" s="3">
        <v>0.13994368537503182</v>
      </c>
      <c r="H5352" s="4">
        <f t="shared" si="250"/>
        <v>139.94368537503183</v>
      </c>
      <c r="I5352" s="2">
        <f t="shared" si="251"/>
        <v>126.77650067522373</v>
      </c>
      <c r="J5352" s="24">
        <f t="shared" si="252"/>
        <v>-0.2814599804839803</v>
      </c>
    </row>
    <row r="5353" spans="6:10" x14ac:dyDescent="0.35">
      <c r="F5353" s="2">
        <v>5349</v>
      </c>
      <c r="G5353" s="3">
        <v>0.11543446814672713</v>
      </c>
      <c r="H5353" s="4">
        <f t="shared" si="250"/>
        <v>115.43446814672713</v>
      </c>
      <c r="I5353" s="2">
        <f t="shared" si="251"/>
        <v>107.65095961020057</v>
      </c>
      <c r="J5353" s="24">
        <f t="shared" si="252"/>
        <v>-0.34078292223273476</v>
      </c>
    </row>
    <row r="5354" spans="6:10" x14ac:dyDescent="0.35">
      <c r="F5354" s="2">
        <v>5350</v>
      </c>
      <c r="G5354" s="3">
        <v>0.12216302236618604</v>
      </c>
      <c r="H5354" s="4">
        <f t="shared" si="250"/>
        <v>122.16302236618604</v>
      </c>
      <c r="I5354" s="2">
        <f t="shared" si="251"/>
        <v>112.90152468674984</v>
      </c>
      <c r="J5354" s="24">
        <f t="shared" si="252"/>
        <v>-0.32335152111377347</v>
      </c>
    </row>
    <row r="5355" spans="6:10" x14ac:dyDescent="0.35">
      <c r="F5355" s="2">
        <v>5351</v>
      </c>
      <c r="G5355" s="3">
        <v>0.12747676515406184</v>
      </c>
      <c r="H5355" s="4">
        <f t="shared" si="250"/>
        <v>127.47676515406184</v>
      </c>
      <c r="I5355" s="2">
        <f t="shared" si="251"/>
        <v>117.04805474325131</v>
      </c>
      <c r="J5355" s="24">
        <f t="shared" si="252"/>
        <v>-0.31021783105885586</v>
      </c>
    </row>
    <row r="5356" spans="6:10" x14ac:dyDescent="0.35">
      <c r="F5356" s="2">
        <v>5352</v>
      </c>
      <c r="G5356" s="3">
        <v>0.14654585604359618</v>
      </c>
      <c r="H5356" s="4">
        <f t="shared" si="250"/>
        <v>146.54585604359619</v>
      </c>
      <c r="I5356" s="2">
        <f t="shared" si="251"/>
        <v>131.928443516307</v>
      </c>
      <c r="J5356" s="24">
        <f t="shared" si="252"/>
        <v>-0.26732652300200532</v>
      </c>
    </row>
    <row r="5357" spans="6:10" x14ac:dyDescent="0.35">
      <c r="F5357" s="2">
        <v>5353</v>
      </c>
      <c r="G5357" s="3">
        <v>0.10372620718056719</v>
      </c>
      <c r="H5357" s="4">
        <f t="shared" si="250"/>
        <v>103.72620718056719</v>
      </c>
      <c r="I5357" s="2">
        <f t="shared" si="251"/>
        <v>98.514526413562379</v>
      </c>
      <c r="J5357" s="24">
        <f t="shared" si="252"/>
        <v>-0.37338498355005667</v>
      </c>
    </row>
    <row r="5358" spans="6:10" x14ac:dyDescent="0.35">
      <c r="F5358" s="2">
        <v>5354</v>
      </c>
      <c r="G5358" s="3">
        <v>-3.1639761369532948E-3</v>
      </c>
      <c r="H5358" s="4">
        <f t="shared" si="250"/>
        <v>-3.1639761369532948</v>
      </c>
      <c r="I5358" s="2">
        <f t="shared" si="251"/>
        <v>15.103760111072068</v>
      </c>
      <c r="J5358" s="24">
        <f t="shared" si="252"/>
        <v>-0.85981536803852276</v>
      </c>
    </row>
    <row r="5359" spans="6:10" x14ac:dyDescent="0.35">
      <c r="F5359" s="2">
        <v>5355</v>
      </c>
      <c r="G5359" s="3">
        <v>0.12073844460959246</v>
      </c>
      <c r="H5359" s="4">
        <f t="shared" si="250"/>
        <v>120.73844460959246</v>
      </c>
      <c r="I5359" s="2">
        <f t="shared" si="251"/>
        <v>111.78986860527434</v>
      </c>
      <c r="J5359" s="24">
        <f t="shared" si="252"/>
        <v>-0.326966131758542</v>
      </c>
    </row>
    <row r="5360" spans="6:10" x14ac:dyDescent="0.35">
      <c r="F5360" s="2">
        <v>5356</v>
      </c>
      <c r="G5360" s="3">
        <v>0.17146290746697518</v>
      </c>
      <c r="H5360" s="4">
        <f t="shared" si="250"/>
        <v>171.46290746697517</v>
      </c>
      <c r="I5360" s="2">
        <f t="shared" si="251"/>
        <v>151.37223422484007</v>
      </c>
      <c r="J5360" s="24">
        <f t="shared" si="252"/>
        <v>-0.22008920396389525</v>
      </c>
    </row>
    <row r="5361" spans="6:10" x14ac:dyDescent="0.35">
      <c r="F5361" s="2">
        <v>5357</v>
      </c>
      <c r="G5361" s="3">
        <v>7.9416955377096934E-2</v>
      </c>
      <c r="H5361" s="4">
        <f t="shared" si="250"/>
        <v>79.41695537709694</v>
      </c>
      <c r="I5361" s="2">
        <f t="shared" si="251"/>
        <v>79.545026519035645</v>
      </c>
      <c r="J5361" s="24">
        <f t="shared" si="252"/>
        <v>-0.45137794938152431</v>
      </c>
    </row>
    <row r="5362" spans="6:10" x14ac:dyDescent="0.35">
      <c r="F5362" s="2">
        <v>5358</v>
      </c>
      <c r="G5362" s="3">
        <v>0.15504812121550796</v>
      </c>
      <c r="H5362" s="4">
        <f t="shared" si="250"/>
        <v>155.04812121550796</v>
      </c>
      <c r="I5362" s="2">
        <f t="shared" si="251"/>
        <v>138.56310753582218</v>
      </c>
      <c r="J5362" s="24">
        <f t="shared" si="252"/>
        <v>-0.25016587644607818</v>
      </c>
    </row>
    <row r="5363" spans="6:10" x14ac:dyDescent="0.35">
      <c r="F5363" s="2">
        <v>5359</v>
      </c>
      <c r="G5363" s="3">
        <v>8.9003346105860054E-2</v>
      </c>
      <c r="H5363" s="4">
        <f t="shared" si="250"/>
        <v>89.003346105860061</v>
      </c>
      <c r="I5363" s="2">
        <f t="shared" si="251"/>
        <v>87.025677893596011</v>
      </c>
      <c r="J5363" s="24">
        <f t="shared" si="252"/>
        <v>-0.4188439851252958</v>
      </c>
    </row>
    <row r="5364" spans="6:10" x14ac:dyDescent="0.35">
      <c r="F5364" s="2">
        <v>5360</v>
      </c>
      <c r="G5364" s="3">
        <v>0.12491208871880796</v>
      </c>
      <c r="H5364" s="4">
        <f t="shared" si="250"/>
        <v>124.91208871880796</v>
      </c>
      <c r="I5364" s="2">
        <f t="shared" si="251"/>
        <v>115.04673319862449</v>
      </c>
      <c r="J5364" s="24">
        <f t="shared" si="252"/>
        <v>-0.31648882945992179</v>
      </c>
    </row>
    <row r="5365" spans="6:10" x14ac:dyDescent="0.35">
      <c r="F5365" s="2">
        <v>5361</v>
      </c>
      <c r="G5365" s="3">
        <v>4.9361932136111779E-2</v>
      </c>
      <c r="H5365" s="4">
        <f t="shared" si="250"/>
        <v>49.361932136111776</v>
      </c>
      <c r="I5365" s="2">
        <f t="shared" si="251"/>
        <v>56.091867005566854</v>
      </c>
      <c r="J5365" s="24">
        <f t="shared" si="252"/>
        <v>-0.57068455214981506</v>
      </c>
    </row>
    <row r="5366" spans="6:10" x14ac:dyDescent="0.35">
      <c r="F5366" s="2">
        <v>5362</v>
      </c>
      <c r="G5366" s="3">
        <v>6.816669870846076E-2</v>
      </c>
      <c r="H5366" s="4">
        <f t="shared" si="250"/>
        <v>68.166698708460757</v>
      </c>
      <c r="I5366" s="2">
        <f t="shared" si="251"/>
        <v>70.765992741507901</v>
      </c>
      <c r="J5366" s="24">
        <f t="shared" si="252"/>
        <v>-0.49279602772657982</v>
      </c>
    </row>
    <row r="5367" spans="6:10" x14ac:dyDescent="0.35">
      <c r="F5367" s="2">
        <v>5363</v>
      </c>
      <c r="G5367" s="3">
        <v>0.105672875053752</v>
      </c>
      <c r="H5367" s="4">
        <f t="shared" si="250"/>
        <v>105.67287505375201</v>
      </c>
      <c r="I5367" s="2">
        <f t="shared" si="251"/>
        <v>100.03359069055449</v>
      </c>
      <c r="J5367" s="24">
        <f t="shared" si="252"/>
        <v>-0.3677558886789743</v>
      </c>
    </row>
    <row r="5368" spans="6:10" x14ac:dyDescent="0.35">
      <c r="F5368" s="2">
        <v>5364</v>
      </c>
      <c r="G5368" s="3">
        <v>5.0594016619572489E-2</v>
      </c>
      <c r="H5368" s="4">
        <f t="shared" si="250"/>
        <v>50.594016619572486</v>
      </c>
      <c r="I5368" s="2">
        <f t="shared" si="251"/>
        <v>57.053312741042738</v>
      </c>
      <c r="J5368" s="24">
        <f t="shared" si="252"/>
        <v>-0.56522402194077959</v>
      </c>
    </row>
    <row r="5369" spans="6:10" x14ac:dyDescent="0.35">
      <c r="F5369" s="2">
        <v>5365</v>
      </c>
      <c r="G5369" s="3">
        <v>0.23601341123640207</v>
      </c>
      <c r="H5369" s="4">
        <f t="shared" si="250"/>
        <v>236.01341123640208</v>
      </c>
      <c r="I5369" s="2">
        <f t="shared" si="251"/>
        <v>201.74362304195657</v>
      </c>
      <c r="J5369" s="24">
        <f t="shared" si="252"/>
        <v>-0.1329959994654964</v>
      </c>
    </row>
    <row r="5370" spans="6:10" x14ac:dyDescent="0.35">
      <c r="F5370" s="2">
        <v>5366</v>
      </c>
      <c r="G5370" s="3">
        <v>4.8303887709420228E-2</v>
      </c>
      <c r="H5370" s="4">
        <f t="shared" si="250"/>
        <v>48.303887709420231</v>
      </c>
      <c r="I5370" s="2">
        <f t="shared" si="251"/>
        <v>55.266231819309716</v>
      </c>
      <c r="J5370" s="24">
        <f t="shared" si="252"/>
        <v>-0.57541582928276236</v>
      </c>
    </row>
    <row r="5371" spans="6:10" x14ac:dyDescent="0.35">
      <c r="F5371" s="2">
        <v>5367</v>
      </c>
      <c r="G5371" s="3">
        <v>7.9372964190008749E-2</v>
      </c>
      <c r="H5371" s="4">
        <f t="shared" si="250"/>
        <v>79.372964190008744</v>
      </c>
      <c r="I5371" s="2">
        <f t="shared" si="251"/>
        <v>79.510698402910307</v>
      </c>
      <c r="J5371" s="24">
        <f t="shared" si="252"/>
        <v>-0.45153292552682583</v>
      </c>
    </row>
    <row r="5372" spans="6:10" x14ac:dyDescent="0.35">
      <c r="F5372" s="2">
        <v>5368</v>
      </c>
      <c r="G5372" s="3">
        <v>7.4807922809689259E-2</v>
      </c>
      <c r="H5372" s="4">
        <f t="shared" si="250"/>
        <v>74.807922809689259</v>
      </c>
      <c r="I5372" s="2">
        <f t="shared" si="251"/>
        <v>75.948410567703519</v>
      </c>
      <c r="J5372" s="24">
        <f t="shared" si="252"/>
        <v>-0.46790775570934551</v>
      </c>
    </row>
    <row r="5373" spans="6:10" x14ac:dyDescent="0.35">
      <c r="F5373" s="2">
        <v>5369</v>
      </c>
      <c r="G5373" s="3">
        <v>3.2686526667812285E-2</v>
      </c>
      <c r="H5373" s="4">
        <f t="shared" si="250"/>
        <v>32.686526667812288</v>
      </c>
      <c r="I5373" s="2">
        <f t="shared" si="251"/>
        <v>43.079368520239512</v>
      </c>
      <c r="J5373" s="24">
        <f t="shared" si="252"/>
        <v>-0.64999300011622974</v>
      </c>
    </row>
    <row r="5374" spans="6:10" x14ac:dyDescent="0.35">
      <c r="F5374" s="2">
        <v>5370</v>
      </c>
      <c r="G5374" s="3">
        <v>0.1050972343797368</v>
      </c>
      <c r="H5374" s="4">
        <f t="shared" si="250"/>
        <v>105.09723437973679</v>
      </c>
      <c r="I5374" s="2">
        <f t="shared" si="251"/>
        <v>99.584394812651823</v>
      </c>
      <c r="J5374" s="24">
        <f t="shared" si="252"/>
        <v>-0.36941154876614718</v>
      </c>
    </row>
    <row r="5375" spans="6:10" x14ac:dyDescent="0.35">
      <c r="F5375" s="2">
        <v>5371</v>
      </c>
      <c r="G5375" s="3">
        <v>3.7470258438130427E-2</v>
      </c>
      <c r="H5375" s="4">
        <f t="shared" si="250"/>
        <v>37.470258438130429</v>
      </c>
      <c r="I5375" s="2">
        <f t="shared" si="251"/>
        <v>46.812309379387628</v>
      </c>
      <c r="J5375" s="24">
        <f t="shared" si="252"/>
        <v>-0.62617644047972831</v>
      </c>
    </row>
    <row r="5376" spans="6:10" x14ac:dyDescent="0.35">
      <c r="F5376" s="2">
        <v>5372</v>
      </c>
      <c r="G5376" s="3">
        <v>5.04316941149765E-2</v>
      </c>
      <c r="H5376" s="4">
        <f t="shared" si="250"/>
        <v>50.431694114976501</v>
      </c>
      <c r="I5376" s="2">
        <f t="shared" si="251"/>
        <v>56.926645875328127</v>
      </c>
      <c r="J5376" s="24">
        <f t="shared" si="252"/>
        <v>-0.565940427121846</v>
      </c>
    </row>
    <row r="5377" spans="6:10" x14ac:dyDescent="0.35">
      <c r="F5377" s="2">
        <v>5373</v>
      </c>
      <c r="G5377" s="3">
        <v>7.4015187950023764E-2</v>
      </c>
      <c r="H5377" s="4">
        <f t="shared" si="250"/>
        <v>74.015187950023758</v>
      </c>
      <c r="I5377" s="2">
        <f t="shared" si="251"/>
        <v>75.329807249165114</v>
      </c>
      <c r="J5377" s="24">
        <f t="shared" si="252"/>
        <v>-0.47081121981762447</v>
      </c>
    </row>
    <row r="5378" spans="6:10" x14ac:dyDescent="0.35">
      <c r="F5378" s="2">
        <v>5374</v>
      </c>
      <c r="G5378" s="3">
        <v>0.1216630632920568</v>
      </c>
      <c r="H5378" s="4">
        <f t="shared" si="250"/>
        <v>121.66306329205679</v>
      </c>
      <c r="I5378" s="2">
        <f t="shared" si="251"/>
        <v>112.51138624560667</v>
      </c>
      <c r="J5378" s="24">
        <f t="shared" si="252"/>
        <v>-0.32461550373547254</v>
      </c>
    </row>
    <row r="5379" spans="6:10" x14ac:dyDescent="0.35">
      <c r="F5379" s="2">
        <v>5375</v>
      </c>
      <c r="G5379" s="3">
        <v>0.1232496673174836</v>
      </c>
      <c r="H5379" s="4">
        <f t="shared" si="250"/>
        <v>123.2496673174836</v>
      </c>
      <c r="I5379" s="2">
        <f t="shared" si="251"/>
        <v>113.74947802795816</v>
      </c>
      <c r="J5379" s="24">
        <f t="shared" si="252"/>
        <v>-0.32062124318755258</v>
      </c>
    </row>
    <row r="5380" spans="6:10" x14ac:dyDescent="0.35">
      <c r="F5380" s="2">
        <v>5376</v>
      </c>
      <c r="G5380" s="3">
        <v>8.7565179311281549E-2</v>
      </c>
      <c r="H5380" s="4">
        <f t="shared" si="250"/>
        <v>87.565179311281554</v>
      </c>
      <c r="I5380" s="2">
        <f t="shared" si="251"/>
        <v>85.903417731965945</v>
      </c>
      <c r="J5380" s="24">
        <f t="shared" si="252"/>
        <v>-0.42357097928350779</v>
      </c>
    </row>
    <row r="5381" spans="6:10" x14ac:dyDescent="0.35">
      <c r="F5381" s="2">
        <v>5377</v>
      </c>
      <c r="G5381" s="3">
        <v>8.907219639042889E-2</v>
      </c>
      <c r="H5381" s="4">
        <f t="shared" si="250"/>
        <v>89.072196390428886</v>
      </c>
      <c r="I5381" s="2">
        <f t="shared" si="251"/>
        <v>87.079404576606478</v>
      </c>
      <c r="J5381" s="24">
        <f t="shared" si="252"/>
        <v>-0.41861901458511519</v>
      </c>
    </row>
    <row r="5382" spans="6:10" x14ac:dyDescent="0.35">
      <c r="F5382" s="2">
        <v>5378</v>
      </c>
      <c r="G5382" s="3">
        <v>8.8147327519265711E-2</v>
      </c>
      <c r="H5382" s="4">
        <f t="shared" ref="H5382:H5445" si="253">$D$4*G5382</f>
        <v>88.147327519265716</v>
      </c>
      <c r="I5382" s="2">
        <f t="shared" ref="I5382:I5445" si="254">($D$12*G5382+$D$13*$D$5)*$D$4</f>
        <v>86.35769170383611</v>
      </c>
      <c r="J5382" s="24">
        <f t="shared" ref="J5382:J5445" si="255">-EXP(-I5382/$D$6)</f>
        <v>-0.42165117046961037</v>
      </c>
    </row>
    <row r="5383" spans="6:10" x14ac:dyDescent="0.35">
      <c r="F5383" s="2">
        <v>5379</v>
      </c>
      <c r="G5383" s="3">
        <v>0.1089928586831545</v>
      </c>
      <c r="H5383" s="4">
        <f t="shared" si="253"/>
        <v>108.99285868315451</v>
      </c>
      <c r="I5383" s="2">
        <f t="shared" si="254"/>
        <v>102.62430922096976</v>
      </c>
      <c r="J5383" s="24">
        <f t="shared" si="255"/>
        <v>-0.35835072542028962</v>
      </c>
    </row>
    <row r="5384" spans="6:10" x14ac:dyDescent="0.35">
      <c r="F5384" s="2">
        <v>5380</v>
      </c>
      <c r="G5384" s="3">
        <v>3.9480893373979579E-2</v>
      </c>
      <c r="H5384" s="4">
        <f t="shared" si="253"/>
        <v>39.480893373979576</v>
      </c>
      <c r="I5384" s="2">
        <f t="shared" si="254"/>
        <v>48.381289762324684</v>
      </c>
      <c r="J5384" s="24">
        <f t="shared" si="255"/>
        <v>-0.61642852636559498</v>
      </c>
    </row>
    <row r="5385" spans="6:10" x14ac:dyDescent="0.35">
      <c r="F5385" s="2">
        <v>5381</v>
      </c>
      <c r="G5385" s="3">
        <v>3.5255139175638148E-2</v>
      </c>
      <c r="H5385" s="4">
        <f t="shared" si="253"/>
        <v>35.255139175638149</v>
      </c>
      <c r="I5385" s="2">
        <f t="shared" si="254"/>
        <v>45.083761542707066</v>
      </c>
      <c r="J5385" s="24">
        <f t="shared" si="255"/>
        <v>-0.63709428806263013</v>
      </c>
    </row>
    <row r="5386" spans="6:10" x14ac:dyDescent="0.35">
      <c r="F5386" s="2">
        <v>5382</v>
      </c>
      <c r="G5386" s="3">
        <v>0.11054900714131374</v>
      </c>
      <c r="H5386" s="4">
        <f t="shared" si="253"/>
        <v>110.54900714131374</v>
      </c>
      <c r="I5386" s="2">
        <f t="shared" si="254"/>
        <v>103.83863528297987</v>
      </c>
      <c r="J5386" s="24">
        <f t="shared" si="255"/>
        <v>-0.35402549352649348</v>
      </c>
    </row>
    <row r="5387" spans="6:10" x14ac:dyDescent="0.35">
      <c r="F5387" s="2">
        <v>5383</v>
      </c>
      <c r="G5387" s="3">
        <v>2.891049346071127E-2</v>
      </c>
      <c r="H5387" s="4">
        <f t="shared" si="253"/>
        <v>28.910493460711269</v>
      </c>
      <c r="I5387" s="2">
        <f t="shared" si="254"/>
        <v>40.132775918257131</v>
      </c>
      <c r="J5387" s="24">
        <f t="shared" si="255"/>
        <v>-0.66943061304633167</v>
      </c>
    </row>
    <row r="5388" spans="6:10" x14ac:dyDescent="0.35">
      <c r="F5388" s="2">
        <v>5384</v>
      </c>
      <c r="G5388" s="3">
        <v>0.16630808965223665</v>
      </c>
      <c r="H5388" s="4">
        <f t="shared" si="253"/>
        <v>166.30808965223665</v>
      </c>
      <c r="I5388" s="2">
        <f t="shared" si="254"/>
        <v>147.34971980179111</v>
      </c>
      <c r="J5388" s="24">
        <f t="shared" si="255"/>
        <v>-0.22912279463766183</v>
      </c>
    </row>
    <row r="5389" spans="6:10" x14ac:dyDescent="0.35">
      <c r="F5389" s="2">
        <v>5385</v>
      </c>
      <c r="G5389" s="3">
        <v>6.6831028258479142E-2</v>
      </c>
      <c r="H5389" s="4">
        <f t="shared" si="253"/>
        <v>66.831028258479137</v>
      </c>
      <c r="I5389" s="2">
        <f t="shared" si="254"/>
        <v>69.723714654757742</v>
      </c>
      <c r="J5389" s="24">
        <f t="shared" si="255"/>
        <v>-0.49795919326610194</v>
      </c>
    </row>
    <row r="5390" spans="6:10" x14ac:dyDescent="0.35">
      <c r="F5390" s="2">
        <v>5386</v>
      </c>
      <c r="G5390" s="3">
        <v>0.13807967352036946</v>
      </c>
      <c r="H5390" s="4">
        <f t="shared" si="253"/>
        <v>138.07967352036945</v>
      </c>
      <c r="I5390" s="2">
        <f t="shared" si="254"/>
        <v>125.32193625809238</v>
      </c>
      <c r="J5390" s="24">
        <f t="shared" si="255"/>
        <v>-0.28558391715610931</v>
      </c>
    </row>
    <row r="5391" spans="6:10" x14ac:dyDescent="0.35">
      <c r="F5391" s="2">
        <v>5387</v>
      </c>
      <c r="G5391" s="3">
        <v>4.7810038293866756E-2</v>
      </c>
      <c r="H5391" s="4">
        <f t="shared" si="253"/>
        <v>47.810038293866754</v>
      </c>
      <c r="I5391" s="2">
        <f t="shared" si="254"/>
        <v>54.880860993749529</v>
      </c>
      <c r="J5391" s="24">
        <f t="shared" si="255"/>
        <v>-0.57763759227804323</v>
      </c>
    </row>
    <row r="5392" spans="6:10" x14ac:dyDescent="0.35">
      <c r="F5392" s="2">
        <v>5388</v>
      </c>
      <c r="G5392" s="3">
        <v>0.11631577892134957</v>
      </c>
      <c r="H5392" s="4">
        <f t="shared" si="253"/>
        <v>116.31577892134958</v>
      </c>
      <c r="I5392" s="2">
        <f t="shared" si="254"/>
        <v>108.3386823250502</v>
      </c>
      <c r="J5392" s="24">
        <f t="shared" si="255"/>
        <v>-0.33844732110338394</v>
      </c>
    </row>
    <row r="5393" spans="6:10" x14ac:dyDescent="0.35">
      <c r="F5393" s="2">
        <v>5389</v>
      </c>
      <c r="G5393" s="3">
        <v>3.2684976121386863E-2</v>
      </c>
      <c r="H5393" s="4">
        <f t="shared" si="253"/>
        <v>32.68497612138686</v>
      </c>
      <c r="I5393" s="2">
        <f t="shared" si="254"/>
        <v>43.078158565671949</v>
      </c>
      <c r="J5393" s="24">
        <f t="shared" si="255"/>
        <v>-0.65000086478380292</v>
      </c>
    </row>
    <row r="5394" spans="6:10" x14ac:dyDescent="0.35">
      <c r="F5394" s="2">
        <v>5390</v>
      </c>
      <c r="G5394" s="3">
        <v>0.10042255541880311</v>
      </c>
      <c r="H5394" s="4">
        <f t="shared" si="253"/>
        <v>100.42255541880311</v>
      </c>
      <c r="I5394" s="2">
        <f t="shared" si="254"/>
        <v>95.93655230506306</v>
      </c>
      <c r="J5394" s="24">
        <f t="shared" si="255"/>
        <v>-0.38313589977051421</v>
      </c>
    </row>
    <row r="5395" spans="6:10" x14ac:dyDescent="0.35">
      <c r="F5395" s="2">
        <v>5391</v>
      </c>
      <c r="G5395" s="3">
        <v>9.1740325640557008E-2</v>
      </c>
      <c r="H5395" s="4">
        <f t="shared" si="253"/>
        <v>91.740325640557003</v>
      </c>
      <c r="I5395" s="2">
        <f t="shared" si="254"/>
        <v>89.161454568851155</v>
      </c>
      <c r="J5395" s="24">
        <f t="shared" si="255"/>
        <v>-0.40999326522937574</v>
      </c>
    </row>
    <row r="5396" spans="6:10" x14ac:dyDescent="0.35">
      <c r="F5396" s="2">
        <v>5392</v>
      </c>
      <c r="G5396" s="3">
        <v>9.6730878705715354E-2</v>
      </c>
      <c r="H5396" s="4">
        <f t="shared" si="253"/>
        <v>96.730878705715355</v>
      </c>
      <c r="I5396" s="2">
        <f t="shared" si="254"/>
        <v>93.055786513268998</v>
      </c>
      <c r="J5396" s="24">
        <f t="shared" si="255"/>
        <v>-0.39433366399741798</v>
      </c>
    </row>
    <row r="5397" spans="6:10" x14ac:dyDescent="0.35">
      <c r="F5397" s="2">
        <v>5393</v>
      </c>
      <c r="G5397" s="3">
        <v>5.1513747061117998E-2</v>
      </c>
      <c r="H5397" s="4">
        <f t="shared" si="253"/>
        <v>51.513747061117996</v>
      </c>
      <c r="I5397" s="2">
        <f t="shared" si="254"/>
        <v>57.771015887768129</v>
      </c>
      <c r="J5397" s="24">
        <f t="shared" si="255"/>
        <v>-0.56118191386833793</v>
      </c>
    </row>
    <row r="5398" spans="6:10" x14ac:dyDescent="0.35">
      <c r="F5398" s="2">
        <v>5394</v>
      </c>
      <c r="G5398" s="3">
        <v>0.12988833214598894</v>
      </c>
      <c r="H5398" s="4">
        <f t="shared" si="253"/>
        <v>129.88833214598893</v>
      </c>
      <c r="I5398" s="2">
        <f t="shared" si="254"/>
        <v>118.92989874934594</v>
      </c>
      <c r="J5398" s="24">
        <f t="shared" si="255"/>
        <v>-0.30443460174502418</v>
      </c>
    </row>
    <row r="5399" spans="6:10" x14ac:dyDescent="0.35">
      <c r="F5399" s="2">
        <v>5395</v>
      </c>
      <c r="G5399" s="3">
        <v>9.6434692777280104E-2</v>
      </c>
      <c r="H5399" s="4">
        <f t="shared" si="253"/>
        <v>96.434692777280105</v>
      </c>
      <c r="I5399" s="2">
        <f t="shared" si="254"/>
        <v>92.824660562390889</v>
      </c>
      <c r="J5399" s="24">
        <f t="shared" si="255"/>
        <v>-0.39524612548942306</v>
      </c>
    </row>
    <row r="5400" spans="6:10" x14ac:dyDescent="0.35">
      <c r="F5400" s="2">
        <v>5396</v>
      </c>
      <c r="G5400" s="3">
        <v>0.15575786694175475</v>
      </c>
      <c r="H5400" s="4">
        <f t="shared" si="253"/>
        <v>155.75786694175474</v>
      </c>
      <c r="I5400" s="2">
        <f t="shared" si="254"/>
        <v>139.11695105137034</v>
      </c>
      <c r="J5400" s="24">
        <f t="shared" si="255"/>
        <v>-0.24878417871479028</v>
      </c>
    </row>
    <row r="5401" spans="6:10" x14ac:dyDescent="0.35">
      <c r="F5401" s="2">
        <v>5397</v>
      </c>
      <c r="G5401" s="3">
        <v>4.6804327200206386E-2</v>
      </c>
      <c r="H5401" s="4">
        <f t="shared" si="253"/>
        <v>46.804327200206387</v>
      </c>
      <c r="I5401" s="2">
        <f t="shared" si="254"/>
        <v>54.096063640077325</v>
      </c>
      <c r="J5401" s="24">
        <f t="shared" si="255"/>
        <v>-0.58218871199073186</v>
      </c>
    </row>
    <row r="5402" spans="6:10" x14ac:dyDescent="0.35">
      <c r="F5402" s="2">
        <v>5398</v>
      </c>
      <c r="G5402" s="3">
        <v>0.13788899440552715</v>
      </c>
      <c r="H5402" s="4">
        <f t="shared" si="253"/>
        <v>137.88899440552714</v>
      </c>
      <c r="I5402" s="2">
        <f t="shared" si="254"/>
        <v>125.17314157374204</v>
      </c>
      <c r="J5402" s="24">
        <f t="shared" si="255"/>
        <v>-0.28600916714042485</v>
      </c>
    </row>
    <row r="5403" spans="6:10" x14ac:dyDescent="0.35">
      <c r="F5403" s="2">
        <v>5399</v>
      </c>
      <c r="G5403" s="3">
        <v>9.4489388347871753E-2</v>
      </c>
      <c r="H5403" s="4">
        <f t="shared" si="253"/>
        <v>94.489388347871753</v>
      </c>
      <c r="I5403" s="2">
        <f t="shared" si="254"/>
        <v>91.306660236144054</v>
      </c>
      <c r="J5403" s="24">
        <f t="shared" si="255"/>
        <v>-0.40129173304343502</v>
      </c>
    </row>
    <row r="5404" spans="6:10" x14ac:dyDescent="0.35">
      <c r="F5404" s="2">
        <v>5400</v>
      </c>
      <c r="G5404" s="3">
        <v>5.6179278473612482E-2</v>
      </c>
      <c r="H5404" s="4">
        <f t="shared" si="253"/>
        <v>56.179278473612484</v>
      </c>
      <c r="I5404" s="2">
        <f t="shared" si="254"/>
        <v>61.411720190505712</v>
      </c>
      <c r="J5404" s="24">
        <f t="shared" si="255"/>
        <v>-0.5411183827932543</v>
      </c>
    </row>
    <row r="5405" spans="6:10" x14ac:dyDescent="0.35">
      <c r="F5405" s="2">
        <v>5401</v>
      </c>
      <c r="G5405" s="3">
        <v>6.7811899602433529E-2</v>
      </c>
      <c r="H5405" s="4">
        <f t="shared" si="253"/>
        <v>67.811899602433527</v>
      </c>
      <c r="I5405" s="2">
        <f t="shared" si="254"/>
        <v>70.489128539401889</v>
      </c>
      <c r="J5405" s="24">
        <f t="shared" si="255"/>
        <v>-0.49416229399511102</v>
      </c>
    </row>
    <row r="5406" spans="6:10" x14ac:dyDescent="0.35">
      <c r="F5406" s="2">
        <v>5402</v>
      </c>
      <c r="G5406" s="3">
        <v>9.3420752625392428E-2</v>
      </c>
      <c r="H5406" s="4">
        <f t="shared" si="253"/>
        <v>93.420752625392424</v>
      </c>
      <c r="I5406" s="2">
        <f t="shared" si="254"/>
        <v>90.472760230140366</v>
      </c>
      <c r="J5406" s="24">
        <f t="shared" si="255"/>
        <v>-0.40465209639147587</v>
      </c>
    </row>
    <row r="5407" spans="6:10" x14ac:dyDescent="0.35">
      <c r="F5407" s="2">
        <v>5403</v>
      </c>
      <c r="G5407" s="3">
        <v>0.15078542888169305</v>
      </c>
      <c r="H5407" s="4">
        <f t="shared" si="253"/>
        <v>150.78542888169306</v>
      </c>
      <c r="I5407" s="2">
        <f t="shared" si="254"/>
        <v>135.23675498369803</v>
      </c>
      <c r="J5407" s="24">
        <f t="shared" si="255"/>
        <v>-0.25862722239472125</v>
      </c>
    </row>
    <row r="5408" spans="6:10" x14ac:dyDescent="0.35">
      <c r="F5408" s="2">
        <v>5404</v>
      </c>
      <c r="G5408" s="3">
        <v>0.16096216601921073</v>
      </c>
      <c r="H5408" s="4">
        <f t="shared" si="253"/>
        <v>160.96216601921074</v>
      </c>
      <c r="I5408" s="2">
        <f t="shared" si="254"/>
        <v>143.17807772030361</v>
      </c>
      <c r="J5408" s="24">
        <f t="shared" si="255"/>
        <v>-0.2388831455897367</v>
      </c>
    </row>
    <row r="5409" spans="6:10" x14ac:dyDescent="0.35">
      <c r="F5409" s="2">
        <v>5405</v>
      </c>
      <c r="G5409" s="3">
        <v>3.0368754670441755E-2</v>
      </c>
      <c r="H5409" s="4">
        <f t="shared" si="253"/>
        <v>30.368754670441756</v>
      </c>
      <c r="I5409" s="2">
        <f t="shared" si="254"/>
        <v>41.270716570968865</v>
      </c>
      <c r="J5409" s="24">
        <f t="shared" si="255"/>
        <v>-0.66185606860504154</v>
      </c>
    </row>
    <row r="5410" spans="6:10" x14ac:dyDescent="0.35">
      <c r="F5410" s="2">
        <v>5406</v>
      </c>
      <c r="G5410" s="3">
        <v>7.9837283208979259E-2</v>
      </c>
      <c r="H5410" s="4">
        <f t="shared" si="253"/>
        <v>79.837283208979258</v>
      </c>
      <c r="I5410" s="2">
        <f t="shared" si="254"/>
        <v>79.873025456519201</v>
      </c>
      <c r="J5410" s="24">
        <f t="shared" si="255"/>
        <v>-0.44989985988758313</v>
      </c>
    </row>
    <row r="5411" spans="6:10" x14ac:dyDescent="0.35">
      <c r="F5411" s="2">
        <v>5407</v>
      </c>
      <c r="G5411" s="3">
        <v>5.4782884396453402E-2</v>
      </c>
      <c r="H5411" s="4">
        <f t="shared" si="253"/>
        <v>54.782884396453404</v>
      </c>
      <c r="I5411" s="2">
        <f t="shared" si="254"/>
        <v>60.322056982705725</v>
      </c>
      <c r="J5411" s="24">
        <f t="shared" si="255"/>
        <v>-0.54704699300148363</v>
      </c>
    </row>
    <row r="5412" spans="6:10" x14ac:dyDescent="0.35">
      <c r="F5412" s="2">
        <v>5408</v>
      </c>
      <c r="G5412" s="3">
        <v>9.4600082977569652E-2</v>
      </c>
      <c r="H5412" s="4">
        <f t="shared" si="253"/>
        <v>94.600082977569656</v>
      </c>
      <c r="I5412" s="2">
        <f t="shared" si="254"/>
        <v>91.393039767005604</v>
      </c>
      <c r="J5412" s="24">
        <f t="shared" si="255"/>
        <v>-0.40094524879432425</v>
      </c>
    </row>
    <row r="5413" spans="6:10" x14ac:dyDescent="0.35">
      <c r="F5413" s="2">
        <v>5409</v>
      </c>
      <c r="G5413" s="3">
        <v>0.12427903005734037</v>
      </c>
      <c r="H5413" s="4">
        <f t="shared" si="253"/>
        <v>124.27903005734036</v>
      </c>
      <c r="I5413" s="2">
        <f t="shared" si="254"/>
        <v>114.55273172506929</v>
      </c>
      <c r="J5413" s="24">
        <f t="shared" si="255"/>
        <v>-0.31805615706443485</v>
      </c>
    </row>
    <row r="5414" spans="6:10" x14ac:dyDescent="0.35">
      <c r="F5414" s="2">
        <v>5410</v>
      </c>
      <c r="G5414" s="3">
        <v>0.10114368971260294</v>
      </c>
      <c r="H5414" s="4">
        <f t="shared" si="253"/>
        <v>101.14368971260295</v>
      </c>
      <c r="I5414" s="2">
        <f t="shared" si="254"/>
        <v>96.499282784008642</v>
      </c>
      <c r="J5414" s="24">
        <f t="shared" si="255"/>
        <v>-0.38098593222156901</v>
      </c>
    </row>
    <row r="5415" spans="6:10" x14ac:dyDescent="0.35">
      <c r="F5415" s="2">
        <v>5411</v>
      </c>
      <c r="G5415" s="3">
        <v>5.2761078914990267E-2</v>
      </c>
      <c r="H5415" s="4">
        <f t="shared" si="253"/>
        <v>52.761078914990264</v>
      </c>
      <c r="I5415" s="2">
        <f t="shared" si="254"/>
        <v>58.74435976777567</v>
      </c>
      <c r="J5415" s="24">
        <f t="shared" si="255"/>
        <v>-0.55574618115480701</v>
      </c>
    </row>
    <row r="5416" spans="6:10" x14ac:dyDescent="0.35">
      <c r="F5416" s="2">
        <v>5412</v>
      </c>
      <c r="G5416" s="3">
        <v>0.15275488439998733</v>
      </c>
      <c r="H5416" s="4">
        <f t="shared" si="253"/>
        <v>152.75488439998733</v>
      </c>
      <c r="I5416" s="2">
        <f t="shared" si="254"/>
        <v>136.773601388869</v>
      </c>
      <c r="J5416" s="24">
        <f t="shared" si="255"/>
        <v>-0.25468290590127451</v>
      </c>
    </row>
    <row r="5417" spans="6:10" x14ac:dyDescent="0.35">
      <c r="F5417" s="2">
        <v>5413</v>
      </c>
      <c r="G5417" s="3">
        <v>8.4920959380072839E-2</v>
      </c>
      <c r="H5417" s="4">
        <f t="shared" si="253"/>
        <v>84.920959380072844</v>
      </c>
      <c r="I5417" s="2">
        <f t="shared" si="254"/>
        <v>83.840025155687286</v>
      </c>
      <c r="J5417" s="24">
        <f t="shared" si="255"/>
        <v>-0.4324017043772343</v>
      </c>
    </row>
    <row r="5418" spans="6:10" x14ac:dyDescent="0.35">
      <c r="F5418" s="2">
        <v>5414</v>
      </c>
      <c r="G5418" s="3">
        <v>0.13802999279956768</v>
      </c>
      <c r="H5418" s="4">
        <f t="shared" si="253"/>
        <v>138.02999279956768</v>
      </c>
      <c r="I5418" s="2">
        <f t="shared" si="254"/>
        <v>125.28316836693601</v>
      </c>
      <c r="J5418" s="24">
        <f t="shared" si="255"/>
        <v>-0.28569465348195472</v>
      </c>
    </row>
    <row r="5419" spans="6:10" x14ac:dyDescent="0.35">
      <c r="F5419" s="2">
        <v>5415</v>
      </c>
      <c r="G5419" s="3">
        <v>0.10596244919438057</v>
      </c>
      <c r="H5419" s="4">
        <f t="shared" si="253"/>
        <v>105.96244919438057</v>
      </c>
      <c r="I5419" s="2">
        <f t="shared" si="254"/>
        <v>100.25955719394672</v>
      </c>
      <c r="J5419" s="24">
        <f t="shared" si="255"/>
        <v>-0.36692582174611876</v>
      </c>
    </row>
    <row r="5420" spans="6:10" x14ac:dyDescent="0.35">
      <c r="F5420" s="2">
        <v>5416</v>
      </c>
      <c r="G5420" s="3">
        <v>0.14240405342774701</v>
      </c>
      <c r="H5420" s="4">
        <f t="shared" si="253"/>
        <v>142.40405342774702</v>
      </c>
      <c r="I5420" s="2">
        <f t="shared" si="254"/>
        <v>128.69642613791586</v>
      </c>
      <c r="J5420" s="24">
        <f t="shared" si="255"/>
        <v>-0.27610770292937298</v>
      </c>
    </row>
    <row r="5421" spans="6:10" x14ac:dyDescent="0.35">
      <c r="F5421" s="2">
        <v>5417</v>
      </c>
      <c r="G5421" s="3">
        <v>4.4471210736356015E-2</v>
      </c>
      <c r="H5421" s="4">
        <f t="shared" si="253"/>
        <v>44.471210736356014</v>
      </c>
      <c r="I5421" s="2">
        <f t="shared" si="254"/>
        <v>52.275437778255856</v>
      </c>
      <c r="J5421" s="24">
        <f t="shared" si="255"/>
        <v>-0.59288526690635734</v>
      </c>
    </row>
    <row r="5422" spans="6:10" x14ac:dyDescent="0.35">
      <c r="F5422" s="2">
        <v>5418</v>
      </c>
      <c r="G5422" s="3">
        <v>9.9678342322561078E-2</v>
      </c>
      <c r="H5422" s="4">
        <f t="shared" si="253"/>
        <v>99.678342322561079</v>
      </c>
      <c r="I5422" s="2">
        <f t="shared" si="254"/>
        <v>95.355812496005939</v>
      </c>
      <c r="J5422" s="24">
        <f t="shared" si="255"/>
        <v>-0.38536739578452389</v>
      </c>
    </row>
    <row r="5423" spans="6:10" x14ac:dyDescent="0.35">
      <c r="F5423" s="2">
        <v>5419</v>
      </c>
      <c r="G5423" s="3">
        <v>8.279844156619004E-2</v>
      </c>
      <c r="H5423" s="4">
        <f t="shared" si="253"/>
        <v>82.798441566190036</v>
      </c>
      <c r="I5423" s="2">
        <f t="shared" si="254"/>
        <v>82.183738003285782</v>
      </c>
      <c r="J5423" s="24">
        <f t="shared" si="255"/>
        <v>-0.43962315716406269</v>
      </c>
    </row>
    <row r="5424" spans="6:10" x14ac:dyDescent="0.35">
      <c r="F5424" s="2">
        <v>5420</v>
      </c>
      <c r="G5424" s="3">
        <v>0.12829285971052906</v>
      </c>
      <c r="H5424" s="4">
        <f t="shared" si="253"/>
        <v>128.29285971052906</v>
      </c>
      <c r="I5424" s="2">
        <f t="shared" si="254"/>
        <v>117.68488658521771</v>
      </c>
      <c r="J5424" s="24">
        <f t="shared" si="255"/>
        <v>-0.30824854231555393</v>
      </c>
    </row>
    <row r="5425" spans="6:10" x14ac:dyDescent="0.35">
      <c r="F5425" s="2">
        <v>5421</v>
      </c>
      <c r="G5425" s="3">
        <v>6.5527809426342398E-2</v>
      </c>
      <c r="H5425" s="4">
        <f t="shared" si="253"/>
        <v>65.527809426342401</v>
      </c>
      <c r="I5425" s="2">
        <f t="shared" si="254"/>
        <v>68.706759887962562</v>
      </c>
      <c r="J5425" s="24">
        <f t="shared" si="255"/>
        <v>-0.50304904992278465</v>
      </c>
    </row>
    <row r="5426" spans="6:10" x14ac:dyDescent="0.35">
      <c r="F5426" s="2">
        <v>5422</v>
      </c>
      <c r="G5426" s="3">
        <v>2.9354737587730495E-2</v>
      </c>
      <c r="H5426" s="4">
        <f t="shared" si="253"/>
        <v>29.354737587730494</v>
      </c>
      <c r="I5426" s="2">
        <f t="shared" si="254"/>
        <v>40.479437715533521</v>
      </c>
      <c r="J5426" s="24">
        <f t="shared" si="255"/>
        <v>-0.66711397062875633</v>
      </c>
    </row>
    <row r="5427" spans="6:10" x14ac:dyDescent="0.35">
      <c r="F5427" s="2">
        <v>5423</v>
      </c>
      <c r="G5427" s="3">
        <v>4.0443435445106604E-2</v>
      </c>
      <c r="H5427" s="4">
        <f t="shared" si="253"/>
        <v>40.443435445106601</v>
      </c>
      <c r="I5427" s="2">
        <f t="shared" si="254"/>
        <v>49.132400568380639</v>
      </c>
      <c r="J5427" s="24">
        <f t="shared" si="255"/>
        <v>-0.61181581008385644</v>
      </c>
    </row>
    <row r="5428" spans="6:10" x14ac:dyDescent="0.35">
      <c r="F5428" s="2">
        <v>5424</v>
      </c>
      <c r="G5428" s="3">
        <v>2.2600018763388768E-2</v>
      </c>
      <c r="H5428" s="4">
        <f t="shared" si="253"/>
        <v>22.600018763388768</v>
      </c>
      <c r="I5428" s="2">
        <f t="shared" si="254"/>
        <v>35.20845533146786</v>
      </c>
      <c r="J5428" s="24">
        <f t="shared" si="255"/>
        <v>-0.70322065982477666</v>
      </c>
    </row>
    <row r="5429" spans="6:10" x14ac:dyDescent="0.35">
      <c r="F5429" s="2">
        <v>5425</v>
      </c>
      <c r="G5429" s="3">
        <v>5.2089855242151054E-2</v>
      </c>
      <c r="H5429" s="4">
        <f t="shared" si="253"/>
        <v>52.089855242151053</v>
      </c>
      <c r="I5429" s="2">
        <f t="shared" si="254"/>
        <v>58.220576580449865</v>
      </c>
      <c r="J5429" s="24">
        <f t="shared" si="255"/>
        <v>-0.55866472295905933</v>
      </c>
    </row>
    <row r="5430" spans="6:10" x14ac:dyDescent="0.35">
      <c r="F5430" s="2">
        <v>5426</v>
      </c>
      <c r="G5430" s="3">
        <v>0.11296674247383726</v>
      </c>
      <c r="H5430" s="4">
        <f t="shared" si="253"/>
        <v>112.96674247383726</v>
      </c>
      <c r="I5430" s="2">
        <f t="shared" si="254"/>
        <v>105.72529269662971</v>
      </c>
      <c r="J5430" s="24">
        <f t="shared" si="255"/>
        <v>-0.3474088581906829</v>
      </c>
    </row>
    <row r="5431" spans="6:10" x14ac:dyDescent="0.35">
      <c r="F5431" s="2">
        <v>5427</v>
      </c>
      <c r="G5431" s="3">
        <v>6.691959498261088E-2</v>
      </c>
      <c r="H5431" s="4">
        <f t="shared" si="253"/>
        <v>66.919594982610874</v>
      </c>
      <c r="I5431" s="2">
        <f t="shared" si="254"/>
        <v>69.792826879093482</v>
      </c>
      <c r="J5431" s="24">
        <f t="shared" si="255"/>
        <v>-0.49761516148905205</v>
      </c>
    </row>
    <row r="5432" spans="6:10" x14ac:dyDescent="0.35">
      <c r="F5432" s="2">
        <v>5428</v>
      </c>
      <c r="G5432" s="3">
        <v>0.11964473560491591</v>
      </c>
      <c r="H5432" s="4">
        <f t="shared" si="253"/>
        <v>119.64473560491591</v>
      </c>
      <c r="I5432" s="2">
        <f t="shared" si="254"/>
        <v>110.93640289532216</v>
      </c>
      <c r="J5432" s="24">
        <f t="shared" si="255"/>
        <v>-0.32976861769334226</v>
      </c>
    </row>
    <row r="5433" spans="6:10" x14ac:dyDescent="0.35">
      <c r="F5433" s="2">
        <v>5429</v>
      </c>
      <c r="G5433" s="3">
        <v>0.19970316800779536</v>
      </c>
      <c r="H5433" s="4">
        <f t="shared" si="253"/>
        <v>199.70316800779537</v>
      </c>
      <c r="I5433" s="2">
        <f t="shared" si="254"/>
        <v>173.40926044355822</v>
      </c>
      <c r="J5433" s="24">
        <f t="shared" si="255"/>
        <v>-0.17656033768863885</v>
      </c>
    </row>
    <row r="5434" spans="6:10" x14ac:dyDescent="0.35">
      <c r="F5434" s="2">
        <v>5430</v>
      </c>
      <c r="G5434" s="3">
        <v>6.1302295448207256E-2</v>
      </c>
      <c r="H5434" s="4">
        <f t="shared" si="253"/>
        <v>61.302295448207254</v>
      </c>
      <c r="I5434" s="2">
        <f t="shared" si="254"/>
        <v>65.409419121961974</v>
      </c>
      <c r="J5434" s="24">
        <f t="shared" si="255"/>
        <v>-0.51991279093098619</v>
      </c>
    </row>
    <row r="5435" spans="6:10" x14ac:dyDescent="0.35">
      <c r="F5435" s="2">
        <v>5431</v>
      </c>
      <c r="G5435" s="3">
        <v>4.9529249258876064E-2</v>
      </c>
      <c r="H5435" s="4">
        <f t="shared" si="253"/>
        <v>49.529249258876064</v>
      </c>
      <c r="I5435" s="2">
        <f t="shared" si="254"/>
        <v>56.222431375391544</v>
      </c>
      <c r="J5435" s="24">
        <f t="shared" si="255"/>
        <v>-0.56993992767352175</v>
      </c>
    </row>
    <row r="5436" spans="6:10" x14ac:dyDescent="0.35">
      <c r="F5436" s="2">
        <v>5432</v>
      </c>
      <c r="G5436" s="3">
        <v>9.4553142983743579E-2</v>
      </c>
      <c r="H5436" s="4">
        <f t="shared" si="253"/>
        <v>94.553142983743584</v>
      </c>
      <c r="I5436" s="2">
        <f t="shared" si="254"/>
        <v>91.356410576805445</v>
      </c>
      <c r="J5436" s="24">
        <f t="shared" si="255"/>
        <v>-0.4010921386927514</v>
      </c>
    </row>
    <row r="5437" spans="6:10" x14ac:dyDescent="0.35">
      <c r="F5437" s="2">
        <v>5433</v>
      </c>
      <c r="G5437" s="3">
        <v>0.14036121918594269</v>
      </c>
      <c r="H5437" s="4">
        <f t="shared" si="253"/>
        <v>140.36121918594267</v>
      </c>
      <c r="I5437" s="2">
        <f t="shared" si="254"/>
        <v>127.10231932427423</v>
      </c>
      <c r="J5437" s="24">
        <f t="shared" si="255"/>
        <v>-0.28054442371524274</v>
      </c>
    </row>
    <row r="5438" spans="6:10" x14ac:dyDescent="0.35">
      <c r="F5438" s="2">
        <v>5434</v>
      </c>
      <c r="G5438" s="3">
        <v>8.3900084452740317E-2</v>
      </c>
      <c r="H5438" s="4">
        <f t="shared" si="253"/>
        <v>83.900084452740316</v>
      </c>
      <c r="I5438" s="2">
        <f t="shared" si="254"/>
        <v>83.043394844605686</v>
      </c>
      <c r="J5438" s="24">
        <f t="shared" si="255"/>
        <v>-0.43586010446188789</v>
      </c>
    </row>
    <row r="5439" spans="6:10" x14ac:dyDescent="0.35">
      <c r="F5439" s="2">
        <v>5435</v>
      </c>
      <c r="G5439" s="3">
        <v>6.3342655654386876E-2</v>
      </c>
      <c r="H5439" s="4">
        <f t="shared" si="253"/>
        <v>63.342655654386874</v>
      </c>
      <c r="I5439" s="2">
        <f t="shared" si="254"/>
        <v>67.001595344777499</v>
      </c>
      <c r="J5439" s="24">
        <f t="shared" si="255"/>
        <v>-0.51170041433558855</v>
      </c>
    </row>
    <row r="5440" spans="6:10" x14ac:dyDescent="0.35">
      <c r="F5440" s="2">
        <v>5436</v>
      </c>
      <c r="G5440" s="3">
        <v>0.17433064030996342</v>
      </c>
      <c r="H5440" s="4">
        <f t="shared" si="253"/>
        <v>174.33064030996343</v>
      </c>
      <c r="I5440" s="2">
        <f t="shared" si="254"/>
        <v>153.61004303534531</v>
      </c>
      <c r="J5440" s="24">
        <f t="shared" si="255"/>
        <v>-0.21521872759222385</v>
      </c>
    </row>
    <row r="5441" spans="6:10" x14ac:dyDescent="0.35">
      <c r="F5441" s="2">
        <v>5437</v>
      </c>
      <c r="G5441" s="3">
        <v>9.2336300564350812E-2</v>
      </c>
      <c r="H5441" s="4">
        <f t="shared" si="253"/>
        <v>92.336300564350807</v>
      </c>
      <c r="I5441" s="2">
        <f t="shared" si="254"/>
        <v>89.626518090568979</v>
      </c>
      <c r="J5441" s="24">
        <f t="shared" si="255"/>
        <v>-0.40809096299681846</v>
      </c>
    </row>
    <row r="5442" spans="6:10" x14ac:dyDescent="0.35">
      <c r="F5442" s="2">
        <v>5438</v>
      </c>
      <c r="G5442" s="3">
        <v>0.16755027483328086</v>
      </c>
      <c r="H5442" s="4">
        <f t="shared" si="253"/>
        <v>167.55027483328087</v>
      </c>
      <c r="I5442" s="2">
        <f t="shared" si="254"/>
        <v>148.31904752324064</v>
      </c>
      <c r="J5442" s="24">
        <f t="shared" si="255"/>
        <v>-0.22691257332296982</v>
      </c>
    </row>
    <row r="5443" spans="6:10" x14ac:dyDescent="0.35">
      <c r="F5443" s="2">
        <v>5439</v>
      </c>
      <c r="G5443" s="3">
        <v>0.1376430619716531</v>
      </c>
      <c r="H5443" s="4">
        <f t="shared" si="253"/>
        <v>137.64306197165311</v>
      </c>
      <c r="I5443" s="2">
        <f t="shared" si="254"/>
        <v>124.9812304727279</v>
      </c>
      <c r="J5443" s="24">
        <f t="shared" si="255"/>
        <v>-0.28655857750320096</v>
      </c>
    </row>
    <row r="5444" spans="6:10" x14ac:dyDescent="0.35">
      <c r="F5444" s="2">
        <v>5440</v>
      </c>
      <c r="G5444" s="3">
        <v>4.7490019675213449E-2</v>
      </c>
      <c r="H5444" s="4">
        <f t="shared" si="253"/>
        <v>47.490019675213446</v>
      </c>
      <c r="I5444" s="2">
        <f t="shared" si="254"/>
        <v>54.631137423404027</v>
      </c>
      <c r="J5444" s="24">
        <f t="shared" si="255"/>
        <v>-0.57908189212513328</v>
      </c>
    </row>
    <row r="5445" spans="6:10" x14ac:dyDescent="0.35">
      <c r="F5445" s="2">
        <v>5441</v>
      </c>
      <c r="G5445" s="3">
        <v>9.6072145851137894E-2</v>
      </c>
      <c r="H5445" s="4">
        <f t="shared" si="253"/>
        <v>96.07214585113789</v>
      </c>
      <c r="I5445" s="2">
        <f t="shared" si="254"/>
        <v>92.541750420490345</v>
      </c>
      <c r="J5445" s="24">
        <f t="shared" si="255"/>
        <v>-0.39636590009499212</v>
      </c>
    </row>
    <row r="5446" spans="6:10" x14ac:dyDescent="0.35">
      <c r="F5446" s="2">
        <v>5442</v>
      </c>
      <c r="G5446" s="3">
        <v>0.13714583777893424</v>
      </c>
      <c r="H5446" s="4">
        <f t="shared" ref="H5446:H5509" si="256">$D$4*G5446</f>
        <v>137.14583777893424</v>
      </c>
      <c r="I5446" s="2">
        <f t="shared" ref="I5446:I5509" si="257">($D$12*G5446+$D$13*$D$5)*$D$4</f>
        <v>124.59322617100808</v>
      </c>
      <c r="J5446" s="24">
        <f t="shared" ref="J5446:J5509" si="258">-EXP(-I5446/$D$6)</f>
        <v>-0.28767259693491393</v>
      </c>
    </row>
    <row r="5447" spans="6:10" x14ac:dyDescent="0.35">
      <c r="F5447" s="2">
        <v>5443</v>
      </c>
      <c r="G5447" s="3">
        <v>0.10987092729472279</v>
      </c>
      <c r="H5447" s="4">
        <f t="shared" si="256"/>
        <v>109.87092729472279</v>
      </c>
      <c r="I5447" s="2">
        <f t="shared" si="257"/>
        <v>103.30950194385539</v>
      </c>
      <c r="J5447" s="24">
        <f t="shared" si="258"/>
        <v>-0.35590372523456054</v>
      </c>
    </row>
    <row r="5448" spans="6:10" x14ac:dyDescent="0.35">
      <c r="F5448" s="2">
        <v>5444</v>
      </c>
      <c r="G5448" s="3">
        <v>4.3937691935247561E-2</v>
      </c>
      <c r="H5448" s="4">
        <f t="shared" si="256"/>
        <v>43.937691935247564</v>
      </c>
      <c r="I5448" s="2">
        <f t="shared" si="257"/>
        <v>51.859111314439708</v>
      </c>
      <c r="J5448" s="24">
        <f t="shared" si="258"/>
        <v>-0.59535875048321685</v>
      </c>
    </row>
    <row r="5449" spans="6:10" x14ac:dyDescent="0.35">
      <c r="F5449" s="2">
        <v>5445</v>
      </c>
      <c r="G5449" s="3">
        <v>7.7480301504122329E-2</v>
      </c>
      <c r="H5449" s="4">
        <f t="shared" si="256"/>
        <v>77.480301504122323</v>
      </c>
      <c r="I5449" s="2">
        <f t="shared" si="257"/>
        <v>78.033776574523472</v>
      </c>
      <c r="J5449" s="24">
        <f t="shared" si="258"/>
        <v>-0.45825120360303617</v>
      </c>
    </row>
    <row r="5450" spans="6:10" x14ac:dyDescent="0.35">
      <c r="F5450" s="2">
        <v>5446</v>
      </c>
      <c r="G5450" s="3">
        <v>6.1809284238765971E-2</v>
      </c>
      <c r="H5450" s="4">
        <f t="shared" si="256"/>
        <v>61.809284238765969</v>
      </c>
      <c r="I5450" s="2">
        <f t="shared" si="257"/>
        <v>65.805043137327885</v>
      </c>
      <c r="J5450" s="24">
        <f t="shared" si="258"/>
        <v>-0.51785995450560585</v>
      </c>
    </row>
    <row r="5451" spans="6:10" x14ac:dyDescent="0.35">
      <c r="F5451" s="2">
        <v>5447</v>
      </c>
      <c r="G5451" s="3">
        <v>0.11303788714652331</v>
      </c>
      <c r="H5451" s="4">
        <f t="shared" si="256"/>
        <v>113.03788714652332</v>
      </c>
      <c r="I5451" s="2">
        <f t="shared" si="257"/>
        <v>105.78080978419477</v>
      </c>
      <c r="J5451" s="24">
        <f t="shared" si="258"/>
        <v>-0.34721604043902488</v>
      </c>
    </row>
    <row r="5452" spans="6:10" x14ac:dyDescent="0.35">
      <c r="F5452" s="2">
        <v>5448</v>
      </c>
      <c r="G5452" s="3">
        <v>6.0261466453268943E-2</v>
      </c>
      <c r="H5452" s="4">
        <f t="shared" si="256"/>
        <v>60.261466453268945</v>
      </c>
      <c r="I5452" s="2">
        <f t="shared" si="257"/>
        <v>64.597217838708815</v>
      </c>
      <c r="J5452" s="24">
        <f t="shared" si="258"/>
        <v>-0.52415272437968352</v>
      </c>
    </row>
    <row r="5453" spans="6:10" x14ac:dyDescent="0.35">
      <c r="F5453" s="2">
        <v>5449</v>
      </c>
      <c r="G5453" s="3">
        <v>0.17035921178035807</v>
      </c>
      <c r="H5453" s="4">
        <f t="shared" si="256"/>
        <v>170.35921178035807</v>
      </c>
      <c r="I5453" s="2">
        <f t="shared" si="257"/>
        <v>150.51097549996709</v>
      </c>
      <c r="J5453" s="24">
        <f t="shared" si="258"/>
        <v>-0.22199292766111697</v>
      </c>
    </row>
    <row r="5454" spans="6:10" x14ac:dyDescent="0.35">
      <c r="F5454" s="2">
        <v>5450</v>
      </c>
      <c r="G5454" s="3">
        <v>2.8514158361368808E-2</v>
      </c>
      <c r="H5454" s="4">
        <f t="shared" si="256"/>
        <v>28.514158361368807</v>
      </c>
      <c r="I5454" s="2">
        <f t="shared" si="257"/>
        <v>39.823499487787117</v>
      </c>
      <c r="J5454" s="24">
        <f t="shared" si="258"/>
        <v>-0.67150420906985531</v>
      </c>
    </row>
    <row r="5455" spans="6:10" x14ac:dyDescent="0.35">
      <c r="F5455" s="2">
        <v>5451</v>
      </c>
      <c r="G5455" s="3">
        <v>5.222765041280189E-2</v>
      </c>
      <c r="H5455" s="4">
        <f t="shared" si="256"/>
        <v>52.227650412801893</v>
      </c>
      <c r="I5455" s="2">
        <f t="shared" si="257"/>
        <v>58.328103767886958</v>
      </c>
      <c r="J5455" s="24">
        <f t="shared" si="258"/>
        <v>-0.55806432934628936</v>
      </c>
    </row>
    <row r="5456" spans="6:10" x14ac:dyDescent="0.35">
      <c r="F5456" s="2">
        <v>5452</v>
      </c>
      <c r="G5456" s="3">
        <v>0.11911303702669843</v>
      </c>
      <c r="H5456" s="4">
        <f t="shared" si="256"/>
        <v>119.11303702669842</v>
      </c>
      <c r="I5456" s="2">
        <f t="shared" si="257"/>
        <v>110.52149682561019</v>
      </c>
      <c r="J5456" s="24">
        <f t="shared" si="258"/>
        <v>-0.33113969006852634</v>
      </c>
    </row>
    <row r="5457" spans="6:10" x14ac:dyDescent="0.35">
      <c r="F5457" s="2">
        <v>5453</v>
      </c>
      <c r="G5457" s="3">
        <v>0.10002057138505853</v>
      </c>
      <c r="H5457" s="4">
        <f t="shared" si="256"/>
        <v>100.02057138505853</v>
      </c>
      <c r="I5457" s="2">
        <f t="shared" si="257"/>
        <v>95.622867780859366</v>
      </c>
      <c r="J5457" s="24">
        <f t="shared" si="258"/>
        <v>-0.38433962475722749</v>
      </c>
    </row>
    <row r="5458" spans="6:10" x14ac:dyDescent="0.35">
      <c r="F5458" s="2">
        <v>5454</v>
      </c>
      <c r="G5458" s="3">
        <v>6.9072910054666245E-2</v>
      </c>
      <c r="H5458" s="4">
        <f t="shared" si="256"/>
        <v>69.072910054666238</v>
      </c>
      <c r="I5458" s="2">
        <f t="shared" si="257"/>
        <v>71.473146387175007</v>
      </c>
      <c r="J5458" s="24">
        <f t="shared" si="258"/>
        <v>-0.4893234951918084</v>
      </c>
    </row>
    <row r="5459" spans="6:10" x14ac:dyDescent="0.35">
      <c r="F5459" s="2">
        <v>5455</v>
      </c>
      <c r="G5459" s="3">
        <v>5.0008989348573618E-2</v>
      </c>
      <c r="H5459" s="4">
        <f t="shared" si="256"/>
        <v>50.008989348573621</v>
      </c>
      <c r="I5459" s="2">
        <f t="shared" si="257"/>
        <v>56.596792118967315</v>
      </c>
      <c r="J5459" s="24">
        <f t="shared" si="258"/>
        <v>-0.56781028508244058</v>
      </c>
    </row>
    <row r="5460" spans="6:10" x14ac:dyDescent="0.35">
      <c r="F5460" s="2">
        <v>5456</v>
      </c>
      <c r="G5460" s="3">
        <v>-3.6494485180000591E-3</v>
      </c>
      <c r="H5460" s="4">
        <f t="shared" si="256"/>
        <v>-3.6494485180000593</v>
      </c>
      <c r="I5460" s="2">
        <f t="shared" si="257"/>
        <v>14.724926226939624</v>
      </c>
      <c r="J5460" s="24">
        <f t="shared" si="258"/>
        <v>-0.8630788176170765</v>
      </c>
    </row>
    <row r="5461" spans="6:10" x14ac:dyDescent="0.35">
      <c r="F5461" s="2">
        <v>5457</v>
      </c>
      <c r="G5461" s="3">
        <v>8.09873395784384E-2</v>
      </c>
      <c r="H5461" s="4">
        <f t="shared" si="256"/>
        <v>80.987339578438394</v>
      </c>
      <c r="I5461" s="2">
        <f t="shared" si="257"/>
        <v>80.770461311621929</v>
      </c>
      <c r="J5461" s="24">
        <f t="shared" si="258"/>
        <v>-0.44588036042478912</v>
      </c>
    </row>
    <row r="5462" spans="6:10" x14ac:dyDescent="0.35">
      <c r="F5462" s="2">
        <v>5458</v>
      </c>
      <c r="G5462" s="3">
        <v>8.4621051280749621E-2</v>
      </c>
      <c r="H5462" s="4">
        <f t="shared" si="256"/>
        <v>84.621051280749626</v>
      </c>
      <c r="I5462" s="2">
        <f t="shared" si="257"/>
        <v>83.605994643169922</v>
      </c>
      <c r="J5462" s="24">
        <f t="shared" si="258"/>
        <v>-0.43341484136454916</v>
      </c>
    </row>
    <row r="5463" spans="6:10" x14ac:dyDescent="0.35">
      <c r="F5463" s="2">
        <v>5459</v>
      </c>
      <c r="G5463" s="3">
        <v>7.7844163854485837E-2</v>
      </c>
      <c r="H5463" s="4">
        <f t="shared" si="256"/>
        <v>77.844163854485842</v>
      </c>
      <c r="I5463" s="2">
        <f t="shared" si="257"/>
        <v>78.317713195553395</v>
      </c>
      <c r="J5463" s="24">
        <f t="shared" si="258"/>
        <v>-0.45695190608334535</v>
      </c>
    </row>
    <row r="5464" spans="6:10" x14ac:dyDescent="0.35">
      <c r="F5464" s="2">
        <v>5460</v>
      </c>
      <c r="G5464" s="3">
        <v>0.12574116881155467</v>
      </c>
      <c r="H5464" s="4">
        <f t="shared" si="256"/>
        <v>125.74116881155467</v>
      </c>
      <c r="I5464" s="2">
        <f t="shared" si="257"/>
        <v>115.69369818376927</v>
      </c>
      <c r="J5464" s="24">
        <f t="shared" si="258"/>
        <v>-0.31444786682715392</v>
      </c>
    </row>
    <row r="5465" spans="6:10" x14ac:dyDescent="0.35">
      <c r="F5465" s="2">
        <v>5461</v>
      </c>
      <c r="G5465" s="3">
        <v>5.2097931238663124E-2</v>
      </c>
      <c r="H5465" s="4">
        <f t="shared" si="256"/>
        <v>52.097931238663122</v>
      </c>
      <c r="I5465" s="2">
        <f t="shared" si="257"/>
        <v>58.226878609661718</v>
      </c>
      <c r="J5465" s="24">
        <f t="shared" si="258"/>
        <v>-0.55862951685438333</v>
      </c>
    </row>
    <row r="5466" spans="6:10" x14ac:dyDescent="0.35">
      <c r="F5466" s="2">
        <v>5462</v>
      </c>
      <c r="G5466" s="3">
        <v>0.1744186851848987</v>
      </c>
      <c r="H5466" s="4">
        <f t="shared" si="256"/>
        <v>174.41868518489869</v>
      </c>
      <c r="I5466" s="2">
        <f t="shared" si="257"/>
        <v>153.67874803948533</v>
      </c>
      <c r="J5466" s="24">
        <f t="shared" si="258"/>
        <v>-0.21507091234057343</v>
      </c>
    </row>
    <row r="5467" spans="6:10" x14ac:dyDescent="0.35">
      <c r="F5467" s="2">
        <v>5463</v>
      </c>
      <c r="G5467" s="3">
        <v>3.3495859787971025E-2</v>
      </c>
      <c r="H5467" s="4">
        <f t="shared" si="256"/>
        <v>33.495859787971021</v>
      </c>
      <c r="I5467" s="2">
        <f t="shared" si="257"/>
        <v>43.710924137895191</v>
      </c>
      <c r="J5467" s="24">
        <f t="shared" si="258"/>
        <v>-0.64590086845496109</v>
      </c>
    </row>
    <row r="5468" spans="6:10" x14ac:dyDescent="0.35">
      <c r="F5468" s="2">
        <v>5464</v>
      </c>
      <c r="G5468" s="3">
        <v>0.13676556545487439</v>
      </c>
      <c r="H5468" s="4">
        <f t="shared" si="256"/>
        <v>136.76556545487441</v>
      </c>
      <c r="I5468" s="2">
        <f t="shared" si="257"/>
        <v>124.29648417872205</v>
      </c>
      <c r="J5468" s="24">
        <f t="shared" si="258"/>
        <v>-0.28852751014623346</v>
      </c>
    </row>
    <row r="5469" spans="6:10" x14ac:dyDescent="0.35">
      <c r="F5469" s="2">
        <v>5465</v>
      </c>
      <c r="G5469" s="3">
        <v>8.0145015364058853E-2</v>
      </c>
      <c r="H5469" s="4">
        <f t="shared" si="256"/>
        <v>80.14501536405885</v>
      </c>
      <c r="I5469" s="2">
        <f t="shared" si="257"/>
        <v>80.113161398609009</v>
      </c>
      <c r="J5469" s="24">
        <f t="shared" si="258"/>
        <v>-0.44882078476273274</v>
      </c>
    </row>
    <row r="5470" spans="6:10" x14ac:dyDescent="0.35">
      <c r="F5470" s="2">
        <v>5466</v>
      </c>
      <c r="G5470" s="3">
        <v>0.1095983712045987</v>
      </c>
      <c r="H5470" s="4">
        <f t="shared" si="256"/>
        <v>109.59837120459869</v>
      </c>
      <c r="I5470" s="2">
        <f t="shared" si="257"/>
        <v>103.09681531883454</v>
      </c>
      <c r="J5470" s="24">
        <f t="shared" si="258"/>
        <v>-0.35666149040301692</v>
      </c>
    </row>
    <row r="5471" spans="6:10" x14ac:dyDescent="0.35">
      <c r="F5471" s="2">
        <v>5467</v>
      </c>
      <c r="G5471" s="3">
        <v>0.19908622976191473</v>
      </c>
      <c r="H5471" s="4">
        <f t="shared" si="256"/>
        <v>199.08622976191472</v>
      </c>
      <c r="I5471" s="2">
        <f t="shared" si="257"/>
        <v>172.92783838726558</v>
      </c>
      <c r="J5471" s="24">
        <f t="shared" si="258"/>
        <v>-0.17741238742898452</v>
      </c>
    </row>
    <row r="5472" spans="6:10" x14ac:dyDescent="0.35">
      <c r="F5472" s="2">
        <v>5468</v>
      </c>
      <c r="G5472" s="3">
        <v>8.57598104061571E-2</v>
      </c>
      <c r="H5472" s="4">
        <f t="shared" si="256"/>
        <v>85.759810406157101</v>
      </c>
      <c r="I5472" s="2">
        <f t="shared" si="257"/>
        <v>84.494614798325202</v>
      </c>
      <c r="J5472" s="24">
        <f t="shared" si="258"/>
        <v>-0.42958049136366561</v>
      </c>
    </row>
    <row r="5473" spans="6:10" x14ac:dyDescent="0.35">
      <c r="F5473" s="2">
        <v>5469</v>
      </c>
      <c r="G5473" s="3">
        <v>2.2690829085361824E-2</v>
      </c>
      <c r="H5473" s="4">
        <f t="shared" si="256"/>
        <v>22.690829085361823</v>
      </c>
      <c r="I5473" s="2">
        <f t="shared" si="257"/>
        <v>35.279318326635973</v>
      </c>
      <c r="J5473" s="24">
        <f t="shared" si="258"/>
        <v>-0.7027225131242657</v>
      </c>
    </row>
    <row r="5474" spans="6:10" x14ac:dyDescent="0.35">
      <c r="F5474" s="2">
        <v>5470</v>
      </c>
      <c r="G5474" s="3">
        <v>0.11587878613010869</v>
      </c>
      <c r="H5474" s="4">
        <f t="shared" si="256"/>
        <v>115.87878613010868</v>
      </c>
      <c r="I5474" s="2">
        <f t="shared" si="257"/>
        <v>107.99767904060647</v>
      </c>
      <c r="J5474" s="24">
        <f t="shared" si="258"/>
        <v>-0.33960340761065988</v>
      </c>
    </row>
    <row r="5475" spans="6:10" x14ac:dyDescent="0.35">
      <c r="F5475" s="2">
        <v>5471</v>
      </c>
      <c r="G5475" s="3">
        <v>0.13431391670028525</v>
      </c>
      <c r="H5475" s="4">
        <f t="shared" si="256"/>
        <v>134.31391670028526</v>
      </c>
      <c r="I5475" s="2">
        <f t="shared" si="257"/>
        <v>122.3833627397086</v>
      </c>
      <c r="J5475" s="24">
        <f t="shared" si="258"/>
        <v>-0.29410053115246204</v>
      </c>
    </row>
    <row r="5476" spans="6:10" x14ac:dyDescent="0.35">
      <c r="F5476" s="2">
        <v>5472</v>
      </c>
      <c r="G5476" s="3">
        <v>0.10163396746615989</v>
      </c>
      <c r="H5476" s="4">
        <f t="shared" si="256"/>
        <v>101.63396746615989</v>
      </c>
      <c r="I5476" s="2">
        <f t="shared" si="257"/>
        <v>96.881866496151503</v>
      </c>
      <c r="J5476" s="24">
        <f t="shared" si="258"/>
        <v>-0.3795311267981325</v>
      </c>
    </row>
    <row r="5477" spans="6:10" x14ac:dyDescent="0.35">
      <c r="F5477" s="2">
        <v>5473</v>
      </c>
      <c r="G5477" s="3">
        <v>0.17791407431997214</v>
      </c>
      <c r="H5477" s="4">
        <f t="shared" si="256"/>
        <v>177.91407431997214</v>
      </c>
      <c r="I5477" s="2">
        <f t="shared" si="257"/>
        <v>156.40634263454564</v>
      </c>
      <c r="J5477" s="24">
        <f t="shared" si="258"/>
        <v>-0.20928393122942568</v>
      </c>
    </row>
    <row r="5478" spans="6:10" x14ac:dyDescent="0.35">
      <c r="F5478" s="2">
        <v>5474</v>
      </c>
      <c r="G5478" s="3">
        <v>7.9860068096075904E-2</v>
      </c>
      <c r="H5478" s="4">
        <f t="shared" si="256"/>
        <v>79.860068096075906</v>
      </c>
      <c r="I5478" s="2">
        <f t="shared" si="257"/>
        <v>79.890805432508202</v>
      </c>
      <c r="J5478" s="24">
        <f t="shared" si="258"/>
        <v>-0.44981987491138603</v>
      </c>
    </row>
    <row r="5479" spans="6:10" x14ac:dyDescent="0.35">
      <c r="F5479" s="2">
        <v>5475</v>
      </c>
      <c r="G5479" s="3">
        <v>0.13310320115171326</v>
      </c>
      <c r="H5479" s="4">
        <f t="shared" si="256"/>
        <v>133.10320115171325</v>
      </c>
      <c r="I5479" s="2">
        <f t="shared" si="257"/>
        <v>121.4385920550074</v>
      </c>
      <c r="J5479" s="24">
        <f t="shared" si="258"/>
        <v>-0.29689227377158295</v>
      </c>
    </row>
    <row r="5480" spans="6:10" x14ac:dyDescent="0.35">
      <c r="F5480" s="2">
        <v>5476</v>
      </c>
      <c r="G5480" s="3">
        <v>8.4974800926914618E-2</v>
      </c>
      <c r="H5480" s="4">
        <f t="shared" si="256"/>
        <v>84.974800926914611</v>
      </c>
      <c r="I5480" s="2">
        <f t="shared" si="257"/>
        <v>83.882039908975173</v>
      </c>
      <c r="J5480" s="24">
        <f t="shared" si="258"/>
        <v>-0.43222007002721147</v>
      </c>
    </row>
    <row r="5481" spans="6:10" x14ac:dyDescent="0.35">
      <c r="F5481" s="2">
        <v>5477</v>
      </c>
      <c r="G5481" s="3">
        <v>0.10026252180354986</v>
      </c>
      <c r="H5481" s="4">
        <f t="shared" si="256"/>
        <v>100.26252180354986</v>
      </c>
      <c r="I5481" s="2">
        <f t="shared" si="257"/>
        <v>95.811671552985203</v>
      </c>
      <c r="J5481" s="24">
        <f t="shared" si="258"/>
        <v>-0.38361466164212099</v>
      </c>
    </row>
    <row r="5482" spans="6:10" x14ac:dyDescent="0.35">
      <c r="F5482" s="2">
        <v>5478</v>
      </c>
      <c r="G5482" s="3">
        <v>0.17896326912039914</v>
      </c>
      <c r="H5482" s="4">
        <f t="shared" si="256"/>
        <v>178.96326912039913</v>
      </c>
      <c r="I5482" s="2">
        <f t="shared" si="257"/>
        <v>157.22507209676616</v>
      </c>
      <c r="J5482" s="24">
        <f t="shared" si="258"/>
        <v>-0.20757745725965843</v>
      </c>
    </row>
    <row r="5483" spans="6:10" x14ac:dyDescent="0.35">
      <c r="F5483" s="2">
        <v>5479</v>
      </c>
      <c r="G5483" s="3">
        <v>0.11221766000379128</v>
      </c>
      <c r="H5483" s="4">
        <f t="shared" si="256"/>
        <v>112.21766000379128</v>
      </c>
      <c r="I5483" s="2">
        <f t="shared" si="257"/>
        <v>105.14075311674431</v>
      </c>
      <c r="J5483" s="24">
        <f t="shared" si="258"/>
        <v>-0.34944554729857269</v>
      </c>
    </row>
    <row r="5484" spans="6:10" x14ac:dyDescent="0.35">
      <c r="F5484" s="2">
        <v>5480</v>
      </c>
      <c r="G5484" s="3">
        <v>5.1790548055511962E-2</v>
      </c>
      <c r="H5484" s="4">
        <f t="shared" si="256"/>
        <v>51.790548055511962</v>
      </c>
      <c r="I5484" s="2">
        <f t="shared" si="257"/>
        <v>57.987014984589841</v>
      </c>
      <c r="J5484" s="24">
        <f t="shared" si="258"/>
        <v>-0.55997107417502678</v>
      </c>
    </row>
    <row r="5485" spans="6:10" x14ac:dyDescent="0.35">
      <c r="F5485" s="2">
        <v>5481</v>
      </c>
      <c r="G5485" s="3">
        <v>6.4951281624897106E-2</v>
      </c>
      <c r="H5485" s="4">
        <f t="shared" si="256"/>
        <v>64.951281624897106</v>
      </c>
      <c r="I5485" s="2">
        <f t="shared" si="257"/>
        <v>68.256871748371736</v>
      </c>
      <c r="J5485" s="24">
        <f t="shared" si="258"/>
        <v>-0.50531730641740513</v>
      </c>
    </row>
    <row r="5486" spans="6:10" x14ac:dyDescent="0.35">
      <c r="F5486" s="2">
        <v>5482</v>
      </c>
      <c r="G5486" s="3">
        <v>9.5929749315701585E-3</v>
      </c>
      <c r="H5486" s="4">
        <f t="shared" si="256"/>
        <v>9.5929749315701578</v>
      </c>
      <c r="I5486" s="2">
        <f t="shared" si="257"/>
        <v>25.058528933463087</v>
      </c>
      <c r="J5486" s="24">
        <f t="shared" si="258"/>
        <v>-0.77834509264765206</v>
      </c>
    </row>
    <row r="5487" spans="6:10" x14ac:dyDescent="0.35">
      <c r="F5487" s="2">
        <v>5483</v>
      </c>
      <c r="G5487" s="3">
        <v>0.11673794410916158</v>
      </c>
      <c r="H5487" s="4">
        <f t="shared" si="256"/>
        <v>116.73794410916157</v>
      </c>
      <c r="I5487" s="2">
        <f t="shared" si="257"/>
        <v>108.66811502624627</v>
      </c>
      <c r="J5487" s="24">
        <f t="shared" si="258"/>
        <v>-0.33733419945139781</v>
      </c>
    </row>
    <row r="5488" spans="6:10" x14ac:dyDescent="0.35">
      <c r="F5488" s="2">
        <v>5484</v>
      </c>
      <c r="G5488" s="3">
        <v>0.14817926647371066</v>
      </c>
      <c r="H5488" s="4">
        <f t="shared" si="256"/>
        <v>148.17926647371067</v>
      </c>
      <c r="I5488" s="2">
        <f t="shared" si="257"/>
        <v>133.20306024380957</v>
      </c>
      <c r="J5488" s="24">
        <f t="shared" si="258"/>
        <v>-0.26394075802498568</v>
      </c>
    </row>
    <row r="5489" spans="6:10" x14ac:dyDescent="0.35">
      <c r="F5489" s="2">
        <v>5485</v>
      </c>
      <c r="G5489" s="3">
        <v>0.10310044714297432</v>
      </c>
      <c r="H5489" s="4">
        <f t="shared" si="256"/>
        <v>103.10044714297432</v>
      </c>
      <c r="I5489" s="2">
        <f t="shared" si="257"/>
        <v>98.026220353668663</v>
      </c>
      <c r="J5489" s="24">
        <f t="shared" si="258"/>
        <v>-0.37521270385424482</v>
      </c>
    </row>
    <row r="5490" spans="6:10" x14ac:dyDescent="0.35">
      <c r="F5490" s="2">
        <v>5486</v>
      </c>
      <c r="G5490" s="3">
        <v>0.21397418171311297</v>
      </c>
      <c r="H5490" s="4">
        <f t="shared" si="256"/>
        <v>213.97418171311298</v>
      </c>
      <c r="I5490" s="2">
        <f t="shared" si="257"/>
        <v>184.54551404636004</v>
      </c>
      <c r="J5490" s="24">
        <f t="shared" si="258"/>
        <v>-0.1579534135370517</v>
      </c>
    </row>
    <row r="5491" spans="6:10" x14ac:dyDescent="0.35">
      <c r="F5491" s="2">
        <v>5487</v>
      </c>
      <c r="G5491" s="3">
        <v>0.15672396770047328</v>
      </c>
      <c r="H5491" s="4">
        <f t="shared" si="256"/>
        <v>156.72396770047328</v>
      </c>
      <c r="I5491" s="2">
        <f t="shared" si="257"/>
        <v>139.87083884638659</v>
      </c>
      <c r="J5491" s="24">
        <f t="shared" si="258"/>
        <v>-0.24691567720756658</v>
      </c>
    </row>
    <row r="5492" spans="6:10" x14ac:dyDescent="0.35">
      <c r="F5492" s="2">
        <v>5488</v>
      </c>
      <c r="G5492" s="3">
        <v>4.475502328058726E-2</v>
      </c>
      <c r="H5492" s="4">
        <f t="shared" si="256"/>
        <v>44.75502328058726</v>
      </c>
      <c r="I5492" s="2">
        <f t="shared" si="257"/>
        <v>52.496908273168053</v>
      </c>
      <c r="J5492" s="24">
        <f t="shared" si="258"/>
        <v>-0.59157365392547112</v>
      </c>
    </row>
    <row r="5493" spans="6:10" x14ac:dyDescent="0.35">
      <c r="F5493" s="2">
        <v>5489</v>
      </c>
      <c r="G5493" s="3">
        <v>9.68481789505546E-2</v>
      </c>
      <c r="H5493" s="4">
        <f t="shared" si="256"/>
        <v>96.848178950554598</v>
      </c>
      <c r="I5493" s="2">
        <f t="shared" si="257"/>
        <v>93.14732067483412</v>
      </c>
      <c r="J5493" s="24">
        <f t="shared" si="258"/>
        <v>-0.39397287913020085</v>
      </c>
    </row>
    <row r="5494" spans="6:10" x14ac:dyDescent="0.35">
      <c r="F5494" s="2">
        <v>5490</v>
      </c>
      <c r="G5494" s="3">
        <v>0.11759856587917666</v>
      </c>
      <c r="H5494" s="4">
        <f t="shared" si="256"/>
        <v>117.59856587917666</v>
      </c>
      <c r="I5494" s="2">
        <f t="shared" si="257"/>
        <v>109.33969326762998</v>
      </c>
      <c r="J5494" s="24">
        <f t="shared" si="258"/>
        <v>-0.33507632654487424</v>
      </c>
    </row>
    <row r="5495" spans="6:10" x14ac:dyDescent="0.35">
      <c r="F5495" s="2">
        <v>5491</v>
      </c>
      <c r="G5495" s="3">
        <v>8.3412070529209612E-2</v>
      </c>
      <c r="H5495" s="4">
        <f t="shared" si="256"/>
        <v>83.412070529209615</v>
      </c>
      <c r="I5495" s="2">
        <f t="shared" si="257"/>
        <v>82.662577691293649</v>
      </c>
      <c r="J5495" s="24">
        <f t="shared" si="258"/>
        <v>-0.43752309897855962</v>
      </c>
    </row>
    <row r="5496" spans="6:10" x14ac:dyDescent="0.35">
      <c r="F5496" s="2">
        <v>5492</v>
      </c>
      <c r="G5496" s="3">
        <v>0.10929785883052455</v>
      </c>
      <c r="H5496" s="4">
        <f t="shared" si="256"/>
        <v>109.29785883052455</v>
      </c>
      <c r="I5496" s="2">
        <f t="shared" si="257"/>
        <v>102.86231326610211</v>
      </c>
      <c r="J5496" s="24">
        <f t="shared" si="258"/>
        <v>-0.3574988503487202</v>
      </c>
    </row>
    <row r="5497" spans="6:10" x14ac:dyDescent="0.35">
      <c r="F5497" s="2">
        <v>5493</v>
      </c>
      <c r="G5497" s="3">
        <v>0.14490089127521577</v>
      </c>
      <c r="H5497" s="4">
        <f t="shared" si="256"/>
        <v>144.90089127521577</v>
      </c>
      <c r="I5497" s="2">
        <f t="shared" si="257"/>
        <v>130.64481046776382</v>
      </c>
      <c r="J5497" s="24">
        <f t="shared" si="258"/>
        <v>-0.27078013301733217</v>
      </c>
    </row>
    <row r="5498" spans="6:10" x14ac:dyDescent="0.35">
      <c r="F5498" s="2">
        <v>5494</v>
      </c>
      <c r="G5498" s="3">
        <v>0.10636041381850989</v>
      </c>
      <c r="H5498" s="4">
        <f t="shared" si="256"/>
        <v>106.36041381850988</v>
      </c>
      <c r="I5498" s="2">
        <f t="shared" si="257"/>
        <v>100.57010520901845</v>
      </c>
      <c r="J5498" s="24">
        <f t="shared" si="258"/>
        <v>-0.36578810837738529</v>
      </c>
    </row>
    <row r="5499" spans="6:10" x14ac:dyDescent="0.35">
      <c r="F5499" s="2">
        <v>5495</v>
      </c>
      <c r="G5499" s="3">
        <v>0.13590211715752476</v>
      </c>
      <c r="H5499" s="4">
        <f t="shared" si="256"/>
        <v>135.90211715752477</v>
      </c>
      <c r="I5499" s="2">
        <f t="shared" si="257"/>
        <v>123.62270028286537</v>
      </c>
      <c r="J5499" s="24">
        <f t="shared" si="258"/>
        <v>-0.29047812613333374</v>
      </c>
    </row>
    <row r="5500" spans="6:10" x14ac:dyDescent="0.35">
      <c r="F5500" s="2">
        <v>5496</v>
      </c>
      <c r="G5500" s="3">
        <v>0.10463702746319432</v>
      </c>
      <c r="H5500" s="4">
        <f t="shared" si="256"/>
        <v>104.63702746319433</v>
      </c>
      <c r="I5500" s="2">
        <f t="shared" si="257"/>
        <v>99.225276600154373</v>
      </c>
      <c r="J5500" s="24">
        <f t="shared" si="258"/>
        <v>-0.37074055784535315</v>
      </c>
    </row>
    <row r="5501" spans="6:10" x14ac:dyDescent="0.35">
      <c r="F5501" s="2">
        <v>5497</v>
      </c>
      <c r="G5501" s="3">
        <v>0.21618191717700203</v>
      </c>
      <c r="H5501" s="4">
        <f t="shared" si="256"/>
        <v>216.18191717700202</v>
      </c>
      <c r="I5501" s="2">
        <f t="shared" si="257"/>
        <v>186.26830000406721</v>
      </c>
      <c r="J5501" s="24">
        <f t="shared" si="258"/>
        <v>-0.15525552049750155</v>
      </c>
    </row>
    <row r="5502" spans="6:10" x14ac:dyDescent="0.35">
      <c r="F5502" s="2">
        <v>5498</v>
      </c>
      <c r="G5502" s="3">
        <v>7.2119741472325471E-2</v>
      </c>
      <c r="H5502" s="4">
        <f t="shared" si="256"/>
        <v>72.119741472325472</v>
      </c>
      <c r="I5502" s="2">
        <f t="shared" si="257"/>
        <v>73.850713114575342</v>
      </c>
      <c r="J5502" s="24">
        <f t="shared" si="258"/>
        <v>-0.47782671595184228</v>
      </c>
    </row>
    <row r="5503" spans="6:10" x14ac:dyDescent="0.35">
      <c r="F5503" s="2">
        <v>5499</v>
      </c>
      <c r="G5503" s="3">
        <v>0.15156030241372948</v>
      </c>
      <c r="H5503" s="4">
        <f t="shared" si="256"/>
        <v>151.56030241372949</v>
      </c>
      <c r="I5503" s="2">
        <f t="shared" si="257"/>
        <v>135.84142038035733</v>
      </c>
      <c r="J5503" s="24">
        <f t="shared" si="258"/>
        <v>-0.2570681115268672</v>
      </c>
    </row>
    <row r="5504" spans="6:10" x14ac:dyDescent="0.35">
      <c r="F5504" s="2">
        <v>5500</v>
      </c>
      <c r="G5504" s="3">
        <v>8.5972901745747413E-2</v>
      </c>
      <c r="H5504" s="4">
        <f t="shared" si="256"/>
        <v>85.972901745747407</v>
      </c>
      <c r="I5504" s="2">
        <f t="shared" si="257"/>
        <v>84.660898655046211</v>
      </c>
      <c r="J5504" s="24">
        <f t="shared" si="258"/>
        <v>-0.42886676192777839</v>
      </c>
    </row>
    <row r="5505" spans="6:10" x14ac:dyDescent="0.35">
      <c r="F5505" s="2">
        <v>5501</v>
      </c>
      <c r="G5505" s="3">
        <v>0.13655596686370691</v>
      </c>
      <c r="H5505" s="4">
        <f t="shared" si="256"/>
        <v>136.55596686370691</v>
      </c>
      <c r="I5505" s="2">
        <f t="shared" si="257"/>
        <v>124.13292585594073</v>
      </c>
      <c r="J5505" s="24">
        <f t="shared" si="258"/>
        <v>-0.28899980703774042</v>
      </c>
    </row>
    <row r="5506" spans="6:10" x14ac:dyDescent="0.35">
      <c r="F5506" s="2">
        <v>5502</v>
      </c>
      <c r="G5506" s="3">
        <v>5.6806746262660614E-2</v>
      </c>
      <c r="H5506" s="4">
        <f t="shared" si="256"/>
        <v>56.806746262660617</v>
      </c>
      <c r="I5506" s="2">
        <f t="shared" si="257"/>
        <v>61.901358878458602</v>
      </c>
      <c r="J5506" s="24">
        <f t="shared" si="258"/>
        <v>-0.53847533381913537</v>
      </c>
    </row>
    <row r="5507" spans="6:10" x14ac:dyDescent="0.35">
      <c r="F5507" s="2">
        <v>5503</v>
      </c>
      <c r="G5507" s="3">
        <v>1.7517408138918403E-2</v>
      </c>
      <c r="H5507" s="4">
        <f t="shared" si="256"/>
        <v>17.517408138918402</v>
      </c>
      <c r="I5507" s="2">
        <f t="shared" si="257"/>
        <v>31.242287121755723</v>
      </c>
      <c r="J5507" s="24">
        <f t="shared" si="258"/>
        <v>-0.73167205974550997</v>
      </c>
    </row>
    <row r="5508" spans="6:10" x14ac:dyDescent="0.35">
      <c r="F5508" s="2">
        <v>5504</v>
      </c>
      <c r="G5508" s="3">
        <v>0.10800442765376135</v>
      </c>
      <c r="H5508" s="4">
        <f t="shared" si="256"/>
        <v>108.00442765376135</v>
      </c>
      <c r="I5508" s="2">
        <f t="shared" si="257"/>
        <v>101.85299620568628</v>
      </c>
      <c r="J5508" s="24">
        <f t="shared" si="258"/>
        <v>-0.36112541823314337</v>
      </c>
    </row>
    <row r="5509" spans="6:10" x14ac:dyDescent="0.35">
      <c r="F5509" s="2">
        <v>5505</v>
      </c>
      <c r="G5509" s="3">
        <v>0.17701640397057425</v>
      </c>
      <c r="H5509" s="4">
        <f t="shared" si="256"/>
        <v>177.01640397057426</v>
      </c>
      <c r="I5509" s="2">
        <f t="shared" si="257"/>
        <v>155.70585387677187</v>
      </c>
      <c r="J5509" s="24">
        <f t="shared" si="258"/>
        <v>-0.21075508826873821</v>
      </c>
    </row>
    <row r="5510" spans="6:10" x14ac:dyDescent="0.35">
      <c r="F5510" s="2">
        <v>5506</v>
      </c>
      <c r="G5510" s="3">
        <v>8.6867891854444268E-2</v>
      </c>
      <c r="H5510" s="4">
        <f t="shared" ref="H5510:H5573" si="259">$D$4*G5510</f>
        <v>86.867891854444267</v>
      </c>
      <c r="I5510" s="2">
        <f t="shared" ref="I5510:I5573" si="260">($D$12*G5510+$D$13*$D$5)*$D$4</f>
        <v>85.35929591176901</v>
      </c>
      <c r="J5510" s="24">
        <f t="shared" ref="J5510:J5573" si="261">-EXP(-I5510/$D$6)</f>
        <v>-0.42588200309638624</v>
      </c>
    </row>
    <row r="5511" spans="6:10" x14ac:dyDescent="0.35">
      <c r="F5511" s="2">
        <v>5507</v>
      </c>
      <c r="G5511" s="3">
        <v>8.4576989090750065E-2</v>
      </c>
      <c r="H5511" s="4">
        <f t="shared" si="259"/>
        <v>84.576989090750061</v>
      </c>
      <c r="I5511" s="2">
        <f t="shared" si="260"/>
        <v>83.571611120579163</v>
      </c>
      <c r="J5511" s="24">
        <f t="shared" si="261"/>
        <v>-0.43356389027710629</v>
      </c>
    </row>
    <row r="5512" spans="6:10" x14ac:dyDescent="0.35">
      <c r="F5512" s="2">
        <v>5508</v>
      </c>
      <c r="G5512" s="3">
        <v>0.19433400930294289</v>
      </c>
      <c r="H5512" s="4">
        <f t="shared" si="259"/>
        <v>194.33400930294289</v>
      </c>
      <c r="I5512" s="2">
        <f t="shared" si="260"/>
        <v>169.21948708858986</v>
      </c>
      <c r="J5512" s="24">
        <f t="shared" si="261"/>
        <v>-0.1841149715944474</v>
      </c>
    </row>
    <row r="5513" spans="6:10" x14ac:dyDescent="0.35">
      <c r="F5513" s="2">
        <v>5509</v>
      </c>
      <c r="G5513" s="3">
        <v>7.9253241949788125E-2</v>
      </c>
      <c r="H5513" s="4">
        <f t="shared" si="259"/>
        <v>79.253241949788119</v>
      </c>
      <c r="I5513" s="2">
        <f t="shared" si="260"/>
        <v>79.4172742596418</v>
      </c>
      <c r="J5513" s="24">
        <f t="shared" si="261"/>
        <v>-0.45195496340601449</v>
      </c>
    </row>
    <row r="5514" spans="6:10" x14ac:dyDescent="0.35">
      <c r="F5514" s="2">
        <v>5510</v>
      </c>
      <c r="G5514" s="3">
        <v>3.1629824821670746E-2</v>
      </c>
      <c r="H5514" s="4">
        <f t="shared" si="259"/>
        <v>31.629824821670745</v>
      </c>
      <c r="I5514" s="2">
        <f t="shared" si="260"/>
        <v>42.254781004301783</v>
      </c>
      <c r="J5514" s="24">
        <f t="shared" si="261"/>
        <v>-0.6553749200746789</v>
      </c>
    </row>
    <row r="5515" spans="6:10" x14ac:dyDescent="0.35">
      <c r="F5515" s="2">
        <v>5511</v>
      </c>
      <c r="G5515" s="3">
        <v>4.5992327143745952E-2</v>
      </c>
      <c r="H5515" s="4">
        <f t="shared" si="259"/>
        <v>45.992327143745953</v>
      </c>
      <c r="I5515" s="2">
        <f t="shared" si="260"/>
        <v>53.462426903335675</v>
      </c>
      <c r="J5515" s="24">
        <f t="shared" si="261"/>
        <v>-0.58588938557905901</v>
      </c>
    </row>
    <row r="5516" spans="6:10" x14ac:dyDescent="0.35">
      <c r="F5516" s="2">
        <v>5512</v>
      </c>
      <c r="G5516" s="3">
        <v>0.10618685870766498</v>
      </c>
      <c r="H5516" s="4">
        <f t="shared" si="259"/>
        <v>106.18685870766498</v>
      </c>
      <c r="I5516" s="2">
        <f t="shared" si="260"/>
        <v>100.43467308286814</v>
      </c>
      <c r="J5516" s="24">
        <f t="shared" si="261"/>
        <v>-0.36628383860298619</v>
      </c>
    </row>
    <row r="5517" spans="6:10" x14ac:dyDescent="0.35">
      <c r="F5517" s="2">
        <v>5513</v>
      </c>
      <c r="G5517" s="3">
        <v>0.10905956077706984</v>
      </c>
      <c r="H5517" s="4">
        <f t="shared" si="259"/>
        <v>109.05956077706983</v>
      </c>
      <c r="I5517" s="2">
        <f t="shared" si="260"/>
        <v>102.6763595832648</v>
      </c>
      <c r="J5517" s="24">
        <f t="shared" si="261"/>
        <v>-0.35816425110391015</v>
      </c>
    </row>
    <row r="5518" spans="6:10" x14ac:dyDescent="0.35">
      <c r="F5518" s="2">
        <v>5514</v>
      </c>
      <c r="G5518" s="3">
        <v>0.12826140276968009</v>
      </c>
      <c r="H5518" s="4">
        <f t="shared" si="259"/>
        <v>128.2614027696801</v>
      </c>
      <c r="I5518" s="2">
        <f t="shared" si="260"/>
        <v>117.66033945226023</v>
      </c>
      <c r="J5518" s="24">
        <f t="shared" si="261"/>
        <v>-0.30832421778277447</v>
      </c>
    </row>
    <row r="5519" spans="6:10" x14ac:dyDescent="0.35">
      <c r="F5519" s="2">
        <v>5515</v>
      </c>
      <c r="G5519" s="3">
        <v>0.19712560275730626</v>
      </c>
      <c r="H5519" s="4">
        <f t="shared" si="259"/>
        <v>197.12560275730627</v>
      </c>
      <c r="I5519" s="2">
        <f t="shared" si="260"/>
        <v>171.39788123112567</v>
      </c>
      <c r="J5519" s="24">
        <f t="shared" si="261"/>
        <v>-0.18014759131634428</v>
      </c>
    </row>
    <row r="5520" spans="6:10" x14ac:dyDescent="0.35">
      <c r="F5520" s="2">
        <v>5516</v>
      </c>
      <c r="G5520" s="3">
        <v>0.12583554284257581</v>
      </c>
      <c r="H5520" s="4">
        <f t="shared" si="259"/>
        <v>125.8355428425758</v>
      </c>
      <c r="I5520" s="2">
        <f t="shared" si="260"/>
        <v>115.76734208634491</v>
      </c>
      <c r="J5520" s="24">
        <f t="shared" si="261"/>
        <v>-0.31421638039473998</v>
      </c>
    </row>
    <row r="5521" spans="6:10" x14ac:dyDescent="0.35">
      <c r="F5521" s="2">
        <v>5517</v>
      </c>
      <c r="G5521" s="3">
        <v>8.4312713530709571E-2</v>
      </c>
      <c r="H5521" s="4">
        <f t="shared" si="259"/>
        <v>84.312713530709573</v>
      </c>
      <c r="I5521" s="2">
        <f t="shared" si="260"/>
        <v>83.365386130651729</v>
      </c>
      <c r="J5521" s="24">
        <f t="shared" si="261"/>
        <v>-0.43445892994668583</v>
      </c>
    </row>
    <row r="5522" spans="6:10" x14ac:dyDescent="0.35">
      <c r="F5522" s="2">
        <v>5518</v>
      </c>
      <c r="G5522" s="3">
        <v>7.0369216164875459E-2</v>
      </c>
      <c r="H5522" s="4">
        <f t="shared" si="259"/>
        <v>70.369216164875454</v>
      </c>
      <c r="I5522" s="2">
        <f t="shared" si="260"/>
        <v>72.484706875325344</v>
      </c>
      <c r="J5522" s="24">
        <f t="shared" si="261"/>
        <v>-0.48439864297949486</v>
      </c>
    </row>
    <row r="5523" spans="6:10" x14ac:dyDescent="0.35">
      <c r="F5523" s="2">
        <v>5519</v>
      </c>
      <c r="G5523" s="3">
        <v>0.15091820524676586</v>
      </c>
      <c r="H5523" s="4">
        <f t="shared" si="259"/>
        <v>150.91820524676587</v>
      </c>
      <c r="I5523" s="2">
        <f t="shared" si="260"/>
        <v>135.34036579260351</v>
      </c>
      <c r="J5523" s="24">
        <f t="shared" si="261"/>
        <v>-0.25835939541036057</v>
      </c>
    </row>
    <row r="5524" spans="6:10" x14ac:dyDescent="0.35">
      <c r="F5524" s="2">
        <v>5520</v>
      </c>
      <c r="G5524" s="3">
        <v>0.10456578921491433</v>
      </c>
      <c r="H5524" s="4">
        <f t="shared" si="259"/>
        <v>104.56578921491433</v>
      </c>
      <c r="I5524" s="2">
        <f t="shared" si="260"/>
        <v>99.169686491739739</v>
      </c>
      <c r="J5524" s="24">
        <f t="shared" si="261"/>
        <v>-0.37094671021825137</v>
      </c>
    </row>
    <row r="5525" spans="6:10" x14ac:dyDescent="0.35">
      <c r="F5525" s="2">
        <v>5521</v>
      </c>
      <c r="G5525" s="3">
        <v>0.14367222381376277</v>
      </c>
      <c r="H5525" s="4">
        <f t="shared" si="259"/>
        <v>143.67222381376277</v>
      </c>
      <c r="I5525" s="2">
        <f t="shared" si="260"/>
        <v>129.68603117381969</v>
      </c>
      <c r="J5525" s="24">
        <f t="shared" si="261"/>
        <v>-0.27338880257295678</v>
      </c>
    </row>
    <row r="5526" spans="6:10" x14ac:dyDescent="0.35">
      <c r="F5526" s="2">
        <v>5522</v>
      </c>
      <c r="G5526" s="3">
        <v>8.3283129162141062E-2</v>
      </c>
      <c r="H5526" s="4">
        <f t="shared" si="259"/>
        <v>83.283129162141066</v>
      </c>
      <c r="I5526" s="2">
        <f t="shared" si="260"/>
        <v>82.561959487624463</v>
      </c>
      <c r="J5526" s="24">
        <f t="shared" si="261"/>
        <v>-0.43796354841038349</v>
      </c>
    </row>
    <row r="5527" spans="6:10" x14ac:dyDescent="0.35">
      <c r="F5527" s="2">
        <v>5523</v>
      </c>
      <c r="G5527" s="3">
        <v>0.11970342315446383</v>
      </c>
      <c r="H5527" s="4">
        <f t="shared" si="259"/>
        <v>119.70342315446383</v>
      </c>
      <c r="I5527" s="2">
        <f t="shared" si="260"/>
        <v>110.98219918201826</v>
      </c>
      <c r="J5527" s="24">
        <f t="shared" si="261"/>
        <v>-0.3296176304876553</v>
      </c>
    </row>
    <row r="5528" spans="6:10" x14ac:dyDescent="0.35">
      <c r="F5528" s="2">
        <v>5524</v>
      </c>
      <c r="G5528" s="3">
        <v>0.1289516406048945</v>
      </c>
      <c r="H5528" s="4">
        <f t="shared" si="259"/>
        <v>128.95164060489449</v>
      </c>
      <c r="I5528" s="2">
        <f t="shared" si="260"/>
        <v>118.19896016540076</v>
      </c>
      <c r="J5528" s="24">
        <f t="shared" si="261"/>
        <v>-0.30666798409513008</v>
      </c>
    </row>
    <row r="5529" spans="6:10" x14ac:dyDescent="0.35">
      <c r="F5529" s="2">
        <v>5525</v>
      </c>
      <c r="G5529" s="3">
        <v>0.10119223834029561</v>
      </c>
      <c r="H5529" s="4">
        <f t="shared" si="259"/>
        <v>101.19223834029562</v>
      </c>
      <c r="I5529" s="2">
        <f t="shared" si="260"/>
        <v>96.537167256774026</v>
      </c>
      <c r="J5529" s="24">
        <f t="shared" si="261"/>
        <v>-0.38084162504656877</v>
      </c>
    </row>
    <row r="5530" spans="6:10" x14ac:dyDescent="0.35">
      <c r="F5530" s="2">
        <v>5526</v>
      </c>
      <c r="G5530" s="3">
        <v>7.996560379227477E-2</v>
      </c>
      <c r="H5530" s="4">
        <f t="shared" si="259"/>
        <v>79.965603792274763</v>
      </c>
      <c r="I5530" s="2">
        <f t="shared" si="260"/>
        <v>79.973159237310526</v>
      </c>
      <c r="J5530" s="24">
        <f t="shared" si="261"/>
        <v>-0.44944958362504916</v>
      </c>
    </row>
    <row r="5531" spans="6:10" x14ac:dyDescent="0.35">
      <c r="F5531" s="2">
        <v>5527</v>
      </c>
      <c r="G5531" s="3">
        <v>0.11978603401504413</v>
      </c>
      <c r="H5531" s="4">
        <f t="shared" si="259"/>
        <v>119.78603401504414</v>
      </c>
      <c r="I5531" s="2">
        <f t="shared" si="260"/>
        <v>111.04666380329637</v>
      </c>
      <c r="J5531" s="24">
        <f t="shared" si="261"/>
        <v>-0.32940521220517244</v>
      </c>
    </row>
    <row r="5532" spans="6:10" x14ac:dyDescent="0.35">
      <c r="F5532" s="2">
        <v>5528</v>
      </c>
      <c r="G5532" s="3">
        <v>0.13016793780469157</v>
      </c>
      <c r="H5532" s="4">
        <f t="shared" si="259"/>
        <v>130.16793780469158</v>
      </c>
      <c r="I5532" s="2">
        <f t="shared" si="260"/>
        <v>119.1480864400305</v>
      </c>
      <c r="J5532" s="24">
        <f t="shared" si="261"/>
        <v>-0.3037710870347704</v>
      </c>
    </row>
    <row r="5533" spans="6:10" x14ac:dyDescent="0.35">
      <c r="F5533" s="2">
        <v>5529</v>
      </c>
      <c r="G5533" s="3">
        <v>8.585377350426579E-2</v>
      </c>
      <c r="H5533" s="4">
        <f t="shared" si="259"/>
        <v>85.853773504265789</v>
      </c>
      <c r="I5533" s="2">
        <f t="shared" si="260"/>
        <v>84.567938033201898</v>
      </c>
      <c r="J5533" s="24">
        <f t="shared" si="261"/>
        <v>-0.42926562450039024</v>
      </c>
    </row>
    <row r="5534" spans="6:10" x14ac:dyDescent="0.35">
      <c r="F5534" s="2">
        <v>5530</v>
      </c>
      <c r="G5534" s="3">
        <v>9.5706043740514016E-2</v>
      </c>
      <c r="H5534" s="4">
        <f t="shared" si="259"/>
        <v>95.706043740514019</v>
      </c>
      <c r="I5534" s="2">
        <f t="shared" si="260"/>
        <v>92.256066023248877</v>
      </c>
      <c r="J5534" s="24">
        <f t="shared" si="261"/>
        <v>-0.39749987465048631</v>
      </c>
    </row>
    <row r="5535" spans="6:10" x14ac:dyDescent="0.35">
      <c r="F5535" s="2">
        <v>5531</v>
      </c>
      <c r="G5535" s="3">
        <v>0.10546912259443679</v>
      </c>
      <c r="H5535" s="4">
        <f t="shared" si="259"/>
        <v>105.46912259443678</v>
      </c>
      <c r="I5535" s="2">
        <f t="shared" si="260"/>
        <v>99.874594342713891</v>
      </c>
      <c r="J5535" s="24">
        <f t="shared" si="261"/>
        <v>-0.36834107219787632</v>
      </c>
    </row>
    <row r="5536" spans="6:10" x14ac:dyDescent="0.35">
      <c r="F5536" s="2">
        <v>5532</v>
      </c>
      <c r="G5536" s="3">
        <v>7.3268223491038009E-2</v>
      </c>
      <c r="H5536" s="4">
        <f t="shared" si="259"/>
        <v>73.268223491038015</v>
      </c>
      <c r="I5536" s="2">
        <f t="shared" si="260"/>
        <v>74.746920439628568</v>
      </c>
      <c r="J5536" s="24">
        <f t="shared" si="261"/>
        <v>-0.47356352994948264</v>
      </c>
    </row>
    <row r="5537" spans="6:10" x14ac:dyDescent="0.35">
      <c r="F5537" s="2">
        <v>5533</v>
      </c>
      <c r="G5537" s="3">
        <v>5.6557423591983152E-2</v>
      </c>
      <c r="H5537" s="4">
        <f t="shared" si="259"/>
        <v>56.557423591983152</v>
      </c>
      <c r="I5537" s="2">
        <f t="shared" si="260"/>
        <v>61.706802237499204</v>
      </c>
      <c r="J5537" s="24">
        <f t="shared" si="261"/>
        <v>-0.53952399312838772</v>
      </c>
    </row>
    <row r="5538" spans="6:10" x14ac:dyDescent="0.35">
      <c r="F5538" s="2">
        <v>5534</v>
      </c>
      <c r="G5538" s="3">
        <v>0.19589782584252644</v>
      </c>
      <c r="H5538" s="4">
        <f t="shared" si="259"/>
        <v>195.89782584252643</v>
      </c>
      <c r="I5538" s="2">
        <f t="shared" si="260"/>
        <v>170.43979686704444</v>
      </c>
      <c r="J5538" s="24">
        <f t="shared" si="261"/>
        <v>-0.18188185179425295</v>
      </c>
    </row>
    <row r="5539" spans="6:10" x14ac:dyDescent="0.35">
      <c r="F5539" s="2">
        <v>5535</v>
      </c>
      <c r="G5539" s="3">
        <v>2.7957453449484235E-2</v>
      </c>
      <c r="H5539" s="4">
        <f t="shared" si="259"/>
        <v>27.957453449484234</v>
      </c>
      <c r="I5539" s="2">
        <f t="shared" si="260"/>
        <v>39.389079956793182</v>
      </c>
      <c r="J5539" s="24">
        <f t="shared" si="261"/>
        <v>-0.67442770001564545</v>
      </c>
    </row>
    <row r="5540" spans="6:10" x14ac:dyDescent="0.35">
      <c r="F5540" s="2">
        <v>5536</v>
      </c>
      <c r="G5540" s="3">
        <v>6.5018413511284581E-2</v>
      </c>
      <c r="H5540" s="4">
        <f t="shared" si="259"/>
        <v>65.018413511284578</v>
      </c>
      <c r="I5540" s="2">
        <f t="shared" si="260"/>
        <v>68.309257495248772</v>
      </c>
      <c r="J5540" s="24">
        <f t="shared" si="261"/>
        <v>-0.50505266149650074</v>
      </c>
    </row>
    <row r="5541" spans="6:10" x14ac:dyDescent="0.35">
      <c r="F5541" s="2">
        <v>5537</v>
      </c>
      <c r="G5541" s="3">
        <v>4.8868462333561596E-2</v>
      </c>
      <c r="H5541" s="4">
        <f t="shared" si="259"/>
        <v>48.868462333561595</v>
      </c>
      <c r="I5541" s="2">
        <f t="shared" si="260"/>
        <v>55.706792407504089</v>
      </c>
      <c r="J5541" s="24">
        <f t="shared" si="261"/>
        <v>-0.572886349956507</v>
      </c>
    </row>
    <row r="5542" spans="6:10" x14ac:dyDescent="0.35">
      <c r="F5542" s="2">
        <v>5538</v>
      </c>
      <c r="G5542" s="3">
        <v>0.139516692858599</v>
      </c>
      <c r="H5542" s="4">
        <f t="shared" si="259"/>
        <v>139.51669285859899</v>
      </c>
      <c r="I5542" s="2">
        <f t="shared" si="260"/>
        <v>126.4433010127693</v>
      </c>
      <c r="J5542" s="24">
        <f t="shared" si="261"/>
        <v>-0.28239936833837126</v>
      </c>
    </row>
    <row r="5543" spans="6:10" x14ac:dyDescent="0.35">
      <c r="F5543" s="2">
        <v>5539</v>
      </c>
      <c r="G5543" s="3">
        <v>0.12153418578647349</v>
      </c>
      <c r="H5543" s="4">
        <f t="shared" si="259"/>
        <v>121.53418578647349</v>
      </c>
      <c r="I5543" s="2">
        <f t="shared" si="260"/>
        <v>112.41081787565709</v>
      </c>
      <c r="J5543" s="24">
        <f t="shared" si="261"/>
        <v>-0.3249421284692392</v>
      </c>
    </row>
    <row r="5544" spans="6:10" x14ac:dyDescent="0.35">
      <c r="F5544" s="2">
        <v>5540</v>
      </c>
      <c r="G5544" s="3">
        <v>2.7273952844279886E-3</v>
      </c>
      <c r="H5544" s="4">
        <f t="shared" si="259"/>
        <v>2.7273952844279887</v>
      </c>
      <c r="I5544" s="2">
        <f t="shared" si="260"/>
        <v>19.701037331284841</v>
      </c>
      <c r="J5544" s="24">
        <f t="shared" si="261"/>
        <v>-0.82118211488949255</v>
      </c>
    </row>
    <row r="5545" spans="6:10" x14ac:dyDescent="0.35">
      <c r="F5545" s="2">
        <v>5541</v>
      </c>
      <c r="G5545" s="3">
        <v>8.9251305048938939E-2</v>
      </c>
      <c r="H5545" s="4">
        <f t="shared" si="259"/>
        <v>89.251305048938946</v>
      </c>
      <c r="I5545" s="2">
        <f t="shared" si="260"/>
        <v>87.219170362332164</v>
      </c>
      <c r="J5545" s="24">
        <f t="shared" si="261"/>
        <v>-0.41803433711489135</v>
      </c>
    </row>
    <row r="5546" spans="6:10" x14ac:dyDescent="0.35">
      <c r="F5546" s="2">
        <v>5542</v>
      </c>
      <c r="G5546" s="3">
        <v>1.5831171029420693E-2</v>
      </c>
      <c r="H5546" s="4">
        <f t="shared" si="259"/>
        <v>15.831171029420693</v>
      </c>
      <c r="I5546" s="2">
        <f t="shared" si="260"/>
        <v>29.926447583403597</v>
      </c>
      <c r="J5546" s="24">
        <f t="shared" si="261"/>
        <v>-0.74136331082452778</v>
      </c>
    </row>
    <row r="5547" spans="6:10" x14ac:dyDescent="0.35">
      <c r="F5547" s="2">
        <v>5543</v>
      </c>
      <c r="G5547" s="3">
        <v>7.2123240171597852E-2</v>
      </c>
      <c r="H5547" s="4">
        <f t="shared" si="259"/>
        <v>72.123240171597857</v>
      </c>
      <c r="I5547" s="2">
        <f t="shared" si="260"/>
        <v>73.853443292205441</v>
      </c>
      <c r="J5547" s="24">
        <f t="shared" si="261"/>
        <v>-0.47781367061181401</v>
      </c>
    </row>
    <row r="5548" spans="6:10" x14ac:dyDescent="0.35">
      <c r="F5548" s="2">
        <v>5544</v>
      </c>
      <c r="G5548" s="3">
        <v>0.11831062131148182</v>
      </c>
      <c r="H5548" s="4">
        <f t="shared" si="259"/>
        <v>118.31062131148181</v>
      </c>
      <c r="I5548" s="2">
        <f t="shared" si="260"/>
        <v>109.89533914094649</v>
      </c>
      <c r="J5548" s="24">
        <f t="shared" si="261"/>
        <v>-0.33321965180919028</v>
      </c>
    </row>
    <row r="5549" spans="6:10" x14ac:dyDescent="0.35">
      <c r="F5549" s="2">
        <v>5545</v>
      </c>
      <c r="G5549" s="3">
        <v>0.11839476311502153</v>
      </c>
      <c r="H5549" s="4">
        <f t="shared" si="259"/>
        <v>118.39476311502153</v>
      </c>
      <c r="I5549" s="2">
        <f t="shared" si="260"/>
        <v>109.9609984194087</v>
      </c>
      <c r="J5549" s="24">
        <f t="shared" si="261"/>
        <v>-0.33300093400224273</v>
      </c>
    </row>
    <row r="5550" spans="6:10" x14ac:dyDescent="0.35">
      <c r="F5550" s="2">
        <v>5546</v>
      </c>
      <c r="G5550" s="3">
        <v>0.14988764467473609</v>
      </c>
      <c r="H5550" s="4">
        <f t="shared" si="259"/>
        <v>149.88764467473609</v>
      </c>
      <c r="I5550" s="2">
        <f t="shared" si="260"/>
        <v>134.53617737823069</v>
      </c>
      <c r="J5550" s="24">
        <f t="shared" si="261"/>
        <v>-0.26044546847211969</v>
      </c>
    </row>
    <row r="5551" spans="6:10" x14ac:dyDescent="0.35">
      <c r="F5551" s="2">
        <v>5547</v>
      </c>
      <c r="G5551" s="3">
        <v>0.17132537305425008</v>
      </c>
      <c r="H5551" s="4">
        <f t="shared" si="259"/>
        <v>171.32537305425009</v>
      </c>
      <c r="I5551" s="2">
        <f t="shared" si="260"/>
        <v>151.26491051743949</v>
      </c>
      <c r="J5551" s="24">
        <f t="shared" si="261"/>
        <v>-0.22032553865606957</v>
      </c>
    </row>
    <row r="5552" spans="6:10" x14ac:dyDescent="0.35">
      <c r="F5552" s="2">
        <v>5548</v>
      </c>
      <c r="G5552" s="3">
        <v>0.1275532322872886</v>
      </c>
      <c r="H5552" s="4">
        <f t="shared" si="259"/>
        <v>127.55323228728859</v>
      </c>
      <c r="I5552" s="2">
        <f t="shared" si="260"/>
        <v>117.1077251636907</v>
      </c>
      <c r="J5552" s="24">
        <f t="shared" si="261"/>
        <v>-0.31003277799124757</v>
      </c>
    </row>
    <row r="5553" spans="6:10" x14ac:dyDescent="0.35">
      <c r="F5553" s="2">
        <v>5549</v>
      </c>
      <c r="G5553" s="3">
        <v>0.10790633545090875</v>
      </c>
      <c r="H5553" s="4">
        <f t="shared" si="259"/>
        <v>107.90633545090874</v>
      </c>
      <c r="I5553" s="2">
        <f t="shared" si="260"/>
        <v>101.77645086209817</v>
      </c>
      <c r="J5553" s="24">
        <f t="shared" si="261"/>
        <v>-0.36140194874742809</v>
      </c>
    </row>
    <row r="5554" spans="6:10" x14ac:dyDescent="0.35">
      <c r="F5554" s="2">
        <v>5550</v>
      </c>
      <c r="G5554" s="3">
        <v>0.15647008003020785</v>
      </c>
      <c r="H5554" s="4">
        <f t="shared" si="259"/>
        <v>156.47008003020784</v>
      </c>
      <c r="I5554" s="2">
        <f t="shared" si="260"/>
        <v>139.67271995020428</v>
      </c>
      <c r="J5554" s="24">
        <f t="shared" si="261"/>
        <v>-0.24740534872748851</v>
      </c>
    </row>
    <row r="5555" spans="6:10" x14ac:dyDescent="0.35">
      <c r="F5555" s="2">
        <v>5551</v>
      </c>
      <c r="G5555" s="3">
        <v>6.0131613448683258E-2</v>
      </c>
      <c r="H5555" s="4">
        <f t="shared" si="259"/>
        <v>60.131613448683261</v>
      </c>
      <c r="I5555" s="2">
        <f t="shared" si="260"/>
        <v>64.495888247131646</v>
      </c>
      <c r="J5555" s="24">
        <f t="shared" si="261"/>
        <v>-0.52468411537723381</v>
      </c>
    </row>
    <row r="5556" spans="6:10" x14ac:dyDescent="0.35">
      <c r="F5556" s="2">
        <v>5552</v>
      </c>
      <c r="G5556" s="3">
        <v>0.13476061941338435</v>
      </c>
      <c r="H5556" s="4">
        <f t="shared" si="259"/>
        <v>134.76061941338435</v>
      </c>
      <c r="I5556" s="2">
        <f t="shared" si="260"/>
        <v>122.73194307190165</v>
      </c>
      <c r="J5556" s="24">
        <f t="shared" si="261"/>
        <v>-0.29307713925168738</v>
      </c>
    </row>
    <row r="5557" spans="6:10" x14ac:dyDescent="0.35">
      <c r="F5557" s="2">
        <v>5553</v>
      </c>
      <c r="G5557" s="3">
        <v>3.4265625798932414E-2</v>
      </c>
      <c r="H5557" s="4">
        <f t="shared" si="259"/>
        <v>34.265625798932412</v>
      </c>
      <c r="I5557" s="2">
        <f t="shared" si="260"/>
        <v>44.311603927705001</v>
      </c>
      <c r="J5557" s="24">
        <f t="shared" si="261"/>
        <v>-0.64203270175455229</v>
      </c>
    </row>
    <row r="5558" spans="6:10" x14ac:dyDescent="0.35">
      <c r="F5558" s="2">
        <v>5554</v>
      </c>
      <c r="G5558" s="3">
        <v>7.5663510390204136E-2</v>
      </c>
      <c r="H5558" s="4">
        <f t="shared" si="259"/>
        <v>75.663510390204138</v>
      </c>
      <c r="I5558" s="2">
        <f t="shared" si="260"/>
        <v>76.616060425854172</v>
      </c>
      <c r="J5558" s="24">
        <f t="shared" si="261"/>
        <v>-0.46479417571409509</v>
      </c>
    </row>
    <row r="5559" spans="6:10" x14ac:dyDescent="0.35">
      <c r="F5559" s="2">
        <v>5555</v>
      </c>
      <c r="G5559" s="3">
        <v>0.16308115258648082</v>
      </c>
      <c r="H5559" s="4">
        <f t="shared" si="259"/>
        <v>163.08115258648081</v>
      </c>
      <c r="I5559" s="2">
        <f t="shared" si="260"/>
        <v>144.83160929705889</v>
      </c>
      <c r="J5559" s="24">
        <f t="shared" si="261"/>
        <v>-0.23496561540461461</v>
      </c>
    </row>
    <row r="5560" spans="6:10" x14ac:dyDescent="0.35">
      <c r="F5560" s="2">
        <v>5556</v>
      </c>
      <c r="G5560" s="3">
        <v>8.9360178783430777E-2</v>
      </c>
      <c r="H5560" s="4">
        <f t="shared" si="259"/>
        <v>89.360178783430783</v>
      </c>
      <c r="I5560" s="2">
        <f t="shared" si="260"/>
        <v>87.304128974454684</v>
      </c>
      <c r="J5560" s="24">
        <f t="shared" si="261"/>
        <v>-0.41767933176904382</v>
      </c>
    </row>
    <row r="5561" spans="6:10" x14ac:dyDescent="0.35">
      <c r="F5561" s="2">
        <v>5557</v>
      </c>
      <c r="G5561" s="3">
        <v>3.2990963466406495E-2</v>
      </c>
      <c r="H5561" s="4">
        <f t="shared" si="259"/>
        <v>32.990963466406498</v>
      </c>
      <c r="I5561" s="2">
        <f t="shared" si="260"/>
        <v>43.316932961363044</v>
      </c>
      <c r="J5561" s="24">
        <f t="shared" si="261"/>
        <v>-0.6484506806048892</v>
      </c>
    </row>
    <row r="5562" spans="6:10" x14ac:dyDescent="0.35">
      <c r="F5562" s="2">
        <v>5558</v>
      </c>
      <c r="G5562" s="3">
        <v>0.14716526546917025</v>
      </c>
      <c r="H5562" s="4">
        <f t="shared" si="259"/>
        <v>147.16526546917024</v>
      </c>
      <c r="I5562" s="2">
        <f t="shared" si="260"/>
        <v>132.41179393482622</v>
      </c>
      <c r="J5562" s="24">
        <f t="shared" si="261"/>
        <v>-0.26603751685213339</v>
      </c>
    </row>
    <row r="5563" spans="6:10" x14ac:dyDescent="0.35">
      <c r="F5563" s="2">
        <v>5559</v>
      </c>
      <c r="G5563" s="3">
        <v>0.11897512927097101</v>
      </c>
      <c r="H5563" s="4">
        <f t="shared" si="259"/>
        <v>118.97512927097101</v>
      </c>
      <c r="I5563" s="2">
        <f t="shared" si="260"/>
        <v>110.4138817834495</v>
      </c>
      <c r="J5563" s="24">
        <f t="shared" si="261"/>
        <v>-0.3314962380007983</v>
      </c>
    </row>
    <row r="5564" spans="6:10" x14ac:dyDescent="0.35">
      <c r="F5564" s="2">
        <v>5560</v>
      </c>
      <c r="G5564" s="3">
        <v>0.1700755992708835</v>
      </c>
      <c r="H5564" s="4">
        <f t="shared" si="259"/>
        <v>170.07559927088352</v>
      </c>
      <c r="I5564" s="2">
        <f t="shared" si="260"/>
        <v>150.28966110032783</v>
      </c>
      <c r="J5564" s="24">
        <f t="shared" si="261"/>
        <v>-0.22248477403888525</v>
      </c>
    </row>
    <row r="5565" spans="6:10" x14ac:dyDescent="0.35">
      <c r="F5565" s="2">
        <v>5561</v>
      </c>
      <c r="G5565" s="3">
        <v>9.4855335713398728E-2</v>
      </c>
      <c r="H5565" s="4">
        <f t="shared" si="259"/>
        <v>94.85533571339873</v>
      </c>
      <c r="I5565" s="2">
        <f t="shared" si="260"/>
        <v>91.592223879479846</v>
      </c>
      <c r="J5565" s="24">
        <f t="shared" si="261"/>
        <v>-0.40014742439250861</v>
      </c>
    </row>
    <row r="5566" spans="6:10" x14ac:dyDescent="0.35">
      <c r="F5566" s="2">
        <v>5562</v>
      </c>
      <c r="G5566" s="3">
        <v>0.11830601514253715</v>
      </c>
      <c r="H5566" s="4">
        <f t="shared" si="259"/>
        <v>118.30601514253715</v>
      </c>
      <c r="I5566" s="2">
        <f t="shared" si="260"/>
        <v>109.89174475959668</v>
      </c>
      <c r="J5566" s="24">
        <f t="shared" si="261"/>
        <v>-0.33323162920946431</v>
      </c>
    </row>
    <row r="5567" spans="6:10" x14ac:dyDescent="0.35">
      <c r="F5567" s="2">
        <v>5563</v>
      </c>
      <c r="G5567" s="3">
        <v>1.7908495965887644E-2</v>
      </c>
      <c r="H5567" s="4">
        <f t="shared" si="259"/>
        <v>17.908495965887646</v>
      </c>
      <c r="I5567" s="2">
        <f t="shared" si="260"/>
        <v>31.547468891742763</v>
      </c>
      <c r="J5567" s="24">
        <f t="shared" si="261"/>
        <v>-0.72944253378687696</v>
      </c>
    </row>
    <row r="5568" spans="6:10" x14ac:dyDescent="0.35">
      <c r="F5568" s="2">
        <v>5564</v>
      </c>
      <c r="G5568" s="3">
        <v>0.11429817745807822</v>
      </c>
      <c r="H5568" s="4">
        <f t="shared" si="259"/>
        <v>114.29817745807821</v>
      </c>
      <c r="I5568" s="2">
        <f t="shared" si="260"/>
        <v>106.764265676848</v>
      </c>
      <c r="J5568" s="24">
        <f t="shared" si="261"/>
        <v>-0.34381806003561144</v>
      </c>
    </row>
    <row r="5569" spans="6:10" x14ac:dyDescent="0.35">
      <c r="F5569" s="2">
        <v>5565</v>
      </c>
      <c r="G5569" s="3">
        <v>0.13761128847758447</v>
      </c>
      <c r="H5569" s="4">
        <f t="shared" si="259"/>
        <v>137.61128847758448</v>
      </c>
      <c r="I5569" s="2">
        <f t="shared" si="260"/>
        <v>124.95643632039213</v>
      </c>
      <c r="J5569" s="24">
        <f t="shared" si="261"/>
        <v>-0.2866296360822605</v>
      </c>
    </row>
    <row r="5570" spans="6:10" x14ac:dyDescent="0.35">
      <c r="F5570" s="2">
        <v>5566</v>
      </c>
      <c r="G5570" s="3">
        <v>5.6055214338002257E-2</v>
      </c>
      <c r="H5570" s="4">
        <f t="shared" si="259"/>
        <v>56.055214338002259</v>
      </c>
      <c r="I5570" s="2">
        <f t="shared" si="260"/>
        <v>61.314907889312764</v>
      </c>
      <c r="J5570" s="24">
        <f t="shared" si="261"/>
        <v>-0.54164250561856198</v>
      </c>
    </row>
    <row r="5571" spans="6:10" x14ac:dyDescent="0.35">
      <c r="F5571" s="2">
        <v>5567</v>
      </c>
      <c r="G5571" s="3">
        <v>7.7373996119472363E-2</v>
      </c>
      <c r="H5571" s="4">
        <f t="shared" si="259"/>
        <v>77.373996119472366</v>
      </c>
      <c r="I5571" s="2">
        <f t="shared" si="260"/>
        <v>77.950822150454471</v>
      </c>
      <c r="J5571" s="24">
        <f t="shared" si="261"/>
        <v>-0.45863150096470917</v>
      </c>
    </row>
    <row r="5572" spans="6:10" x14ac:dyDescent="0.35">
      <c r="F5572" s="2">
        <v>5568</v>
      </c>
      <c r="G5572" s="3">
        <v>-1.0384961218303512E-3</v>
      </c>
      <c r="H5572" s="4">
        <f t="shared" si="259"/>
        <v>-1.0384961218303512</v>
      </c>
      <c r="I5572" s="2">
        <f t="shared" si="260"/>
        <v>16.762358789824393</v>
      </c>
      <c r="J5572" s="24">
        <f t="shared" si="261"/>
        <v>-0.84567209599324622</v>
      </c>
    </row>
    <row r="5573" spans="6:10" x14ac:dyDescent="0.35">
      <c r="F5573" s="2">
        <v>5569</v>
      </c>
      <c r="G5573" s="3">
        <v>8.1757439425522493E-2</v>
      </c>
      <c r="H5573" s="4">
        <f t="shared" si="259"/>
        <v>81.757439425522492</v>
      </c>
      <c r="I5573" s="2">
        <f t="shared" si="260"/>
        <v>81.371401607363623</v>
      </c>
      <c r="J5573" s="24">
        <f t="shared" si="261"/>
        <v>-0.44320892058688327</v>
      </c>
    </row>
    <row r="5574" spans="6:10" x14ac:dyDescent="0.35">
      <c r="F5574" s="2">
        <v>5570</v>
      </c>
      <c r="G5574" s="3">
        <v>5.7131366740920675E-2</v>
      </c>
      <c r="H5574" s="4">
        <f t="shared" ref="H5574:H5637" si="262">$D$4*G5574</f>
        <v>57.131366740920676</v>
      </c>
      <c r="I5574" s="2">
        <f t="shared" ref="I5574:I5637" si="263">($D$12*G5574+$D$13*$D$5)*$D$4</f>
        <v>62.154673467401899</v>
      </c>
      <c r="J5574" s="24">
        <f t="shared" ref="J5574:J5637" si="264">-EXP(-I5574/$D$6)</f>
        <v>-0.5371130234346615</v>
      </c>
    </row>
    <row r="5575" spans="6:10" x14ac:dyDescent="0.35">
      <c r="F5575" s="2">
        <v>5571</v>
      </c>
      <c r="G5575" s="3">
        <v>4.4206100608014755E-2</v>
      </c>
      <c r="H5575" s="4">
        <f t="shared" si="262"/>
        <v>44.206100608014758</v>
      </c>
      <c r="I5575" s="2">
        <f t="shared" si="263"/>
        <v>52.068561540670885</v>
      </c>
      <c r="J5575" s="24">
        <f t="shared" si="264"/>
        <v>-0.59411307522365908</v>
      </c>
    </row>
    <row r="5576" spans="6:10" x14ac:dyDescent="0.35">
      <c r="F5576" s="2">
        <v>5572</v>
      </c>
      <c r="G5576" s="3">
        <v>0.1635490135863627</v>
      </c>
      <c r="H5576" s="4">
        <f t="shared" si="262"/>
        <v>163.54901358636269</v>
      </c>
      <c r="I5576" s="2">
        <f t="shared" si="263"/>
        <v>145.19670030272471</v>
      </c>
      <c r="J5576" s="24">
        <f t="shared" si="264"/>
        <v>-0.23410934111768447</v>
      </c>
    </row>
    <row r="5577" spans="6:10" x14ac:dyDescent="0.35">
      <c r="F5577" s="2">
        <v>5573</v>
      </c>
      <c r="G5577" s="3">
        <v>0.11229921970758819</v>
      </c>
      <c r="H5577" s="4">
        <f t="shared" si="262"/>
        <v>112.29921970758819</v>
      </c>
      <c r="I5577" s="2">
        <f t="shared" si="263"/>
        <v>105.20439747754493</v>
      </c>
      <c r="J5577" s="24">
        <f t="shared" si="264"/>
        <v>-0.34922321567192438</v>
      </c>
    </row>
    <row r="5578" spans="6:10" x14ac:dyDescent="0.35">
      <c r="F5578" s="2">
        <v>5574</v>
      </c>
      <c r="G5578" s="3">
        <v>0.11655689903993928</v>
      </c>
      <c r="H5578" s="4">
        <f t="shared" si="262"/>
        <v>116.55689903993928</v>
      </c>
      <c r="I5578" s="2">
        <f t="shared" si="263"/>
        <v>108.5268381803243</v>
      </c>
      <c r="J5578" s="24">
        <f t="shared" si="264"/>
        <v>-0.33781111137233572</v>
      </c>
    </row>
    <row r="5579" spans="6:10" x14ac:dyDescent="0.35">
      <c r="F5579" s="2">
        <v>5575</v>
      </c>
      <c r="G5579" s="3">
        <v>0.18422413089521039</v>
      </c>
      <c r="H5579" s="4">
        <f t="shared" si="262"/>
        <v>184.22413089521038</v>
      </c>
      <c r="I5579" s="2">
        <f t="shared" si="263"/>
        <v>161.3303369436322</v>
      </c>
      <c r="J5579" s="24">
        <f t="shared" si="264"/>
        <v>-0.19922840085197421</v>
      </c>
    </row>
    <row r="5580" spans="6:10" x14ac:dyDescent="0.35">
      <c r="F5580" s="2">
        <v>5576</v>
      </c>
      <c r="G5580" s="3">
        <v>0.12749309773539078</v>
      </c>
      <c r="H5580" s="4">
        <f t="shared" si="262"/>
        <v>127.49309773539078</v>
      </c>
      <c r="I5580" s="2">
        <f t="shared" si="263"/>
        <v>117.06079972208906</v>
      </c>
      <c r="J5580" s="24">
        <f t="shared" si="264"/>
        <v>-0.31017829638133315</v>
      </c>
    </row>
    <row r="5581" spans="6:10" x14ac:dyDescent="0.35">
      <c r="F5581" s="2">
        <v>5577</v>
      </c>
      <c r="G5581" s="3">
        <v>0.1097039394070943</v>
      </c>
      <c r="H5581" s="4">
        <f t="shared" si="262"/>
        <v>109.7039394070943</v>
      </c>
      <c r="I5581" s="2">
        <f t="shared" si="263"/>
        <v>103.17919448962499</v>
      </c>
      <c r="J5581" s="24">
        <f t="shared" si="264"/>
        <v>-0.35636779661255791</v>
      </c>
    </row>
    <row r="5582" spans="6:10" x14ac:dyDescent="0.35">
      <c r="F5582" s="2">
        <v>5578</v>
      </c>
      <c r="G5582" s="3">
        <v>3.63685755549744E-2</v>
      </c>
      <c r="H5582" s="4">
        <f t="shared" si="262"/>
        <v>36.368575554974399</v>
      </c>
      <c r="I5582" s="2">
        <f t="shared" si="263"/>
        <v>45.952621327086206</v>
      </c>
      <c r="J5582" s="24">
        <f t="shared" si="264"/>
        <v>-0.63158281018501994</v>
      </c>
    </row>
    <row r="5583" spans="6:10" x14ac:dyDescent="0.35">
      <c r="F5583" s="2">
        <v>5579</v>
      </c>
      <c r="G5583" s="3">
        <v>2.1771064770840245E-2</v>
      </c>
      <c r="H5583" s="4">
        <f t="shared" si="262"/>
        <v>21.771064770840244</v>
      </c>
      <c r="I5583" s="2">
        <f t="shared" si="263"/>
        <v>34.561588747446869</v>
      </c>
      <c r="J5583" s="24">
        <f t="shared" si="264"/>
        <v>-0.70778430371550916</v>
      </c>
    </row>
    <row r="5584" spans="6:10" x14ac:dyDescent="0.35">
      <c r="F5584" s="2">
        <v>5580</v>
      </c>
      <c r="G5584" s="3">
        <v>0.11504810273084465</v>
      </c>
      <c r="H5584" s="4">
        <f t="shared" si="262"/>
        <v>115.04810273084465</v>
      </c>
      <c r="I5584" s="2">
        <f t="shared" si="263"/>
        <v>107.3494629300442</v>
      </c>
      <c r="J5584" s="24">
        <f t="shared" si="264"/>
        <v>-0.34181192185017983</v>
      </c>
    </row>
    <row r="5585" spans="6:10" x14ac:dyDescent="0.35">
      <c r="F5585" s="2">
        <v>5581</v>
      </c>
      <c r="G5585" s="3">
        <v>0.20801762880962896</v>
      </c>
      <c r="H5585" s="4">
        <f t="shared" si="262"/>
        <v>208.01762880962895</v>
      </c>
      <c r="I5585" s="2">
        <f t="shared" si="263"/>
        <v>179.89737305922142</v>
      </c>
      <c r="J5585" s="24">
        <f t="shared" si="264"/>
        <v>-0.1654686164922784</v>
      </c>
    </row>
    <row r="5586" spans="6:10" x14ac:dyDescent="0.35">
      <c r="F5586" s="2">
        <v>5582</v>
      </c>
      <c r="G5586" s="3">
        <v>9.5299148444999704E-2</v>
      </c>
      <c r="H5586" s="4">
        <f t="shared" si="262"/>
        <v>95.299148444999702</v>
      </c>
      <c r="I5586" s="2">
        <f t="shared" si="263"/>
        <v>91.938549041330063</v>
      </c>
      <c r="J5586" s="24">
        <f t="shared" si="264"/>
        <v>-0.39876401011594315</v>
      </c>
    </row>
    <row r="5587" spans="6:10" x14ac:dyDescent="0.35">
      <c r="F5587" s="2">
        <v>5583</v>
      </c>
      <c r="G5587" s="3">
        <v>0.10301724442478422</v>
      </c>
      <c r="H5587" s="4">
        <f t="shared" si="262"/>
        <v>103.01724442478421</v>
      </c>
      <c r="I5587" s="2">
        <f t="shared" si="263"/>
        <v>97.96129388177674</v>
      </c>
      <c r="J5587" s="24">
        <f t="shared" si="264"/>
        <v>-0.37545639532652469</v>
      </c>
    </row>
    <row r="5588" spans="6:10" x14ac:dyDescent="0.35">
      <c r="F5588" s="2">
        <v>5584</v>
      </c>
      <c r="G5588" s="3">
        <v>9.4355134270174085E-2</v>
      </c>
      <c r="H5588" s="4">
        <f t="shared" si="262"/>
        <v>94.355134270174091</v>
      </c>
      <c r="I5588" s="2">
        <f t="shared" si="263"/>
        <v>91.201896307853914</v>
      </c>
      <c r="J5588" s="24">
        <f t="shared" si="264"/>
        <v>-0.40171236232228119</v>
      </c>
    </row>
    <row r="5589" spans="6:10" x14ac:dyDescent="0.35">
      <c r="F5589" s="2">
        <v>5585</v>
      </c>
      <c r="G5589" s="3">
        <v>9.9616118612460253E-2</v>
      </c>
      <c r="H5589" s="4">
        <f t="shared" si="262"/>
        <v>99.616118612460255</v>
      </c>
      <c r="I5589" s="2">
        <f t="shared" si="263"/>
        <v>95.307256799115834</v>
      </c>
      <c r="J5589" s="24">
        <f t="shared" si="264"/>
        <v>-0.38555455904466973</v>
      </c>
    </row>
    <row r="5590" spans="6:10" x14ac:dyDescent="0.35">
      <c r="F5590" s="2">
        <v>5586</v>
      </c>
      <c r="G5590" s="3">
        <v>0.12213734035154711</v>
      </c>
      <c r="H5590" s="4">
        <f t="shared" si="262"/>
        <v>122.13734035154711</v>
      </c>
      <c r="I5590" s="2">
        <f t="shared" si="263"/>
        <v>112.88148396406849</v>
      </c>
      <c r="J5590" s="24">
        <f t="shared" si="264"/>
        <v>-0.32341632958923228</v>
      </c>
    </row>
    <row r="5591" spans="6:10" x14ac:dyDescent="0.35">
      <c r="F5591" s="2">
        <v>5587</v>
      </c>
      <c r="G5591" s="3">
        <v>0.11386636790316071</v>
      </c>
      <c r="H5591" s="4">
        <f t="shared" si="262"/>
        <v>113.86636790316071</v>
      </c>
      <c r="I5591" s="2">
        <f t="shared" si="263"/>
        <v>106.42730708294779</v>
      </c>
      <c r="J5591" s="24">
        <f t="shared" si="264"/>
        <v>-0.34497853860439992</v>
      </c>
    </row>
    <row r="5592" spans="6:10" x14ac:dyDescent="0.35">
      <c r="F5592" s="2">
        <v>5588</v>
      </c>
      <c r="G5592" s="3">
        <v>0.10193424517591004</v>
      </c>
      <c r="H5592" s="4">
        <f t="shared" si="262"/>
        <v>101.93424517591005</v>
      </c>
      <c r="I5592" s="2">
        <f t="shared" si="263"/>
        <v>97.116185430748288</v>
      </c>
      <c r="J5592" s="24">
        <f t="shared" si="264"/>
        <v>-0.37864285460674768</v>
      </c>
    </row>
    <row r="5593" spans="6:10" x14ac:dyDescent="0.35">
      <c r="F5593" s="2">
        <v>5589</v>
      </c>
      <c r="G5593" s="3">
        <v>1.246829684684421E-2</v>
      </c>
      <c r="H5593" s="4">
        <f t="shared" si="262"/>
        <v>12.468296846844209</v>
      </c>
      <c r="I5593" s="2">
        <f t="shared" si="263"/>
        <v>27.302259806362073</v>
      </c>
      <c r="J5593" s="24">
        <f t="shared" si="264"/>
        <v>-0.76107558860003122</v>
      </c>
    </row>
    <row r="5594" spans="6:10" x14ac:dyDescent="0.35">
      <c r="F5594" s="2">
        <v>5590</v>
      </c>
      <c r="G5594" s="3">
        <v>-8.7244647806150599E-4</v>
      </c>
      <c r="H5594" s="4">
        <f t="shared" si="262"/>
        <v>-0.87244647806150599</v>
      </c>
      <c r="I5594" s="2">
        <f t="shared" si="263"/>
        <v>16.891934094133418</v>
      </c>
      <c r="J5594" s="24">
        <f t="shared" si="264"/>
        <v>-0.8445770234264286</v>
      </c>
    </row>
    <row r="5595" spans="6:10" x14ac:dyDescent="0.35">
      <c r="F5595" s="2">
        <v>5591</v>
      </c>
      <c r="G5595" s="3">
        <v>0.12978225334153906</v>
      </c>
      <c r="H5595" s="4">
        <f t="shared" si="262"/>
        <v>129.78225334153908</v>
      </c>
      <c r="I5595" s="2">
        <f t="shared" si="263"/>
        <v>118.84712113504125</v>
      </c>
      <c r="J5595" s="24">
        <f t="shared" si="264"/>
        <v>-0.30468670977557766</v>
      </c>
    </row>
    <row r="5596" spans="6:10" x14ac:dyDescent="0.35">
      <c r="F5596" s="2">
        <v>5592</v>
      </c>
      <c r="G5596" s="3">
        <v>0.11811327035149236</v>
      </c>
      <c r="H5596" s="4">
        <f t="shared" si="262"/>
        <v>118.11327035149236</v>
      </c>
      <c r="I5596" s="2">
        <f t="shared" si="263"/>
        <v>109.7413381439199</v>
      </c>
      <c r="J5596" s="24">
        <f t="shared" si="264"/>
        <v>-0.33373320873516082</v>
      </c>
    </row>
    <row r="5597" spans="6:10" x14ac:dyDescent="0.35">
      <c r="F5597" s="2">
        <v>5593</v>
      </c>
      <c r="G5597" s="3">
        <v>2.6304056568128842E-3</v>
      </c>
      <c r="H5597" s="4">
        <f t="shared" si="262"/>
        <v>2.6304056568128842</v>
      </c>
      <c r="I5597" s="2">
        <f t="shared" si="263"/>
        <v>19.625352372089502</v>
      </c>
      <c r="J5597" s="24">
        <f t="shared" si="264"/>
        <v>-0.82180386149271845</v>
      </c>
    </row>
    <row r="5598" spans="6:10" x14ac:dyDescent="0.35">
      <c r="F5598" s="2">
        <v>5594</v>
      </c>
      <c r="G5598" s="3">
        <v>0.13227081618410741</v>
      </c>
      <c r="H5598" s="4">
        <f t="shared" si="262"/>
        <v>132.27081618410742</v>
      </c>
      <c r="I5598" s="2">
        <f t="shared" si="263"/>
        <v>120.7890481413214</v>
      </c>
      <c r="J5598" s="24">
        <f t="shared" si="264"/>
        <v>-0.29882699609935953</v>
      </c>
    </row>
    <row r="5599" spans="6:10" x14ac:dyDescent="0.35">
      <c r="F5599" s="2">
        <v>5595</v>
      </c>
      <c r="G5599" s="3">
        <v>0.13647929086650534</v>
      </c>
      <c r="H5599" s="4">
        <f t="shared" si="262"/>
        <v>136.47929086650535</v>
      </c>
      <c r="I5599" s="2">
        <f t="shared" si="263"/>
        <v>124.07309245042964</v>
      </c>
      <c r="J5599" s="24">
        <f t="shared" si="264"/>
        <v>-0.28917277720602236</v>
      </c>
    </row>
    <row r="5600" spans="6:10" x14ac:dyDescent="0.35">
      <c r="F5600" s="2">
        <v>5596</v>
      </c>
      <c r="G5600" s="3">
        <v>9.1559236305420788E-2</v>
      </c>
      <c r="H5600" s="4">
        <f t="shared" si="262"/>
        <v>91.559236305420782</v>
      </c>
      <c r="I5600" s="2">
        <f t="shared" si="263"/>
        <v>89.020143180432527</v>
      </c>
      <c r="J5600" s="24">
        <f t="shared" si="264"/>
        <v>-0.41057304195368438</v>
      </c>
    </row>
    <row r="5601" spans="6:10" x14ac:dyDescent="0.35">
      <c r="F5601" s="2">
        <v>5597</v>
      </c>
      <c r="G5601" s="3">
        <v>5.2561480215715134E-2</v>
      </c>
      <c r="H5601" s="4">
        <f t="shared" si="262"/>
        <v>52.561480215715136</v>
      </c>
      <c r="I5601" s="2">
        <f t="shared" si="263"/>
        <v>58.588604768178897</v>
      </c>
      <c r="J5601" s="24">
        <f t="shared" si="264"/>
        <v>-0.55661245807670234</v>
      </c>
    </row>
    <row r="5602" spans="6:10" x14ac:dyDescent="0.35">
      <c r="F5602" s="2">
        <v>5598</v>
      </c>
      <c r="G5602" s="3">
        <v>4.0112871301577806E-2</v>
      </c>
      <c r="H5602" s="4">
        <f t="shared" si="262"/>
        <v>40.112871301577805</v>
      </c>
      <c r="I5602" s="2">
        <f t="shared" si="263"/>
        <v>48.874447895196823</v>
      </c>
      <c r="J5602" s="24">
        <f t="shared" si="264"/>
        <v>-0.61339604257066682</v>
      </c>
    </row>
    <row r="5603" spans="6:10" x14ac:dyDescent="0.35">
      <c r="F5603" s="2">
        <v>5599</v>
      </c>
      <c r="G5603" s="3">
        <v>8.7010808890731484E-2</v>
      </c>
      <c r="H5603" s="4">
        <f t="shared" si="262"/>
        <v>87.010808890731482</v>
      </c>
      <c r="I5603" s="2">
        <f t="shared" si="263"/>
        <v>85.470819899701439</v>
      </c>
      <c r="J5603" s="24">
        <f t="shared" si="264"/>
        <v>-0.42540730725171549</v>
      </c>
    </row>
    <row r="5604" spans="6:10" x14ac:dyDescent="0.35">
      <c r="F5604" s="2">
        <v>5600</v>
      </c>
      <c r="G5604" s="3">
        <v>8.8740490258910898E-2</v>
      </c>
      <c r="H5604" s="4">
        <f t="shared" si="262"/>
        <v>88.740490258910896</v>
      </c>
      <c r="I5604" s="2">
        <f t="shared" si="263"/>
        <v>86.820560763653503</v>
      </c>
      <c r="J5604" s="24">
        <f t="shared" si="264"/>
        <v>-0.4197039875911851</v>
      </c>
    </row>
    <row r="5605" spans="6:10" x14ac:dyDescent="0.35">
      <c r="F5605" s="2">
        <v>5601</v>
      </c>
      <c r="G5605" s="3">
        <v>0.10985184211379634</v>
      </c>
      <c r="H5605" s="4">
        <f t="shared" si="262"/>
        <v>109.85184211379634</v>
      </c>
      <c r="I5605" s="2">
        <f t="shared" si="263"/>
        <v>103.29460899937078</v>
      </c>
      <c r="J5605" s="24">
        <f t="shared" si="264"/>
        <v>-0.35595673372594305</v>
      </c>
    </row>
    <row r="5606" spans="6:10" x14ac:dyDescent="0.35">
      <c r="F5606" s="2">
        <v>5602</v>
      </c>
      <c r="G5606" s="3">
        <v>-9.766451878664123E-3</v>
      </c>
      <c r="H5606" s="4">
        <f t="shared" si="262"/>
        <v>-9.7664518786641228</v>
      </c>
      <c r="I5606" s="2">
        <f t="shared" si="263"/>
        <v>9.9515792089794957</v>
      </c>
      <c r="J5606" s="24">
        <f t="shared" si="264"/>
        <v>-0.90527565356121376</v>
      </c>
    </row>
    <row r="5607" spans="6:10" x14ac:dyDescent="0.35">
      <c r="F5607" s="2">
        <v>5603</v>
      </c>
      <c r="G5607" s="3">
        <v>0.13515825537658216</v>
      </c>
      <c r="H5607" s="4">
        <f t="shared" si="262"/>
        <v>135.15825537658216</v>
      </c>
      <c r="I5607" s="2">
        <f t="shared" si="263"/>
        <v>123.04223461945409</v>
      </c>
      <c r="J5607" s="24">
        <f t="shared" si="264"/>
        <v>-0.29216915508834912</v>
      </c>
    </row>
    <row r="5608" spans="6:10" x14ac:dyDescent="0.35">
      <c r="F5608" s="2">
        <v>5604</v>
      </c>
      <c r="G5608" s="3">
        <v>4.0828450465973713E-2</v>
      </c>
      <c r="H5608" s="4">
        <f t="shared" si="262"/>
        <v>40.828450465973717</v>
      </c>
      <c r="I5608" s="2">
        <f t="shared" si="263"/>
        <v>49.432843480271799</v>
      </c>
      <c r="J5608" s="24">
        <f t="shared" si="264"/>
        <v>-0.60998041139188397</v>
      </c>
    </row>
    <row r="5609" spans="6:10" x14ac:dyDescent="0.35">
      <c r="F5609" s="2">
        <v>5605</v>
      </c>
      <c r="G5609" s="3">
        <v>6.3361721246901398E-2</v>
      </c>
      <c r="H5609" s="4">
        <f t="shared" si="262"/>
        <v>63.361721246901396</v>
      </c>
      <c r="I5609" s="2">
        <f t="shared" si="263"/>
        <v>67.016473003625947</v>
      </c>
      <c r="J5609" s="24">
        <f t="shared" si="264"/>
        <v>-0.51162429095644635</v>
      </c>
    </row>
    <row r="5610" spans="6:10" x14ac:dyDescent="0.35">
      <c r="F5610" s="2">
        <v>5606</v>
      </c>
      <c r="G5610" s="3">
        <v>0.1447384957458028</v>
      </c>
      <c r="H5610" s="4">
        <f t="shared" si="262"/>
        <v>144.73849574580279</v>
      </c>
      <c r="I5610" s="2">
        <f t="shared" si="263"/>
        <v>130.51808661780842</v>
      </c>
      <c r="J5610" s="24">
        <f t="shared" si="264"/>
        <v>-0.27112349354069326</v>
      </c>
    </row>
    <row r="5611" spans="6:10" x14ac:dyDescent="0.35">
      <c r="F5611" s="2">
        <v>5607</v>
      </c>
      <c r="G5611" s="3">
        <v>0.11166210829144779</v>
      </c>
      <c r="H5611" s="4">
        <f t="shared" si="262"/>
        <v>111.66210829144779</v>
      </c>
      <c r="I5611" s="2">
        <f t="shared" si="263"/>
        <v>104.7072334743504</v>
      </c>
      <c r="J5611" s="24">
        <f t="shared" si="264"/>
        <v>-0.35096375086316495</v>
      </c>
    </row>
    <row r="5612" spans="6:10" x14ac:dyDescent="0.35">
      <c r="F5612" s="2">
        <v>5608</v>
      </c>
      <c r="G5612" s="3">
        <v>0.20215519719087055</v>
      </c>
      <c r="H5612" s="4">
        <f t="shared" si="262"/>
        <v>202.15519719087055</v>
      </c>
      <c r="I5612" s="2">
        <f t="shared" si="263"/>
        <v>175.32267874642352</v>
      </c>
      <c r="J5612" s="24">
        <f t="shared" si="264"/>
        <v>-0.17321411557664243</v>
      </c>
    </row>
    <row r="5613" spans="6:10" x14ac:dyDescent="0.35">
      <c r="F5613" s="2">
        <v>5609</v>
      </c>
      <c r="G5613" s="3">
        <v>0.10288238725108889</v>
      </c>
      <c r="H5613" s="4">
        <f t="shared" si="262"/>
        <v>102.88238725108889</v>
      </c>
      <c r="I5613" s="2">
        <f t="shared" si="263"/>
        <v>97.856059333100731</v>
      </c>
      <c r="J5613" s="24">
        <f t="shared" si="264"/>
        <v>-0.37585171313859722</v>
      </c>
    </row>
    <row r="5614" spans="6:10" x14ac:dyDescent="0.35">
      <c r="F5614" s="2">
        <v>5610</v>
      </c>
      <c r="G5614" s="3">
        <v>5.7431616363252391E-2</v>
      </c>
      <c r="H5614" s="4">
        <f t="shared" si="262"/>
        <v>57.431616363252388</v>
      </c>
      <c r="I5614" s="2">
        <f t="shared" si="263"/>
        <v>62.388970484241398</v>
      </c>
      <c r="J5614" s="24">
        <f t="shared" si="264"/>
        <v>-0.53585605673644676</v>
      </c>
    </row>
    <row r="5615" spans="6:10" x14ac:dyDescent="0.35">
      <c r="F5615" s="2">
        <v>5611</v>
      </c>
      <c r="G5615" s="3">
        <v>0.10039992284093385</v>
      </c>
      <c r="H5615" s="4">
        <f t="shared" si="262"/>
        <v>100.39992284093385</v>
      </c>
      <c r="I5615" s="2">
        <f t="shared" si="263"/>
        <v>95.918891182171464</v>
      </c>
      <c r="J5615" s="24">
        <f t="shared" si="264"/>
        <v>-0.38320357184826304</v>
      </c>
    </row>
    <row r="5616" spans="6:10" x14ac:dyDescent="0.35">
      <c r="F5616" s="2">
        <v>5612</v>
      </c>
      <c r="G5616" s="3">
        <v>0.13246925065557325</v>
      </c>
      <c r="H5616" s="4">
        <f t="shared" si="262"/>
        <v>132.46925065557323</v>
      </c>
      <c r="I5616" s="2">
        <f t="shared" si="263"/>
        <v>120.94389464651101</v>
      </c>
      <c r="J5616" s="24">
        <f t="shared" si="264"/>
        <v>-0.29836463100981392</v>
      </c>
    </row>
    <row r="5617" spans="6:10" x14ac:dyDescent="0.35">
      <c r="F5617" s="2">
        <v>5613</v>
      </c>
      <c r="G5617" s="3">
        <v>0.1239139302306619</v>
      </c>
      <c r="H5617" s="4">
        <f t="shared" si="262"/>
        <v>123.9139302306619</v>
      </c>
      <c r="I5617" s="2">
        <f t="shared" si="263"/>
        <v>114.26782945083804</v>
      </c>
      <c r="J5617" s="24">
        <f t="shared" si="264"/>
        <v>-0.31896359833585064</v>
      </c>
    </row>
    <row r="5618" spans="6:10" x14ac:dyDescent="0.35">
      <c r="F5618" s="2">
        <v>5614</v>
      </c>
      <c r="G5618" s="3">
        <v>0.12476918105399269</v>
      </c>
      <c r="H5618" s="4">
        <f t="shared" si="262"/>
        <v>124.7691810539927</v>
      </c>
      <c r="I5618" s="2">
        <f t="shared" si="263"/>
        <v>114.93521652363356</v>
      </c>
      <c r="J5618" s="24">
        <f t="shared" si="264"/>
        <v>-0.31684196414468607</v>
      </c>
    </row>
    <row r="5619" spans="6:10" x14ac:dyDescent="0.35">
      <c r="F5619" s="2">
        <v>5615</v>
      </c>
      <c r="G5619" s="3">
        <v>3.7555002035782326E-2</v>
      </c>
      <c r="H5619" s="4">
        <f t="shared" si="262"/>
        <v>37.555002035782323</v>
      </c>
      <c r="I5619" s="2">
        <f t="shared" si="263"/>
        <v>46.87843826232141</v>
      </c>
      <c r="J5619" s="24">
        <f t="shared" si="264"/>
        <v>-0.62576249387866112</v>
      </c>
    </row>
    <row r="5620" spans="6:10" x14ac:dyDescent="0.35">
      <c r="F5620" s="2">
        <v>5616</v>
      </c>
      <c r="G5620" s="3">
        <v>3.4259661606732869E-2</v>
      </c>
      <c r="H5620" s="4">
        <f t="shared" si="262"/>
        <v>34.25966160673287</v>
      </c>
      <c r="I5620" s="2">
        <f t="shared" si="263"/>
        <v>44.306949825463811</v>
      </c>
      <c r="J5620" s="24">
        <f t="shared" si="264"/>
        <v>-0.64206258330826749</v>
      </c>
    </row>
    <row r="5621" spans="6:10" x14ac:dyDescent="0.35">
      <c r="F5621" s="2">
        <v>5617</v>
      </c>
      <c r="G5621" s="3">
        <v>6.7195483147734936E-2</v>
      </c>
      <c r="H5621" s="4">
        <f t="shared" si="262"/>
        <v>67.195483147734933</v>
      </c>
      <c r="I5621" s="2">
        <f t="shared" si="263"/>
        <v>70.008113658033963</v>
      </c>
      <c r="J5621" s="24">
        <f t="shared" si="264"/>
        <v>-0.49654501419251518</v>
      </c>
    </row>
    <row r="5622" spans="6:10" x14ac:dyDescent="0.35">
      <c r="F5622" s="2">
        <v>5618</v>
      </c>
      <c r="G5622" s="3">
        <v>0.17592131599908212</v>
      </c>
      <c r="H5622" s="4">
        <f t="shared" si="262"/>
        <v>175.92131599908211</v>
      </c>
      <c r="I5622" s="2">
        <f t="shared" si="263"/>
        <v>154.85131210281432</v>
      </c>
      <c r="J5622" s="24">
        <f t="shared" si="264"/>
        <v>-0.21256379561204586</v>
      </c>
    </row>
    <row r="5623" spans="6:10" x14ac:dyDescent="0.35">
      <c r="F5623" s="2">
        <v>5619</v>
      </c>
      <c r="G5623" s="3">
        <v>2.4106104955916238E-2</v>
      </c>
      <c r="H5623" s="4">
        <f t="shared" si="262"/>
        <v>24.106104955916237</v>
      </c>
      <c r="I5623" s="2">
        <f t="shared" si="263"/>
        <v>36.383715767341066</v>
      </c>
      <c r="J5623" s="24">
        <f t="shared" si="264"/>
        <v>-0.69500436165572055</v>
      </c>
    </row>
    <row r="5624" spans="6:10" x14ac:dyDescent="0.35">
      <c r="F5624" s="2">
        <v>5620</v>
      </c>
      <c r="G5624" s="3">
        <v>0.12138607299633054</v>
      </c>
      <c r="H5624" s="4">
        <f t="shared" si="262"/>
        <v>121.38607299633054</v>
      </c>
      <c r="I5624" s="2">
        <f t="shared" si="263"/>
        <v>112.2952394292405</v>
      </c>
      <c r="J5624" s="24">
        <f t="shared" si="264"/>
        <v>-0.32531790865169363</v>
      </c>
    </row>
    <row r="5625" spans="6:10" x14ac:dyDescent="0.35">
      <c r="F5625" s="2">
        <v>5621</v>
      </c>
      <c r="G5625" s="3">
        <v>0.18368069783551688</v>
      </c>
      <c r="H5625" s="4">
        <f t="shared" si="262"/>
        <v>183.6806978355169</v>
      </c>
      <c r="I5625" s="2">
        <f t="shared" si="263"/>
        <v>160.90627397979114</v>
      </c>
      <c r="J5625" s="24">
        <f t="shared" si="264"/>
        <v>-0.20007504860444891</v>
      </c>
    </row>
    <row r="5626" spans="6:10" x14ac:dyDescent="0.35">
      <c r="F5626" s="2">
        <v>5622</v>
      </c>
      <c r="G5626" s="3">
        <v>0.16419614241470026</v>
      </c>
      <c r="H5626" s="4">
        <f t="shared" si="262"/>
        <v>164.19614241470026</v>
      </c>
      <c r="I5626" s="2">
        <f t="shared" si="263"/>
        <v>145.70168130091164</v>
      </c>
      <c r="J5626" s="24">
        <f t="shared" si="264"/>
        <v>-0.23293011337399006</v>
      </c>
    </row>
    <row r="5627" spans="6:10" x14ac:dyDescent="0.35">
      <c r="F5627" s="2">
        <v>5623</v>
      </c>
      <c r="G5627" s="3">
        <v>0.11251067396641298</v>
      </c>
      <c r="H5627" s="4">
        <f t="shared" si="262"/>
        <v>112.51067396641298</v>
      </c>
      <c r="I5627" s="2">
        <f t="shared" si="263"/>
        <v>105.36940385342612</v>
      </c>
      <c r="J5627" s="24">
        <f t="shared" si="264"/>
        <v>-0.34864745025546889</v>
      </c>
    </row>
    <row r="5628" spans="6:10" x14ac:dyDescent="0.35">
      <c r="F5628" s="2">
        <v>5624</v>
      </c>
      <c r="G5628" s="3">
        <v>0.16961908412376742</v>
      </c>
      <c r="H5628" s="4">
        <f t="shared" si="262"/>
        <v>169.61908412376741</v>
      </c>
      <c r="I5628" s="2">
        <f t="shared" si="263"/>
        <v>149.93342372597013</v>
      </c>
      <c r="J5628" s="24">
        <f t="shared" si="264"/>
        <v>-0.22327876135637839</v>
      </c>
    </row>
    <row r="5629" spans="6:10" x14ac:dyDescent="0.35">
      <c r="F5629" s="2">
        <v>5625</v>
      </c>
      <c r="G5629" s="3">
        <v>8.0511375974331098E-2</v>
      </c>
      <c r="H5629" s="4">
        <f t="shared" si="262"/>
        <v>80.511375974331102</v>
      </c>
      <c r="I5629" s="2">
        <f t="shared" si="263"/>
        <v>80.399047513661145</v>
      </c>
      <c r="J5629" s="24">
        <f t="shared" si="264"/>
        <v>-0.44753950083671779</v>
      </c>
    </row>
    <row r="5630" spans="6:10" x14ac:dyDescent="0.35">
      <c r="F5630" s="2">
        <v>5626</v>
      </c>
      <c r="G5630" s="3">
        <v>0.11455603891384544</v>
      </c>
      <c r="H5630" s="4">
        <f t="shared" si="262"/>
        <v>114.55603891384544</v>
      </c>
      <c r="I5630" s="2">
        <f t="shared" si="263"/>
        <v>106.96548547980716</v>
      </c>
      <c r="J5630" s="24">
        <f t="shared" si="264"/>
        <v>-0.34312692559554592</v>
      </c>
    </row>
    <row r="5631" spans="6:10" x14ac:dyDescent="0.35">
      <c r="F5631" s="2">
        <v>5627</v>
      </c>
      <c r="G5631" s="3">
        <v>0.10554089651186513</v>
      </c>
      <c r="H5631" s="4">
        <f t="shared" si="262"/>
        <v>105.54089651186513</v>
      </c>
      <c r="I5631" s="2">
        <f t="shared" si="263"/>
        <v>99.930602455595931</v>
      </c>
      <c r="J5631" s="24">
        <f t="shared" si="264"/>
        <v>-0.36813482907620043</v>
      </c>
    </row>
    <row r="5632" spans="6:10" x14ac:dyDescent="0.35">
      <c r="F5632" s="2">
        <v>5628</v>
      </c>
      <c r="G5632" s="3">
        <v>0.14002953155115833</v>
      </c>
      <c r="H5632" s="4">
        <f t="shared" si="262"/>
        <v>140.02953155115833</v>
      </c>
      <c r="I5632" s="2">
        <f t="shared" si="263"/>
        <v>126.84348994507633</v>
      </c>
      <c r="J5632" s="24">
        <f t="shared" si="264"/>
        <v>-0.28127149563748671</v>
      </c>
    </row>
    <row r="5633" spans="6:10" x14ac:dyDescent="0.35">
      <c r="F5633" s="2">
        <v>5629</v>
      </c>
      <c r="G5633" s="3">
        <v>3.2330249489282467E-2</v>
      </c>
      <c r="H5633" s="4">
        <f t="shared" si="262"/>
        <v>32.330249489282465</v>
      </c>
      <c r="I5633" s="2">
        <f t="shared" si="263"/>
        <v>42.801350917921575</v>
      </c>
      <c r="J5633" s="24">
        <f t="shared" si="264"/>
        <v>-0.65180260942099133</v>
      </c>
    </row>
    <row r="5634" spans="6:10" x14ac:dyDescent="0.35">
      <c r="F5634" s="2">
        <v>5630</v>
      </c>
      <c r="G5634" s="3">
        <v>9.2686890554864149E-2</v>
      </c>
      <c r="H5634" s="4">
        <f t="shared" si="262"/>
        <v>92.686890554864149</v>
      </c>
      <c r="I5634" s="2">
        <f t="shared" si="263"/>
        <v>89.900097748298933</v>
      </c>
      <c r="J5634" s="24">
        <f t="shared" si="264"/>
        <v>-0.40697603494060247</v>
      </c>
    </row>
    <row r="5635" spans="6:10" x14ac:dyDescent="0.35">
      <c r="F5635" s="2">
        <v>5631</v>
      </c>
      <c r="G5635" s="3">
        <v>5.5809508389533191E-2</v>
      </c>
      <c r="H5635" s="4">
        <f t="shared" si="262"/>
        <v>55.809508389533192</v>
      </c>
      <c r="I5635" s="2">
        <f t="shared" si="263"/>
        <v>61.123173524090411</v>
      </c>
      <c r="J5635" s="24">
        <f t="shared" si="264"/>
        <v>-0.54268201666998728</v>
      </c>
    </row>
    <row r="5636" spans="6:10" x14ac:dyDescent="0.35">
      <c r="F5636" s="2">
        <v>5632</v>
      </c>
      <c r="G5636" s="3">
        <v>0.16432585736991337</v>
      </c>
      <c r="H5636" s="4">
        <f t="shared" si="262"/>
        <v>164.32585736991336</v>
      </c>
      <c r="I5636" s="2">
        <f t="shared" si="263"/>
        <v>145.80290316693728</v>
      </c>
      <c r="J5636" s="24">
        <f t="shared" si="264"/>
        <v>-0.23269445645498354</v>
      </c>
    </row>
    <row r="5637" spans="6:10" x14ac:dyDescent="0.35">
      <c r="F5637" s="2">
        <v>5633</v>
      </c>
      <c r="G5637" s="3">
        <v>0.10998168070229242</v>
      </c>
      <c r="H5637" s="4">
        <f t="shared" si="262"/>
        <v>109.98168070229242</v>
      </c>
      <c r="I5637" s="2">
        <f t="shared" si="263"/>
        <v>103.3959273414857</v>
      </c>
      <c r="J5637" s="24">
        <f t="shared" si="264"/>
        <v>-0.35559626690502505</v>
      </c>
    </row>
    <row r="5638" spans="6:10" x14ac:dyDescent="0.35">
      <c r="F5638" s="2">
        <v>5634</v>
      </c>
      <c r="G5638" s="3">
        <v>0.17544147911443622</v>
      </c>
      <c r="H5638" s="4">
        <f t="shared" ref="H5638:H5701" si="265">$D$4*G5638</f>
        <v>175.44147911443622</v>
      </c>
      <c r="I5638" s="2">
        <f t="shared" ref="I5638:I5701" si="266">($D$12*G5638+$D$13*$D$5)*$D$4</f>
        <v>154.47687582619551</v>
      </c>
      <c r="J5638" s="24">
        <f t="shared" ref="J5638:J5701" si="267">-EXP(-I5638/$D$6)</f>
        <v>-0.21336120353438731</v>
      </c>
    </row>
    <row r="5639" spans="6:10" x14ac:dyDescent="0.35">
      <c r="F5639" s="2">
        <v>5635</v>
      </c>
      <c r="G5639" s="3">
        <v>0.14012170964561357</v>
      </c>
      <c r="H5639" s="4">
        <f t="shared" si="265"/>
        <v>140.12170964561358</v>
      </c>
      <c r="I5639" s="2">
        <f t="shared" si="266"/>
        <v>126.91542026885521</v>
      </c>
      <c r="J5639" s="24">
        <f t="shared" si="267"/>
        <v>-0.2810692488870683</v>
      </c>
    </row>
    <row r="5640" spans="6:10" x14ac:dyDescent="0.35">
      <c r="F5640" s="2">
        <v>5636</v>
      </c>
      <c r="G5640" s="3">
        <v>0.1312276503316557</v>
      </c>
      <c r="H5640" s="4">
        <f t="shared" si="265"/>
        <v>131.2276503316557</v>
      </c>
      <c r="I5640" s="2">
        <f t="shared" si="266"/>
        <v>119.97502331291298</v>
      </c>
      <c r="J5640" s="24">
        <f t="shared" si="267"/>
        <v>-0.30126944964359081</v>
      </c>
    </row>
    <row r="5641" spans="6:10" x14ac:dyDescent="0.35">
      <c r="F5641" s="2">
        <v>5637</v>
      </c>
      <c r="G5641" s="3">
        <v>0.12810542874531833</v>
      </c>
      <c r="H5641" s="4">
        <f t="shared" si="265"/>
        <v>128.10542874531833</v>
      </c>
      <c r="I5641" s="2">
        <f t="shared" si="266"/>
        <v>117.53862656440175</v>
      </c>
      <c r="J5641" s="24">
        <f t="shared" si="267"/>
        <v>-0.30869971656105294</v>
      </c>
    </row>
    <row r="5642" spans="6:10" x14ac:dyDescent="0.35">
      <c r="F5642" s="2">
        <v>5638</v>
      </c>
      <c r="G5642" s="3">
        <v>8.5850002840836354E-2</v>
      </c>
      <c r="H5642" s="4">
        <f t="shared" si="265"/>
        <v>85.850002840836353</v>
      </c>
      <c r="I5642" s="2">
        <f t="shared" si="266"/>
        <v>84.564995630856259</v>
      </c>
      <c r="J5642" s="24">
        <f t="shared" si="267"/>
        <v>-0.42927825540801973</v>
      </c>
    </row>
    <row r="5643" spans="6:10" x14ac:dyDescent="0.35">
      <c r="F5643" s="2">
        <v>5639</v>
      </c>
      <c r="G5643" s="3">
        <v>0.10439448478489644</v>
      </c>
      <c r="H5643" s="4">
        <f t="shared" si="265"/>
        <v>104.39448478489643</v>
      </c>
      <c r="I5643" s="2">
        <f t="shared" si="266"/>
        <v>99.036010663564213</v>
      </c>
      <c r="J5643" s="24">
        <f t="shared" si="267"/>
        <v>-0.37144290787950313</v>
      </c>
    </row>
    <row r="5644" spans="6:10" x14ac:dyDescent="0.35">
      <c r="F5644" s="2">
        <v>5640</v>
      </c>
      <c r="G5644" s="3">
        <v>0.15167479697011621</v>
      </c>
      <c r="H5644" s="4">
        <f t="shared" si="265"/>
        <v>151.6747969701162</v>
      </c>
      <c r="I5644" s="2">
        <f t="shared" si="266"/>
        <v>135.93076514887844</v>
      </c>
      <c r="J5644" s="24">
        <f t="shared" si="267"/>
        <v>-0.25683853718928368</v>
      </c>
    </row>
    <row r="5645" spans="6:10" x14ac:dyDescent="0.35">
      <c r="F5645" s="2">
        <v>5641</v>
      </c>
      <c r="G5645" s="3">
        <v>0.19695011279243019</v>
      </c>
      <c r="H5645" s="4">
        <f t="shared" si="265"/>
        <v>196.95011279243019</v>
      </c>
      <c r="I5645" s="2">
        <f t="shared" si="266"/>
        <v>171.26093925952077</v>
      </c>
      <c r="J5645" s="24">
        <f t="shared" si="267"/>
        <v>-0.18039445797314585</v>
      </c>
    </row>
    <row r="5646" spans="6:10" x14ac:dyDescent="0.35">
      <c r="F5646" s="2">
        <v>5642</v>
      </c>
      <c r="G5646" s="3">
        <v>0.15798597203414744</v>
      </c>
      <c r="H5646" s="4">
        <f t="shared" si="265"/>
        <v>157.98597203414744</v>
      </c>
      <c r="I5646" s="2">
        <f t="shared" si="266"/>
        <v>140.85563226035367</v>
      </c>
      <c r="J5646" s="24">
        <f t="shared" si="267"/>
        <v>-0.24449600183755835</v>
      </c>
    </row>
    <row r="5647" spans="6:10" x14ac:dyDescent="0.35">
      <c r="F5647" s="2">
        <v>5643</v>
      </c>
      <c r="G5647" s="3">
        <v>9.4783662230721752E-2</v>
      </c>
      <c r="H5647" s="4">
        <f t="shared" si="265"/>
        <v>94.783662230721745</v>
      </c>
      <c r="I5647" s="2">
        <f t="shared" si="266"/>
        <v>91.536294139927477</v>
      </c>
      <c r="J5647" s="24">
        <f t="shared" si="267"/>
        <v>-0.40037128840224001</v>
      </c>
    </row>
    <row r="5648" spans="6:10" x14ac:dyDescent="0.35">
      <c r="F5648" s="2">
        <v>5644</v>
      </c>
      <c r="G5648" s="3">
        <v>0.12107003013523165</v>
      </c>
      <c r="H5648" s="4">
        <f t="shared" si="265"/>
        <v>121.07003013523166</v>
      </c>
      <c r="I5648" s="2">
        <f t="shared" si="266"/>
        <v>112.04861830454486</v>
      </c>
      <c r="J5648" s="24">
        <f t="shared" si="267"/>
        <v>-0.32612120147459517</v>
      </c>
    </row>
    <row r="5649" spans="6:10" x14ac:dyDescent="0.35">
      <c r="F5649" s="2">
        <v>5645</v>
      </c>
      <c r="G5649" s="3">
        <v>9.3842106351317192E-2</v>
      </c>
      <c r="H5649" s="4">
        <f t="shared" si="265"/>
        <v>93.842106351317199</v>
      </c>
      <c r="I5649" s="2">
        <f t="shared" si="266"/>
        <v>90.801559714555069</v>
      </c>
      <c r="J5649" s="24">
        <f t="shared" si="267"/>
        <v>-0.40332378731824514</v>
      </c>
    </row>
    <row r="5650" spans="6:10" x14ac:dyDescent="0.35">
      <c r="F5650" s="2">
        <v>5646</v>
      </c>
      <c r="G5650" s="3">
        <v>5.1956657682045021E-2</v>
      </c>
      <c r="H5650" s="4">
        <f t="shared" si="265"/>
        <v>51.956657682045019</v>
      </c>
      <c r="I5650" s="2">
        <f t="shared" si="266"/>
        <v>58.116637095894362</v>
      </c>
      <c r="J5650" s="24">
        <f t="shared" si="267"/>
        <v>-0.55924569807146074</v>
      </c>
    </row>
    <row r="5651" spans="6:10" x14ac:dyDescent="0.35">
      <c r="F5651" s="2">
        <v>5647</v>
      </c>
      <c r="G5651" s="3">
        <v>0.10809883766239674</v>
      </c>
      <c r="H5651" s="4">
        <f t="shared" si="265"/>
        <v>108.09883766239673</v>
      </c>
      <c r="I5651" s="2">
        <f t="shared" si="266"/>
        <v>101.92666818306057</v>
      </c>
      <c r="J5651" s="24">
        <f t="shared" si="267"/>
        <v>-0.36085946797416601</v>
      </c>
    </row>
    <row r="5652" spans="6:10" x14ac:dyDescent="0.35">
      <c r="F5652" s="2">
        <v>5648</v>
      </c>
      <c r="G5652" s="3">
        <v>0.13819394115150252</v>
      </c>
      <c r="H5652" s="4">
        <f t="shared" si="265"/>
        <v>138.19394115150251</v>
      </c>
      <c r="I5652" s="2">
        <f t="shared" si="266"/>
        <v>125.41110394758978</v>
      </c>
      <c r="J5652" s="24">
        <f t="shared" si="267"/>
        <v>-0.28532938207399566</v>
      </c>
    </row>
    <row r="5653" spans="6:10" x14ac:dyDescent="0.35">
      <c r="F5653" s="2">
        <v>5649</v>
      </c>
      <c r="G5653" s="3">
        <v>5.7965013043392362E-2</v>
      </c>
      <c r="H5653" s="4">
        <f t="shared" si="265"/>
        <v>57.965013043392361</v>
      </c>
      <c r="I5653" s="2">
        <f t="shared" si="266"/>
        <v>62.805201652088847</v>
      </c>
      <c r="J5653" s="24">
        <f t="shared" si="267"/>
        <v>-0.53363029218981095</v>
      </c>
    </row>
    <row r="5654" spans="6:10" x14ac:dyDescent="0.35">
      <c r="F5654" s="2">
        <v>5650</v>
      </c>
      <c r="G5654" s="3">
        <v>9.0419582340028198E-2</v>
      </c>
      <c r="H5654" s="4">
        <f t="shared" si="265"/>
        <v>90.419582340028199</v>
      </c>
      <c r="I5654" s="2">
        <f t="shared" si="266"/>
        <v>88.13082474516807</v>
      </c>
      <c r="J5654" s="24">
        <f t="shared" si="267"/>
        <v>-0.414240627792475</v>
      </c>
    </row>
    <row r="5655" spans="6:10" x14ac:dyDescent="0.35">
      <c r="F5655" s="2">
        <v>5651</v>
      </c>
      <c r="G5655" s="3">
        <v>3.202493758226059E-2</v>
      </c>
      <c r="H5655" s="4">
        <f t="shared" si="265"/>
        <v>32.024937582260591</v>
      </c>
      <c r="I5655" s="2">
        <f t="shared" si="266"/>
        <v>42.563103594027282</v>
      </c>
      <c r="J5655" s="24">
        <f t="shared" si="267"/>
        <v>-0.65335736303903258</v>
      </c>
    </row>
    <row r="5656" spans="6:10" x14ac:dyDescent="0.35">
      <c r="F5656" s="2">
        <v>5652</v>
      </c>
      <c r="G5656" s="3">
        <v>4.7734416394996093E-2</v>
      </c>
      <c r="H5656" s="4">
        <f t="shared" si="265"/>
        <v>47.734416394996096</v>
      </c>
      <c r="I5656" s="2">
        <f t="shared" si="266"/>
        <v>54.821850144125342</v>
      </c>
      <c r="J5656" s="24">
        <f t="shared" si="267"/>
        <v>-0.57797856172358397</v>
      </c>
    </row>
    <row r="5657" spans="6:10" x14ac:dyDescent="0.35">
      <c r="F5657" s="2">
        <v>5653</v>
      </c>
      <c r="G5657" s="3">
        <v>0.1660068056352087</v>
      </c>
      <c r="H5657" s="4">
        <f t="shared" si="265"/>
        <v>166.00680563520871</v>
      </c>
      <c r="I5657" s="2">
        <f t="shared" si="266"/>
        <v>147.1146156046139</v>
      </c>
      <c r="J5657" s="24">
        <f t="shared" si="267"/>
        <v>-0.2296621056675627</v>
      </c>
    </row>
    <row r="5658" spans="6:10" x14ac:dyDescent="0.35">
      <c r="F5658" s="2">
        <v>5654</v>
      </c>
      <c r="G5658" s="3">
        <v>0.11773953567138987</v>
      </c>
      <c r="H5658" s="4">
        <f t="shared" si="265"/>
        <v>117.73953567138987</v>
      </c>
      <c r="I5658" s="2">
        <f t="shared" si="266"/>
        <v>109.44969774165243</v>
      </c>
      <c r="J5658" s="24">
        <f t="shared" si="267"/>
        <v>-0.33470793025763346</v>
      </c>
    </row>
    <row r="5659" spans="6:10" x14ac:dyDescent="0.35">
      <c r="F5659" s="2">
        <v>5655</v>
      </c>
      <c r="G5659" s="3">
        <v>0.21251808933152097</v>
      </c>
      <c r="H5659" s="4">
        <f t="shared" si="265"/>
        <v>212.51808933152097</v>
      </c>
      <c r="I5659" s="2">
        <f t="shared" si="266"/>
        <v>183.40926581863434</v>
      </c>
      <c r="J5659" s="24">
        <f t="shared" si="267"/>
        <v>-0.15975839149460971</v>
      </c>
    </row>
    <row r="5660" spans="6:10" x14ac:dyDescent="0.35">
      <c r="F5660" s="2">
        <v>5656</v>
      </c>
      <c r="G5660" s="3">
        <v>0.11392819527984491</v>
      </c>
      <c r="H5660" s="4">
        <f t="shared" si="265"/>
        <v>113.92819527984491</v>
      </c>
      <c r="I5660" s="2">
        <f t="shared" si="266"/>
        <v>106.47555350472052</v>
      </c>
      <c r="J5660" s="24">
        <f t="shared" si="267"/>
        <v>-0.34481213894780721</v>
      </c>
    </row>
    <row r="5661" spans="6:10" x14ac:dyDescent="0.35">
      <c r="F5661" s="2">
        <v>5657</v>
      </c>
      <c r="G5661" s="3">
        <v>8.0625402384864903E-2</v>
      </c>
      <c r="H5661" s="4">
        <f t="shared" si="265"/>
        <v>80.625402384864898</v>
      </c>
      <c r="I5661" s="2">
        <f t="shared" si="266"/>
        <v>80.488026968894118</v>
      </c>
      <c r="J5661" s="24">
        <f t="shared" si="267"/>
        <v>-0.44714145974058228</v>
      </c>
    </row>
    <row r="5662" spans="6:10" x14ac:dyDescent="0.35">
      <c r="F5662" s="2">
        <v>5658</v>
      </c>
      <c r="G5662" s="3">
        <v>4.7370125977496361E-2</v>
      </c>
      <c r="H5662" s="4">
        <f t="shared" si="265"/>
        <v>47.370125977496357</v>
      </c>
      <c r="I5662" s="2">
        <f t="shared" si="266"/>
        <v>54.537579484863357</v>
      </c>
      <c r="J5662" s="24">
        <f t="shared" si="267"/>
        <v>-0.5796239227226575</v>
      </c>
    </row>
    <row r="5663" spans="6:10" x14ac:dyDescent="0.35">
      <c r="F5663" s="2">
        <v>5659</v>
      </c>
      <c r="G5663" s="3">
        <v>9.1946596182523349E-2</v>
      </c>
      <c r="H5663" s="4">
        <f t="shared" si="265"/>
        <v>91.946596182523351</v>
      </c>
      <c r="I5663" s="2">
        <f t="shared" si="266"/>
        <v>89.322415879207739</v>
      </c>
      <c r="J5663" s="24">
        <f t="shared" si="267"/>
        <v>-0.40933386552885537</v>
      </c>
    </row>
    <row r="5664" spans="6:10" x14ac:dyDescent="0.35">
      <c r="F5664" s="2">
        <v>5660</v>
      </c>
      <c r="G5664" s="3">
        <v>5.4450769119990597E-2</v>
      </c>
      <c r="H5664" s="4">
        <f t="shared" si="265"/>
        <v>54.450769119990596</v>
      </c>
      <c r="I5664" s="2">
        <f t="shared" si="266"/>
        <v>60.062893897277803</v>
      </c>
      <c r="J5664" s="24">
        <f t="shared" si="267"/>
        <v>-0.54846657558974687</v>
      </c>
    </row>
    <row r="5665" spans="6:10" x14ac:dyDescent="0.35">
      <c r="F5665" s="2">
        <v>5661</v>
      </c>
      <c r="G5665" s="3">
        <v>0.1736435341689202</v>
      </c>
      <c r="H5665" s="4">
        <f t="shared" si="265"/>
        <v>173.64353416892021</v>
      </c>
      <c r="I5665" s="2">
        <f t="shared" si="266"/>
        <v>153.0738661107973</v>
      </c>
      <c r="J5665" s="24">
        <f t="shared" si="267"/>
        <v>-0.21637577989865001</v>
      </c>
    </row>
    <row r="5666" spans="6:10" x14ac:dyDescent="0.35">
      <c r="F5666" s="2">
        <v>5662</v>
      </c>
      <c r="G5666" s="3">
        <v>0.12223244833423336</v>
      </c>
      <c r="H5666" s="4">
        <f t="shared" si="265"/>
        <v>122.23244833423335</v>
      </c>
      <c r="I5666" s="2">
        <f t="shared" si="266"/>
        <v>112.95570059904028</v>
      </c>
      <c r="J5666" s="24">
        <f t="shared" si="267"/>
        <v>-0.32317638992104919</v>
      </c>
    </row>
    <row r="5667" spans="6:10" x14ac:dyDescent="0.35">
      <c r="F5667" s="2">
        <v>5663</v>
      </c>
      <c r="G5667" s="3">
        <v>0.1221339987766482</v>
      </c>
      <c r="H5667" s="4">
        <f t="shared" si="265"/>
        <v>122.1339987766482</v>
      </c>
      <c r="I5667" s="2">
        <f t="shared" si="266"/>
        <v>112.87887639699053</v>
      </c>
      <c r="J5667" s="24">
        <f t="shared" si="267"/>
        <v>-0.32342476299692036</v>
      </c>
    </row>
    <row r="5668" spans="6:10" x14ac:dyDescent="0.35">
      <c r="F5668" s="2">
        <v>5664</v>
      </c>
      <c r="G5668" s="3">
        <v>0.13651445213593719</v>
      </c>
      <c r="H5668" s="4">
        <f t="shared" si="265"/>
        <v>136.51445213593718</v>
      </c>
      <c r="I5668" s="2">
        <f t="shared" si="266"/>
        <v>124.10053022194853</v>
      </c>
      <c r="J5668" s="24">
        <f t="shared" si="267"/>
        <v>-0.28909344552403826</v>
      </c>
    </row>
    <row r="5669" spans="6:10" x14ac:dyDescent="0.35">
      <c r="F5669" s="2">
        <v>5665</v>
      </c>
      <c r="G5669" s="3">
        <v>7.712976783235452E-2</v>
      </c>
      <c r="H5669" s="4">
        <f t="shared" si="265"/>
        <v>77.129767832354517</v>
      </c>
      <c r="I5669" s="2">
        <f t="shared" si="266"/>
        <v>77.76024086460589</v>
      </c>
      <c r="J5669" s="24">
        <f t="shared" si="267"/>
        <v>-0.45950640020885725</v>
      </c>
    </row>
    <row r="5670" spans="6:10" x14ac:dyDescent="0.35">
      <c r="F5670" s="2">
        <v>5666</v>
      </c>
      <c r="G5670" s="3">
        <v>0.10279979106069546</v>
      </c>
      <c r="H5670" s="4">
        <f t="shared" si="265"/>
        <v>102.79979106069547</v>
      </c>
      <c r="I5670" s="2">
        <f t="shared" si="266"/>
        <v>97.791606159567323</v>
      </c>
      <c r="J5670" s="24">
        <f t="shared" si="267"/>
        <v>-0.37609403958064686</v>
      </c>
    </row>
    <row r="5671" spans="6:10" x14ac:dyDescent="0.35">
      <c r="F5671" s="2">
        <v>5667</v>
      </c>
      <c r="G5671" s="3">
        <v>9.5904679827714168E-2</v>
      </c>
      <c r="H5671" s="4">
        <f t="shared" si="265"/>
        <v>95.904679827714162</v>
      </c>
      <c r="I5671" s="2">
        <f t="shared" si="266"/>
        <v>92.411069857412727</v>
      </c>
      <c r="J5671" s="24">
        <f t="shared" si="267"/>
        <v>-0.39688421187770012</v>
      </c>
    </row>
    <row r="5672" spans="6:10" x14ac:dyDescent="0.35">
      <c r="F5672" s="2">
        <v>5668</v>
      </c>
      <c r="G5672" s="3">
        <v>8.4784107564194452E-2</v>
      </c>
      <c r="H5672" s="4">
        <f t="shared" si="265"/>
        <v>84.784107564194457</v>
      </c>
      <c r="I5672" s="2">
        <f t="shared" si="266"/>
        <v>83.733234106425115</v>
      </c>
      <c r="J5672" s="24">
        <f t="shared" si="267"/>
        <v>-0.43286371734470619</v>
      </c>
    </row>
    <row r="5673" spans="6:10" x14ac:dyDescent="0.35">
      <c r="F5673" s="2">
        <v>5669</v>
      </c>
      <c r="G5673" s="3">
        <v>5.249404923404468E-2</v>
      </c>
      <c r="H5673" s="4">
        <f t="shared" si="265"/>
        <v>52.494049234044681</v>
      </c>
      <c r="I5673" s="2">
        <f t="shared" si="266"/>
        <v>58.53598562506307</v>
      </c>
      <c r="J5673" s="24">
        <f t="shared" si="267"/>
        <v>-0.55690541985284681</v>
      </c>
    </row>
    <row r="5674" spans="6:10" x14ac:dyDescent="0.35">
      <c r="F5674" s="2">
        <v>5670</v>
      </c>
      <c r="G5674" s="3">
        <v>6.0581953362392721E-2</v>
      </c>
      <c r="H5674" s="4">
        <f t="shared" si="265"/>
        <v>60.581953362392724</v>
      </c>
      <c r="I5674" s="2">
        <f t="shared" si="266"/>
        <v>64.847306835193393</v>
      </c>
      <c r="J5674" s="24">
        <f t="shared" si="267"/>
        <v>-0.52284351386931538</v>
      </c>
    </row>
    <row r="5675" spans="6:10" x14ac:dyDescent="0.35">
      <c r="F5675" s="2">
        <v>5671</v>
      </c>
      <c r="G5675" s="3">
        <v>0.13122100511516843</v>
      </c>
      <c r="H5675" s="4">
        <f t="shared" si="265"/>
        <v>131.22100511516842</v>
      </c>
      <c r="I5675" s="2">
        <f t="shared" si="266"/>
        <v>119.96983777966526</v>
      </c>
      <c r="J5675" s="24">
        <f t="shared" si="267"/>
        <v>-0.30128507247612746</v>
      </c>
    </row>
    <row r="5676" spans="6:10" x14ac:dyDescent="0.35">
      <c r="F5676" s="2">
        <v>5672</v>
      </c>
      <c r="G5676" s="3">
        <v>0.14063416053910266</v>
      </c>
      <c r="H5676" s="4">
        <f t="shared" si="265"/>
        <v>140.63416053910265</v>
      </c>
      <c r="I5676" s="2">
        <f t="shared" si="266"/>
        <v>127.31530658574316</v>
      </c>
      <c r="J5676" s="24">
        <f t="shared" si="267"/>
        <v>-0.27994753570332465</v>
      </c>
    </row>
    <row r="5677" spans="6:10" x14ac:dyDescent="0.35">
      <c r="F5677" s="2">
        <v>5673</v>
      </c>
      <c r="G5677" s="3">
        <v>6.8764017711037087E-2</v>
      </c>
      <c r="H5677" s="4">
        <f t="shared" si="265"/>
        <v>68.764017711037084</v>
      </c>
      <c r="I5677" s="2">
        <f t="shared" si="266"/>
        <v>71.232105102677025</v>
      </c>
      <c r="J5677" s="24">
        <f t="shared" si="267"/>
        <v>-0.49050438947959057</v>
      </c>
    </row>
    <row r="5678" spans="6:10" x14ac:dyDescent="0.35">
      <c r="F5678" s="2">
        <v>5674</v>
      </c>
      <c r="G5678" s="3">
        <v>0.15462168523265044</v>
      </c>
      <c r="H5678" s="4">
        <f t="shared" si="265"/>
        <v>154.62168523265044</v>
      </c>
      <c r="I5678" s="2">
        <f t="shared" si="266"/>
        <v>138.23034215919782</v>
      </c>
      <c r="J5678" s="24">
        <f t="shared" si="267"/>
        <v>-0.25099972848299895</v>
      </c>
    </row>
    <row r="5679" spans="6:10" x14ac:dyDescent="0.35">
      <c r="F5679" s="2">
        <v>5675</v>
      </c>
      <c r="G5679" s="3">
        <v>0.17384802997973353</v>
      </c>
      <c r="H5679" s="4">
        <f t="shared" si="265"/>
        <v>173.84802997973352</v>
      </c>
      <c r="I5679" s="2">
        <f t="shared" si="266"/>
        <v>153.23344252610681</v>
      </c>
      <c r="J5679" s="24">
        <f t="shared" si="267"/>
        <v>-0.21603077053548961</v>
      </c>
    </row>
    <row r="5680" spans="6:10" x14ac:dyDescent="0.35">
      <c r="F5680" s="2">
        <v>5676</v>
      </c>
      <c r="G5680" s="3">
        <v>0.10108756618984899</v>
      </c>
      <c r="H5680" s="4">
        <f t="shared" si="265"/>
        <v>101.08756618984899</v>
      </c>
      <c r="I5680" s="2">
        <f t="shared" si="266"/>
        <v>96.45548731191559</v>
      </c>
      <c r="J5680" s="24">
        <f t="shared" si="267"/>
        <v>-0.38115282335190526</v>
      </c>
    </row>
    <row r="5681" spans="6:10" x14ac:dyDescent="0.35">
      <c r="F5681" s="2">
        <v>5677</v>
      </c>
      <c r="G5681" s="3">
        <v>0.1120614099538028</v>
      </c>
      <c r="H5681" s="4">
        <f t="shared" si="265"/>
        <v>112.06140995380279</v>
      </c>
      <c r="I5681" s="2">
        <f t="shared" si="266"/>
        <v>105.01882483484002</v>
      </c>
      <c r="J5681" s="24">
        <f t="shared" si="267"/>
        <v>-0.34987188010790238</v>
      </c>
    </row>
    <row r="5682" spans="6:10" x14ac:dyDescent="0.35">
      <c r="F5682" s="2">
        <v>5678</v>
      </c>
      <c r="G5682" s="3">
        <v>0.10149998971759773</v>
      </c>
      <c r="H5682" s="4">
        <f t="shared" si="265"/>
        <v>101.49998971759773</v>
      </c>
      <c r="I5682" s="2">
        <f t="shared" si="266"/>
        <v>96.777318198747466</v>
      </c>
      <c r="J5682" s="24">
        <f t="shared" si="267"/>
        <v>-0.37992812762195799</v>
      </c>
    </row>
    <row r="5683" spans="6:10" x14ac:dyDescent="0.35">
      <c r="F5683" s="2">
        <v>5679</v>
      </c>
      <c r="G5683" s="3">
        <v>0.1456493916423981</v>
      </c>
      <c r="H5683" s="4">
        <f t="shared" si="265"/>
        <v>145.64939164239809</v>
      </c>
      <c r="I5683" s="2">
        <f t="shared" si="266"/>
        <v>131.22889580906138</v>
      </c>
      <c r="J5683" s="24">
        <f t="shared" si="267"/>
        <v>-0.26920315588265825</v>
      </c>
    </row>
    <row r="5684" spans="6:10" x14ac:dyDescent="0.35">
      <c r="F5684" s="2">
        <v>5680</v>
      </c>
      <c r="G5684" s="3">
        <v>5.6007803861392112E-2</v>
      </c>
      <c r="H5684" s="4">
        <f t="shared" si="265"/>
        <v>56.007803861392112</v>
      </c>
      <c r="I5684" s="2">
        <f t="shared" si="266"/>
        <v>61.277911562221881</v>
      </c>
      <c r="J5684" s="24">
        <f t="shared" si="267"/>
        <v>-0.5418429305242447</v>
      </c>
    </row>
    <row r="5685" spans="6:10" x14ac:dyDescent="0.35">
      <c r="F5685" s="2">
        <v>5681</v>
      </c>
      <c r="G5685" s="3">
        <v>2.1476286316892523E-2</v>
      </c>
      <c r="H5685" s="4">
        <f t="shared" si="265"/>
        <v>21.476286316892523</v>
      </c>
      <c r="I5685" s="2">
        <f t="shared" si="266"/>
        <v>34.331561106272339</v>
      </c>
      <c r="J5685" s="24">
        <f t="shared" si="267"/>
        <v>-0.7094142772300438</v>
      </c>
    </row>
    <row r="5686" spans="6:10" x14ac:dyDescent="0.35">
      <c r="F5686" s="2">
        <v>5682</v>
      </c>
      <c r="G5686" s="3">
        <v>0.14949296796500919</v>
      </c>
      <c r="H5686" s="4">
        <f t="shared" si="265"/>
        <v>149.4929679650092</v>
      </c>
      <c r="I5686" s="2">
        <f t="shared" si="266"/>
        <v>134.2281950567646</v>
      </c>
      <c r="J5686" s="24">
        <f t="shared" si="267"/>
        <v>-0.26124883094425733</v>
      </c>
    </row>
    <row r="5687" spans="6:10" x14ac:dyDescent="0.35">
      <c r="F5687" s="2">
        <v>5683</v>
      </c>
      <c r="G5687" s="3">
        <v>7.8616967780157754E-2</v>
      </c>
      <c r="H5687" s="4">
        <f t="shared" si="265"/>
        <v>78.616967780157751</v>
      </c>
      <c r="I5687" s="2">
        <f t="shared" si="266"/>
        <v>78.920763594020642</v>
      </c>
      <c r="J5687" s="24">
        <f t="shared" si="267"/>
        <v>-0.45420454809563948</v>
      </c>
    </row>
    <row r="5688" spans="6:10" x14ac:dyDescent="0.35">
      <c r="F5688" s="2">
        <v>5684</v>
      </c>
      <c r="G5688" s="3">
        <v>0.13217374989552577</v>
      </c>
      <c r="H5688" s="4">
        <f t="shared" si="265"/>
        <v>132.17374989552576</v>
      </c>
      <c r="I5688" s="2">
        <f t="shared" si="266"/>
        <v>120.71330336044959</v>
      </c>
      <c r="J5688" s="24">
        <f t="shared" si="267"/>
        <v>-0.29905342769697374</v>
      </c>
    </row>
    <row r="5689" spans="6:10" x14ac:dyDescent="0.35">
      <c r="F5689" s="2">
        <v>5685</v>
      </c>
      <c r="G5689" s="3">
        <v>3.6888547608584552E-2</v>
      </c>
      <c r="H5689" s="4">
        <f t="shared" si="265"/>
        <v>36.888547608584553</v>
      </c>
      <c r="I5689" s="2">
        <f t="shared" si="266"/>
        <v>46.358376711738011</v>
      </c>
      <c r="J5689" s="24">
        <f t="shared" si="267"/>
        <v>-0.62902532100800224</v>
      </c>
    </row>
    <row r="5690" spans="6:10" x14ac:dyDescent="0.35">
      <c r="F5690" s="2">
        <v>5686</v>
      </c>
      <c r="G5690" s="3">
        <v>9.1026207418339042E-2</v>
      </c>
      <c r="H5690" s="4">
        <f t="shared" si="265"/>
        <v>91.026207418339041</v>
      </c>
      <c r="I5690" s="2">
        <f t="shared" si="266"/>
        <v>88.604199016497645</v>
      </c>
      <c r="J5690" s="24">
        <f t="shared" si="267"/>
        <v>-0.41228435314261347</v>
      </c>
    </row>
    <row r="5691" spans="6:10" x14ac:dyDescent="0.35">
      <c r="F5691" s="2">
        <v>5687</v>
      </c>
      <c r="G5691" s="3">
        <v>0.12272626456955765</v>
      </c>
      <c r="H5691" s="4">
        <f t="shared" si="265"/>
        <v>122.72626456955766</v>
      </c>
      <c r="I5691" s="2">
        <f t="shared" si="266"/>
        <v>113.34104553271538</v>
      </c>
      <c r="J5691" s="24">
        <f t="shared" si="267"/>
        <v>-0.32193344243129535</v>
      </c>
    </row>
    <row r="5692" spans="6:10" x14ac:dyDescent="0.35">
      <c r="F5692" s="2">
        <v>5688</v>
      </c>
      <c r="G5692" s="3">
        <v>0.10355850950216165</v>
      </c>
      <c r="H5692" s="4">
        <f t="shared" si="265"/>
        <v>103.55850950216166</v>
      </c>
      <c r="I5692" s="2">
        <f t="shared" si="266"/>
        <v>98.383665080661459</v>
      </c>
      <c r="J5692" s="24">
        <f t="shared" si="267"/>
        <v>-0.37387391996096031</v>
      </c>
    </row>
    <row r="5693" spans="6:10" x14ac:dyDescent="0.35">
      <c r="F5693" s="2">
        <v>5689</v>
      </c>
      <c r="G5693" s="3">
        <v>7.0613862967435853E-2</v>
      </c>
      <c r="H5693" s="4">
        <f t="shared" si="265"/>
        <v>70.61386296743585</v>
      </c>
      <c r="I5693" s="2">
        <f t="shared" si="266"/>
        <v>72.67561474583016</v>
      </c>
      <c r="J5693" s="24">
        <f t="shared" si="267"/>
        <v>-0.48347476999913913</v>
      </c>
    </row>
    <row r="5694" spans="6:10" x14ac:dyDescent="0.35">
      <c r="F5694" s="2">
        <v>5690</v>
      </c>
      <c r="G5694" s="3">
        <v>0.1700476239830998</v>
      </c>
      <c r="H5694" s="4">
        <f t="shared" si="265"/>
        <v>170.04762398309981</v>
      </c>
      <c r="I5694" s="2">
        <f t="shared" si="266"/>
        <v>150.26783084315034</v>
      </c>
      <c r="J5694" s="24">
        <f t="shared" si="267"/>
        <v>-0.22253334833899313</v>
      </c>
    </row>
    <row r="5695" spans="6:10" x14ac:dyDescent="0.35">
      <c r="F5695" s="2">
        <v>5691</v>
      </c>
      <c r="G5695" s="3">
        <v>0.10698473773582105</v>
      </c>
      <c r="H5695" s="4">
        <f t="shared" si="265"/>
        <v>106.98473773582106</v>
      </c>
      <c r="I5695" s="2">
        <f t="shared" si="266"/>
        <v>101.05729060572794</v>
      </c>
      <c r="J5695" s="24">
        <f t="shared" si="267"/>
        <v>-0.36401037607276032</v>
      </c>
    </row>
    <row r="5696" spans="6:10" x14ac:dyDescent="0.35">
      <c r="F5696" s="2">
        <v>5692</v>
      </c>
      <c r="G5696" s="3">
        <v>8.8156337290689127E-2</v>
      </c>
      <c r="H5696" s="4">
        <f t="shared" si="265"/>
        <v>88.156337290689123</v>
      </c>
      <c r="I5696" s="2">
        <f t="shared" si="266"/>
        <v>86.364722395666846</v>
      </c>
      <c r="J5696" s="24">
        <f t="shared" si="267"/>
        <v>-0.42162152651731366</v>
      </c>
    </row>
    <row r="5697" spans="6:10" x14ac:dyDescent="0.35">
      <c r="F5697" s="2">
        <v>5693</v>
      </c>
      <c r="G5697" s="3">
        <v>8.6054308730260626E-2</v>
      </c>
      <c r="H5697" s="4">
        <f t="shared" si="265"/>
        <v>86.05430873026063</v>
      </c>
      <c r="I5697" s="2">
        <f t="shared" si="266"/>
        <v>84.724423842765759</v>
      </c>
      <c r="J5697" s="24">
        <f t="shared" si="267"/>
        <v>-0.42859441002738385</v>
      </c>
    </row>
    <row r="5698" spans="6:10" x14ac:dyDescent="0.35">
      <c r="F5698" s="2">
        <v>5694</v>
      </c>
      <c r="G5698" s="3">
        <v>2.9759135644819606E-2</v>
      </c>
      <c r="H5698" s="4">
        <f t="shared" si="265"/>
        <v>29.759135644819608</v>
      </c>
      <c r="I5698" s="2">
        <f t="shared" si="266"/>
        <v>40.795006000535345</v>
      </c>
      <c r="J5698" s="24">
        <f t="shared" si="267"/>
        <v>-0.66501208869329387</v>
      </c>
    </row>
    <row r="5699" spans="6:10" x14ac:dyDescent="0.35">
      <c r="F5699" s="2">
        <v>5695</v>
      </c>
      <c r="G5699" s="3">
        <v>0.11867093972537782</v>
      </c>
      <c r="H5699" s="4">
        <f t="shared" si="265"/>
        <v>118.67093972537782</v>
      </c>
      <c r="I5699" s="2">
        <f t="shared" si="266"/>
        <v>110.17651028391933</v>
      </c>
      <c r="J5699" s="24">
        <f t="shared" si="267"/>
        <v>-0.3322840502427809</v>
      </c>
    </row>
    <row r="5700" spans="6:10" x14ac:dyDescent="0.35">
      <c r="F5700" s="2">
        <v>5696</v>
      </c>
      <c r="G5700" s="3">
        <v>3.7277424680801932E-2</v>
      </c>
      <c r="H5700" s="4">
        <f t="shared" si="265"/>
        <v>37.277424680801936</v>
      </c>
      <c r="I5700" s="2">
        <f t="shared" si="266"/>
        <v>46.661833339693885</v>
      </c>
      <c r="J5700" s="24">
        <f t="shared" si="267"/>
        <v>-0.62711939527144278</v>
      </c>
    </row>
    <row r="5701" spans="6:10" x14ac:dyDescent="0.35">
      <c r="F5701" s="2">
        <v>5697</v>
      </c>
      <c r="G5701" s="3">
        <v>0.12309465421150134</v>
      </c>
      <c r="H5701" s="4">
        <f t="shared" si="265"/>
        <v>123.09465421150134</v>
      </c>
      <c r="I5701" s="2">
        <f t="shared" si="266"/>
        <v>113.628514983873</v>
      </c>
      <c r="J5701" s="24">
        <f t="shared" si="267"/>
        <v>-0.32100931106533631</v>
      </c>
    </row>
    <row r="5702" spans="6:10" x14ac:dyDescent="0.35">
      <c r="F5702" s="2">
        <v>5698</v>
      </c>
      <c r="G5702" s="3">
        <v>9.8272395942016796E-2</v>
      </c>
      <c r="H5702" s="4">
        <f t="shared" ref="H5702:H5765" si="268">$D$4*G5702</f>
        <v>98.2723959420168</v>
      </c>
      <c r="I5702" s="2">
        <f t="shared" ref="I5702:I5765" si="269">($D$12*G5702+$D$13*$D$5)*$D$4</f>
        <v>94.258695236574795</v>
      </c>
      <c r="J5702" s="24">
        <f t="shared" ref="J5702:J5765" si="270">-EXP(-I5702/$D$6)</f>
        <v>-0.38961860573303775</v>
      </c>
    </row>
    <row r="5703" spans="6:10" x14ac:dyDescent="0.35">
      <c r="F5703" s="2">
        <v>5699</v>
      </c>
      <c r="G5703" s="3">
        <v>4.8734887366829738E-2</v>
      </c>
      <c r="H5703" s="4">
        <f t="shared" si="268"/>
        <v>48.734887366829739</v>
      </c>
      <c r="I5703" s="2">
        <f t="shared" si="269"/>
        <v>55.602558417177427</v>
      </c>
      <c r="J5703" s="24">
        <f t="shared" si="270"/>
        <v>-0.57348380357988638</v>
      </c>
    </row>
    <row r="5704" spans="6:10" x14ac:dyDescent="0.35">
      <c r="F5704" s="2">
        <v>5700</v>
      </c>
      <c r="G5704" s="3">
        <v>6.1740841126743468E-2</v>
      </c>
      <c r="H5704" s="4">
        <f t="shared" si="268"/>
        <v>61.740841126743469</v>
      </c>
      <c r="I5704" s="2">
        <f t="shared" si="269"/>
        <v>65.751634187649444</v>
      </c>
      <c r="J5704" s="24">
        <f t="shared" si="270"/>
        <v>-0.51813661194145144</v>
      </c>
    </row>
    <row r="5705" spans="6:10" x14ac:dyDescent="0.35">
      <c r="F5705" s="2">
        <v>5701</v>
      </c>
      <c r="G5705" s="3">
        <v>8.2507393538195029E-2</v>
      </c>
      <c r="H5705" s="4">
        <f t="shared" si="268"/>
        <v>82.507393538195032</v>
      </c>
      <c r="I5705" s="2">
        <f t="shared" si="269"/>
        <v>81.956621365513925</v>
      </c>
      <c r="J5705" s="24">
        <f t="shared" si="270"/>
        <v>-0.44062274918770361</v>
      </c>
    </row>
    <row r="5706" spans="6:10" x14ac:dyDescent="0.35">
      <c r="F5706" s="2">
        <v>5702</v>
      </c>
      <c r="G5706" s="3">
        <v>4.7193488586199608E-2</v>
      </c>
      <c r="H5706" s="4">
        <f t="shared" si="268"/>
        <v>47.193488586199607</v>
      </c>
      <c r="I5706" s="2">
        <f t="shared" si="269"/>
        <v>54.399742129659565</v>
      </c>
      <c r="J5706" s="24">
        <f t="shared" si="270"/>
        <v>-0.58042341187864066</v>
      </c>
    </row>
    <row r="5707" spans="6:10" x14ac:dyDescent="0.35">
      <c r="F5707" s="2">
        <v>5703</v>
      </c>
      <c r="G5707" s="3">
        <v>0.11139349169795359</v>
      </c>
      <c r="H5707" s="4">
        <f t="shared" si="268"/>
        <v>111.39349169795359</v>
      </c>
      <c r="I5707" s="2">
        <f t="shared" si="269"/>
        <v>104.49762099910222</v>
      </c>
      <c r="J5707" s="24">
        <f t="shared" si="270"/>
        <v>-0.35170018622913063</v>
      </c>
    </row>
    <row r="5708" spans="6:10" x14ac:dyDescent="0.35">
      <c r="F5708" s="2">
        <v>5704</v>
      </c>
      <c r="G5708" s="3">
        <v>0.14300022327452933</v>
      </c>
      <c r="H5708" s="4">
        <f t="shared" si="268"/>
        <v>143.00022327452933</v>
      </c>
      <c r="I5708" s="2">
        <f t="shared" si="269"/>
        <v>129.16164176598562</v>
      </c>
      <c r="J5708" s="24">
        <f t="shared" si="270"/>
        <v>-0.27482618995562336</v>
      </c>
    </row>
    <row r="5709" spans="6:10" x14ac:dyDescent="0.35">
      <c r="F5709" s="2">
        <v>5705</v>
      </c>
      <c r="G5709" s="3">
        <v>9.7148806689258002E-2</v>
      </c>
      <c r="H5709" s="4">
        <f t="shared" si="268"/>
        <v>97.148806689257995</v>
      </c>
      <c r="I5709" s="2">
        <f t="shared" si="269"/>
        <v>93.381912751288411</v>
      </c>
      <c r="J5709" s="24">
        <f t="shared" si="270"/>
        <v>-0.39304973320934061</v>
      </c>
    </row>
    <row r="5710" spans="6:10" x14ac:dyDescent="0.35">
      <c r="F5710" s="2">
        <v>5706</v>
      </c>
      <c r="G5710" s="3">
        <v>4.2154187127806331E-2</v>
      </c>
      <c r="H5710" s="4">
        <f t="shared" si="268"/>
        <v>42.154187127806331</v>
      </c>
      <c r="I5710" s="2">
        <f t="shared" si="269"/>
        <v>50.467369827282354</v>
      </c>
      <c r="J5710" s="24">
        <f t="shared" si="270"/>
        <v>-0.60370253247062722</v>
      </c>
    </row>
    <row r="5711" spans="6:10" x14ac:dyDescent="0.35">
      <c r="F5711" s="2">
        <v>5707</v>
      </c>
      <c r="G5711" s="3">
        <v>6.5813734812177394E-2</v>
      </c>
      <c r="H5711" s="4">
        <f t="shared" si="268"/>
        <v>65.813734812177387</v>
      </c>
      <c r="I5711" s="2">
        <f t="shared" si="269"/>
        <v>68.929879119286056</v>
      </c>
      <c r="J5711" s="24">
        <f t="shared" si="270"/>
        <v>-0.50192790196288184</v>
      </c>
    </row>
    <row r="5712" spans="6:10" x14ac:dyDescent="0.35">
      <c r="F5712" s="2">
        <v>5708</v>
      </c>
      <c r="G5712" s="3">
        <v>5.5709199902500152E-2</v>
      </c>
      <c r="H5712" s="4">
        <f t="shared" si="268"/>
        <v>55.709199902500153</v>
      </c>
      <c r="I5712" s="2">
        <f t="shared" si="269"/>
        <v>61.044898723632684</v>
      </c>
      <c r="J5712" s="24">
        <f t="shared" si="270"/>
        <v>-0.54310696622816812</v>
      </c>
    </row>
    <row r="5713" spans="6:10" x14ac:dyDescent="0.35">
      <c r="F5713" s="2">
        <v>5709</v>
      </c>
      <c r="G5713" s="3">
        <v>9.4312660880812749E-2</v>
      </c>
      <c r="H5713" s="4">
        <f t="shared" si="268"/>
        <v>94.312660880812743</v>
      </c>
      <c r="I5713" s="2">
        <f t="shared" si="269"/>
        <v>91.168752591151986</v>
      </c>
      <c r="J5713" s="24">
        <f t="shared" si="270"/>
        <v>-0.40184552679621488</v>
      </c>
    </row>
    <row r="5714" spans="6:10" x14ac:dyDescent="0.35">
      <c r="F5714" s="2">
        <v>5710</v>
      </c>
      <c r="G5714" s="3">
        <v>0.19959721123655441</v>
      </c>
      <c r="H5714" s="4">
        <f t="shared" si="268"/>
        <v>199.59721123655441</v>
      </c>
      <c r="I5714" s="2">
        <f t="shared" si="269"/>
        <v>173.32657805673986</v>
      </c>
      <c r="J5714" s="24">
        <f t="shared" si="270"/>
        <v>-0.1767063823583036</v>
      </c>
    </row>
    <row r="5715" spans="6:10" x14ac:dyDescent="0.35">
      <c r="F5715" s="2">
        <v>5711</v>
      </c>
      <c r="G5715" s="3">
        <v>8.1346855742094423E-2</v>
      </c>
      <c r="H5715" s="4">
        <f t="shared" si="268"/>
        <v>81.346855742094419</v>
      </c>
      <c r="I5715" s="2">
        <f t="shared" si="269"/>
        <v>81.051006426037176</v>
      </c>
      <c r="J5715" s="24">
        <f t="shared" si="270"/>
        <v>-0.44463121788095678</v>
      </c>
    </row>
    <row r="5716" spans="6:10" x14ac:dyDescent="0.35">
      <c r="F5716" s="2">
        <v>5712</v>
      </c>
      <c r="G5716" s="3">
        <v>7.6559762229406386E-2</v>
      </c>
      <c r="H5716" s="4">
        <f t="shared" si="268"/>
        <v>76.559762229406388</v>
      </c>
      <c r="I5716" s="2">
        <f t="shared" si="269"/>
        <v>77.315442262311578</v>
      </c>
      <c r="J5716" s="24">
        <f t="shared" si="270"/>
        <v>-0.46155483057197455</v>
      </c>
    </row>
    <row r="5717" spans="6:10" x14ac:dyDescent="0.35">
      <c r="F5717" s="2">
        <v>5713</v>
      </c>
      <c r="G5717" s="3">
        <v>6.0490631531031014E-2</v>
      </c>
      <c r="H5717" s="4">
        <f t="shared" si="268"/>
        <v>60.490631531031013</v>
      </c>
      <c r="I5717" s="2">
        <f t="shared" si="269"/>
        <v>64.776044688402976</v>
      </c>
      <c r="J5717" s="24">
        <f t="shared" si="270"/>
        <v>-0.52321623617083668</v>
      </c>
    </row>
    <row r="5718" spans="6:10" x14ac:dyDescent="0.35">
      <c r="F5718" s="2">
        <v>5714</v>
      </c>
      <c r="G5718" s="3">
        <v>8.2529194873059541E-2</v>
      </c>
      <c r="H5718" s="4">
        <f t="shared" si="268"/>
        <v>82.529194873059538</v>
      </c>
      <c r="I5718" s="2">
        <f t="shared" si="269"/>
        <v>81.973633835611992</v>
      </c>
      <c r="J5718" s="24">
        <f t="shared" si="270"/>
        <v>-0.4405477947502342</v>
      </c>
    </row>
    <row r="5719" spans="6:10" x14ac:dyDescent="0.35">
      <c r="F5719" s="2">
        <v>5715</v>
      </c>
      <c r="G5719" s="3">
        <v>3.5955336450484029E-2</v>
      </c>
      <c r="H5719" s="4">
        <f t="shared" si="268"/>
        <v>35.955336450484026</v>
      </c>
      <c r="I5719" s="2">
        <f t="shared" si="269"/>
        <v>45.63015401248439</v>
      </c>
      <c r="J5719" s="24">
        <f t="shared" si="270"/>
        <v>-0.63362274560730658</v>
      </c>
    </row>
    <row r="5720" spans="6:10" x14ac:dyDescent="0.35">
      <c r="F5720" s="2">
        <v>5716</v>
      </c>
      <c r="G5720" s="3">
        <v>6.4125161621621268E-2</v>
      </c>
      <c r="H5720" s="4">
        <f t="shared" si="268"/>
        <v>64.125161621621274</v>
      </c>
      <c r="I5720" s="2">
        <f t="shared" si="269"/>
        <v>67.612216641678145</v>
      </c>
      <c r="J5720" s="24">
        <f t="shared" si="270"/>
        <v>-0.50858538283108612</v>
      </c>
    </row>
    <row r="5721" spans="6:10" x14ac:dyDescent="0.35">
      <c r="F5721" s="2">
        <v>5717</v>
      </c>
      <c r="G5721" s="3">
        <v>4.766540691122001E-2</v>
      </c>
      <c r="H5721" s="4">
        <f t="shared" si="268"/>
        <v>47.66540691122001</v>
      </c>
      <c r="I5721" s="2">
        <f t="shared" si="269"/>
        <v>54.767999231485369</v>
      </c>
      <c r="J5721" s="24">
        <f t="shared" si="270"/>
        <v>-0.57828989227358318</v>
      </c>
    </row>
    <row r="5722" spans="6:10" x14ac:dyDescent="0.35">
      <c r="F5722" s="2">
        <v>5718</v>
      </c>
      <c r="G5722" s="3">
        <v>0.11458192278663215</v>
      </c>
      <c r="H5722" s="4">
        <f t="shared" si="268"/>
        <v>114.58192278663215</v>
      </c>
      <c r="I5722" s="2">
        <f t="shared" si="269"/>
        <v>106.98568372062785</v>
      </c>
      <c r="J5722" s="24">
        <f t="shared" si="270"/>
        <v>-0.34305762699157855</v>
      </c>
    </row>
    <row r="5723" spans="6:10" x14ac:dyDescent="0.35">
      <c r="F5723" s="2">
        <v>5719</v>
      </c>
      <c r="G5723" s="3">
        <v>8.29847180436281E-2</v>
      </c>
      <c r="H5723" s="4">
        <f t="shared" si="268"/>
        <v>82.984718043628106</v>
      </c>
      <c r="I5723" s="2">
        <f t="shared" si="269"/>
        <v>82.329097130242118</v>
      </c>
      <c r="J5723" s="24">
        <f t="shared" si="270"/>
        <v>-0.43898458900190118</v>
      </c>
    </row>
    <row r="5724" spans="6:10" x14ac:dyDescent="0.35">
      <c r="F5724" s="2">
        <v>5720</v>
      </c>
      <c r="G5724" s="3">
        <v>2.837013915460021E-2</v>
      </c>
      <c r="H5724" s="4">
        <f t="shared" si="268"/>
        <v>28.37013915460021</v>
      </c>
      <c r="I5724" s="2">
        <f t="shared" si="269"/>
        <v>39.711115431309622</v>
      </c>
      <c r="J5724" s="24">
        <f t="shared" si="270"/>
        <v>-0.67225929695915099</v>
      </c>
    </row>
    <row r="5725" spans="6:10" x14ac:dyDescent="0.35">
      <c r="F5725" s="2">
        <v>5721</v>
      </c>
      <c r="G5725" s="3">
        <v>0.14908518364218196</v>
      </c>
      <c r="H5725" s="4">
        <f t="shared" si="268"/>
        <v>149.08518364218196</v>
      </c>
      <c r="I5725" s="2">
        <f t="shared" si="269"/>
        <v>133.90998433060165</v>
      </c>
      <c r="J5725" s="24">
        <f t="shared" si="270"/>
        <v>-0.26208147682795291</v>
      </c>
    </row>
    <row r="5726" spans="6:10" x14ac:dyDescent="0.35">
      <c r="F5726" s="2">
        <v>5722</v>
      </c>
      <c r="G5726" s="3">
        <v>3.49821910971128E-2</v>
      </c>
      <c r="H5726" s="4">
        <f t="shared" si="268"/>
        <v>34.982191097112796</v>
      </c>
      <c r="I5726" s="2">
        <f t="shared" si="269"/>
        <v>44.870769033161437</v>
      </c>
      <c r="J5726" s="24">
        <f t="shared" si="270"/>
        <v>-0.63845269731638188</v>
      </c>
    </row>
    <row r="5727" spans="6:10" x14ac:dyDescent="0.35">
      <c r="F5727" s="2">
        <v>5723</v>
      </c>
      <c r="G5727" s="3">
        <v>9.5373510960854377E-2</v>
      </c>
      <c r="H5727" s="4">
        <f t="shared" si="268"/>
        <v>95.373510960854375</v>
      </c>
      <c r="I5727" s="2">
        <f t="shared" si="269"/>
        <v>91.996577143061302</v>
      </c>
      <c r="J5727" s="24">
        <f t="shared" si="270"/>
        <v>-0.39853268205461811</v>
      </c>
    </row>
    <row r="5728" spans="6:10" x14ac:dyDescent="0.35">
      <c r="F5728" s="2">
        <v>5724</v>
      </c>
      <c r="G5728" s="3">
        <v>7.6033784738049531E-2</v>
      </c>
      <c r="H5728" s="4">
        <f t="shared" si="268"/>
        <v>76.033784738049533</v>
      </c>
      <c r="I5728" s="2">
        <f t="shared" si="269"/>
        <v>76.905000589837201</v>
      </c>
      <c r="J5728" s="24">
        <f t="shared" si="270"/>
        <v>-0.46345313699333013</v>
      </c>
    </row>
    <row r="5729" spans="6:10" x14ac:dyDescent="0.35">
      <c r="F5729" s="2">
        <v>5725</v>
      </c>
      <c r="G5729" s="3">
        <v>0.12868560329289289</v>
      </c>
      <c r="H5729" s="4">
        <f t="shared" si="268"/>
        <v>128.68560329289289</v>
      </c>
      <c r="I5729" s="2">
        <f t="shared" si="269"/>
        <v>117.99136040861869</v>
      </c>
      <c r="J5729" s="24">
        <f t="shared" si="270"/>
        <v>-0.30730528737538432</v>
      </c>
    </row>
    <row r="5730" spans="6:10" x14ac:dyDescent="0.35">
      <c r="F5730" s="2">
        <v>5726</v>
      </c>
      <c r="G5730" s="3">
        <v>7.1994893448382974E-2</v>
      </c>
      <c r="H5730" s="4">
        <f t="shared" si="268"/>
        <v>71.994893448382967</v>
      </c>
      <c r="I5730" s="2">
        <f t="shared" si="269"/>
        <v>73.753289113369718</v>
      </c>
      <c r="J5730" s="24">
        <f t="shared" si="270"/>
        <v>-0.47829246069409542</v>
      </c>
    </row>
    <row r="5731" spans="6:10" x14ac:dyDescent="0.35">
      <c r="F5731" s="2">
        <v>5727</v>
      </c>
      <c r="G5731" s="3">
        <v>2.7373484982345916E-2</v>
      </c>
      <c r="H5731" s="4">
        <f t="shared" si="268"/>
        <v>27.373484982345918</v>
      </c>
      <c r="I5731" s="2">
        <f t="shared" si="269"/>
        <v>38.93338556252121</v>
      </c>
      <c r="J5731" s="24">
        <f t="shared" si="270"/>
        <v>-0.67750804238131312</v>
      </c>
    </row>
    <row r="5732" spans="6:10" x14ac:dyDescent="0.35">
      <c r="F5732" s="2">
        <v>5728</v>
      </c>
      <c r="G5732" s="3">
        <v>4.6804672796254956E-2</v>
      </c>
      <c r="H5732" s="4">
        <f t="shared" si="268"/>
        <v>46.804672796254955</v>
      </c>
      <c r="I5732" s="2">
        <f t="shared" si="269"/>
        <v>54.096333322758639</v>
      </c>
      <c r="J5732" s="24">
        <f t="shared" si="270"/>
        <v>-0.58218714193072008</v>
      </c>
    </row>
    <row r="5733" spans="6:10" x14ac:dyDescent="0.35">
      <c r="F5733" s="2">
        <v>5729</v>
      </c>
      <c r="G5733" s="3">
        <v>0.13927245205706321</v>
      </c>
      <c r="H5733" s="4">
        <f t="shared" si="268"/>
        <v>139.27245205706322</v>
      </c>
      <c r="I5733" s="2">
        <f t="shared" si="269"/>
        <v>126.25270996141036</v>
      </c>
      <c r="J5733" s="24">
        <f t="shared" si="270"/>
        <v>-0.28293810949665604</v>
      </c>
    </row>
    <row r="5734" spans="6:10" x14ac:dyDescent="0.35">
      <c r="F5734" s="2">
        <v>5730</v>
      </c>
      <c r="G5734" s="3">
        <v>0.14203545841671383</v>
      </c>
      <c r="H5734" s="4">
        <f t="shared" si="268"/>
        <v>142.03545841671382</v>
      </c>
      <c r="I5734" s="2">
        <f t="shared" si="269"/>
        <v>128.40879642888802</v>
      </c>
      <c r="J5734" s="24">
        <f t="shared" si="270"/>
        <v>-0.27690301393897732</v>
      </c>
    </row>
    <row r="5735" spans="6:10" x14ac:dyDescent="0.35">
      <c r="F5735" s="2">
        <v>5731</v>
      </c>
      <c r="G5735" s="3">
        <v>0.14262989269331997</v>
      </c>
      <c r="H5735" s="4">
        <f t="shared" si="268"/>
        <v>142.62989269331996</v>
      </c>
      <c r="I5735" s="2">
        <f t="shared" si="269"/>
        <v>128.87265772081696</v>
      </c>
      <c r="J5735" s="24">
        <f t="shared" si="270"/>
        <v>-0.2756215424639552</v>
      </c>
    </row>
    <row r="5736" spans="6:10" x14ac:dyDescent="0.35">
      <c r="F5736" s="2">
        <v>5732</v>
      </c>
      <c r="G5736" s="3">
        <v>0.11008039147051438</v>
      </c>
      <c r="H5736" s="4">
        <f t="shared" si="268"/>
        <v>110.08039147051437</v>
      </c>
      <c r="I5736" s="2">
        <f t="shared" si="269"/>
        <v>103.47295537684087</v>
      </c>
      <c r="J5736" s="24">
        <f t="shared" si="270"/>
        <v>-0.3553224635530412</v>
      </c>
    </row>
    <row r="5737" spans="6:10" x14ac:dyDescent="0.35">
      <c r="F5737" s="2">
        <v>5733</v>
      </c>
      <c r="G5737" s="3">
        <v>9.4389373742832239E-2</v>
      </c>
      <c r="H5737" s="4">
        <f t="shared" si="268"/>
        <v>94.389373742832234</v>
      </c>
      <c r="I5737" s="2">
        <f t="shared" si="269"/>
        <v>91.2286147637829</v>
      </c>
      <c r="J5737" s="24">
        <f t="shared" si="270"/>
        <v>-0.40160504531915431</v>
      </c>
    </row>
    <row r="5738" spans="6:10" x14ac:dyDescent="0.35">
      <c r="F5738" s="2">
        <v>5734</v>
      </c>
      <c r="G5738" s="3">
        <v>0.11776458282690354</v>
      </c>
      <c r="H5738" s="4">
        <f t="shared" si="268"/>
        <v>117.76458282690353</v>
      </c>
      <c r="I5738" s="2">
        <f t="shared" si="269"/>
        <v>109.46924305788495</v>
      </c>
      <c r="J5738" s="24">
        <f t="shared" si="270"/>
        <v>-0.33464251692703872</v>
      </c>
    </row>
    <row r="5739" spans="6:10" x14ac:dyDescent="0.35">
      <c r="F5739" s="2">
        <v>5735</v>
      </c>
      <c r="G5739" s="3">
        <v>3.6710891004644183E-2</v>
      </c>
      <c r="H5739" s="4">
        <f t="shared" si="268"/>
        <v>36.710891004644182</v>
      </c>
      <c r="I5739" s="2">
        <f t="shared" si="269"/>
        <v>46.219744023370865</v>
      </c>
      <c r="J5739" s="24">
        <f t="shared" si="270"/>
        <v>-0.62989796046303326</v>
      </c>
    </row>
    <row r="5740" spans="6:10" x14ac:dyDescent="0.35">
      <c r="F5740" s="2">
        <v>5736</v>
      </c>
      <c r="G5740" s="3">
        <v>0.10962483864216903</v>
      </c>
      <c r="H5740" s="4">
        <f t="shared" si="268"/>
        <v>109.62483864216902</v>
      </c>
      <c r="I5740" s="2">
        <f t="shared" si="269"/>
        <v>103.11746893903883</v>
      </c>
      <c r="J5740" s="24">
        <f t="shared" si="270"/>
        <v>-0.35658783449994119</v>
      </c>
    </row>
    <row r="5741" spans="6:10" x14ac:dyDescent="0.35">
      <c r="F5741" s="2">
        <v>5737</v>
      </c>
      <c r="G5741" s="3">
        <v>0.10700998000211191</v>
      </c>
      <c r="H5741" s="4">
        <f t="shared" si="268"/>
        <v>107.00998000211192</v>
      </c>
      <c r="I5741" s="2">
        <f t="shared" si="269"/>
        <v>101.07698817485155</v>
      </c>
      <c r="J5741" s="24">
        <f t="shared" si="270"/>
        <v>-0.36393868193854889</v>
      </c>
    </row>
    <row r="5742" spans="6:10" x14ac:dyDescent="0.35">
      <c r="F5742" s="2">
        <v>5738</v>
      </c>
      <c r="G5742" s="3">
        <v>0.15397135492290856</v>
      </c>
      <c r="H5742" s="4">
        <f t="shared" si="268"/>
        <v>153.97135492290855</v>
      </c>
      <c r="I5742" s="2">
        <f t="shared" si="269"/>
        <v>137.72286291459619</v>
      </c>
      <c r="J5742" s="24">
        <f t="shared" si="270"/>
        <v>-0.252276737546409</v>
      </c>
    </row>
    <row r="5743" spans="6:10" x14ac:dyDescent="0.35">
      <c r="F5743" s="2">
        <v>5739</v>
      </c>
      <c r="G5743" s="3">
        <v>3.6589098519189497E-2</v>
      </c>
      <c r="H5743" s="4">
        <f t="shared" si="268"/>
        <v>36.589098519189498</v>
      </c>
      <c r="I5743" s="2">
        <f t="shared" si="269"/>
        <v>46.124704383374336</v>
      </c>
      <c r="J5743" s="24">
        <f t="shared" si="270"/>
        <v>-0.63049689778585782</v>
      </c>
    </row>
    <row r="5744" spans="6:10" x14ac:dyDescent="0.35">
      <c r="F5744" s="2">
        <v>5740</v>
      </c>
      <c r="G5744" s="3">
        <v>0.15618293726546634</v>
      </c>
      <c r="H5744" s="4">
        <f t="shared" si="268"/>
        <v>156.18293726546634</v>
      </c>
      <c r="I5744" s="2">
        <f t="shared" si="269"/>
        <v>139.44865074850631</v>
      </c>
      <c r="J5744" s="24">
        <f t="shared" si="270"/>
        <v>-0.24796032945558444</v>
      </c>
    </row>
    <row r="5745" spans="6:10" x14ac:dyDescent="0.35">
      <c r="F5745" s="2">
        <v>5741</v>
      </c>
      <c r="G5745" s="3">
        <v>7.2535108929907749E-2</v>
      </c>
      <c r="H5745" s="4">
        <f t="shared" si="268"/>
        <v>72.53510892990775</v>
      </c>
      <c r="I5745" s="2">
        <f t="shared" si="269"/>
        <v>74.174841269834815</v>
      </c>
      <c r="J5745" s="24">
        <f t="shared" si="270"/>
        <v>-0.47628045232371879</v>
      </c>
    </row>
    <row r="5746" spans="6:10" x14ac:dyDescent="0.35">
      <c r="F5746" s="2">
        <v>5742</v>
      </c>
      <c r="G5746" s="3">
        <v>3.7800074844943313E-2</v>
      </c>
      <c r="H5746" s="4">
        <f t="shared" si="268"/>
        <v>37.80007484494331</v>
      </c>
      <c r="I5746" s="2">
        <f t="shared" si="269"/>
        <v>47.069678563138361</v>
      </c>
      <c r="J5746" s="24">
        <f t="shared" si="270"/>
        <v>-0.62456692736983921</v>
      </c>
    </row>
    <row r="5747" spans="6:10" x14ac:dyDescent="0.35">
      <c r="F5747" s="2">
        <v>5743</v>
      </c>
      <c r="G5747" s="3">
        <v>8.9043544330146357E-2</v>
      </c>
      <c r="H5747" s="4">
        <f t="shared" si="268"/>
        <v>89.043544330146361</v>
      </c>
      <c r="I5747" s="2">
        <f t="shared" si="269"/>
        <v>87.057046206266605</v>
      </c>
      <c r="J5747" s="24">
        <f t="shared" si="270"/>
        <v>-0.41871262143880283</v>
      </c>
    </row>
    <row r="5748" spans="6:10" x14ac:dyDescent="0.35">
      <c r="F5748" s="2">
        <v>5744</v>
      </c>
      <c r="G5748" s="3">
        <v>6.3046595311905068E-2</v>
      </c>
      <c r="H5748" s="4">
        <f t="shared" si="268"/>
        <v>63.046595311905065</v>
      </c>
      <c r="I5748" s="2">
        <f t="shared" si="269"/>
        <v>66.770567393737039</v>
      </c>
      <c r="J5748" s="24">
        <f t="shared" si="270"/>
        <v>-0.51288395194321901</v>
      </c>
    </row>
    <row r="5749" spans="6:10" x14ac:dyDescent="0.35">
      <c r="F5749" s="2">
        <v>5745</v>
      </c>
      <c r="G5749" s="3">
        <v>8.2098169156071904E-2</v>
      </c>
      <c r="H5749" s="4">
        <f t="shared" si="268"/>
        <v>82.098169156071904</v>
      </c>
      <c r="I5749" s="2">
        <f t="shared" si="269"/>
        <v>81.637286902393413</v>
      </c>
      <c r="J5749" s="24">
        <f t="shared" si="270"/>
        <v>-0.44203205848573607</v>
      </c>
    </row>
    <row r="5750" spans="6:10" x14ac:dyDescent="0.35">
      <c r="F5750" s="2">
        <v>5746</v>
      </c>
      <c r="G5750" s="3">
        <v>6.19814945369574E-2</v>
      </c>
      <c r="H5750" s="4">
        <f t="shared" si="268"/>
        <v>61.981494536957399</v>
      </c>
      <c r="I5750" s="2">
        <f t="shared" si="269"/>
        <v>65.939425851357456</v>
      </c>
      <c r="J5750" s="24">
        <f t="shared" si="270"/>
        <v>-0.51716450762872013</v>
      </c>
    </row>
    <row r="5751" spans="6:10" x14ac:dyDescent="0.35">
      <c r="F5751" s="2">
        <v>5747</v>
      </c>
      <c r="G5751" s="3">
        <v>5.5765779443898406E-2</v>
      </c>
      <c r="H5751" s="4">
        <f t="shared" si="268"/>
        <v>55.765779443898403</v>
      </c>
      <c r="I5751" s="2">
        <f t="shared" si="269"/>
        <v>61.089050045658702</v>
      </c>
      <c r="J5751" s="24">
        <f t="shared" si="270"/>
        <v>-0.54286723024975925</v>
      </c>
    </row>
    <row r="5752" spans="6:10" x14ac:dyDescent="0.35">
      <c r="F5752" s="2">
        <v>5748</v>
      </c>
      <c r="G5752" s="3">
        <v>0.14499560304187528</v>
      </c>
      <c r="H5752" s="4">
        <f t="shared" si="268"/>
        <v>144.99560304187528</v>
      </c>
      <c r="I5752" s="2">
        <f t="shared" si="269"/>
        <v>130.71871791922234</v>
      </c>
      <c r="J5752" s="24">
        <f t="shared" si="270"/>
        <v>-0.27058008025801727</v>
      </c>
    </row>
    <row r="5753" spans="6:10" x14ac:dyDescent="0.35">
      <c r="F5753" s="2">
        <v>5749</v>
      </c>
      <c r="G5753" s="3">
        <v>8.2328839084796157E-2</v>
      </c>
      <c r="H5753" s="4">
        <f t="shared" si="268"/>
        <v>82.328839084796158</v>
      </c>
      <c r="I5753" s="2">
        <f t="shared" si="269"/>
        <v>81.817288048622871</v>
      </c>
      <c r="J5753" s="24">
        <f t="shared" si="270"/>
        <v>-0.44123711138534483</v>
      </c>
    </row>
    <row r="5754" spans="6:10" x14ac:dyDescent="0.35">
      <c r="F5754" s="2">
        <v>5750</v>
      </c>
      <c r="G5754" s="3">
        <v>9.854433804691326E-2</v>
      </c>
      <c r="H5754" s="4">
        <f t="shared" si="268"/>
        <v>98.544338046913253</v>
      </c>
      <c r="I5754" s="2">
        <f t="shared" si="269"/>
        <v>94.470902743899828</v>
      </c>
      <c r="J5754" s="24">
        <f t="shared" si="270"/>
        <v>-0.38879268244728732</v>
      </c>
    </row>
    <row r="5755" spans="6:10" x14ac:dyDescent="0.35">
      <c r="F5755" s="2">
        <v>5751</v>
      </c>
      <c r="G5755" s="3">
        <v>8.5279513450520594E-2</v>
      </c>
      <c r="H5755" s="4">
        <f t="shared" si="268"/>
        <v>85.279513450520597</v>
      </c>
      <c r="I5755" s="2">
        <f t="shared" si="269"/>
        <v>84.119819509562461</v>
      </c>
      <c r="J5755" s="24">
        <f t="shared" si="270"/>
        <v>-0.43119355977068663</v>
      </c>
    </row>
    <row r="5756" spans="6:10" x14ac:dyDescent="0.35">
      <c r="F5756" s="2">
        <v>5752</v>
      </c>
      <c r="G5756" s="3">
        <v>0.11574053811849709</v>
      </c>
      <c r="H5756" s="4">
        <f t="shared" si="268"/>
        <v>115.74053811849708</v>
      </c>
      <c r="I5756" s="2">
        <f t="shared" si="269"/>
        <v>107.88979848291237</v>
      </c>
      <c r="J5756" s="24">
        <f t="shared" si="270"/>
        <v>-0.33996997135069074</v>
      </c>
    </row>
    <row r="5757" spans="6:10" x14ac:dyDescent="0.35">
      <c r="F5757" s="2">
        <v>5753</v>
      </c>
      <c r="G5757" s="3">
        <v>0.13406173804630828</v>
      </c>
      <c r="H5757" s="4">
        <f t="shared" si="268"/>
        <v>134.06173804630828</v>
      </c>
      <c r="I5757" s="2">
        <f t="shared" si="269"/>
        <v>122.18657745858631</v>
      </c>
      <c r="J5757" s="24">
        <f t="shared" si="270"/>
        <v>-0.29467984752720333</v>
      </c>
    </row>
    <row r="5758" spans="6:10" x14ac:dyDescent="0.35">
      <c r="F5758" s="2">
        <v>5754</v>
      </c>
      <c r="G5758" s="3">
        <v>8.5673021407552757E-2</v>
      </c>
      <c r="H5758" s="4">
        <f t="shared" si="268"/>
        <v>85.673021407552753</v>
      </c>
      <c r="I5758" s="2">
        <f t="shared" si="269"/>
        <v>84.426889805668864</v>
      </c>
      <c r="J5758" s="24">
        <f t="shared" si="270"/>
        <v>-0.42987152325943584</v>
      </c>
    </row>
    <row r="5759" spans="6:10" x14ac:dyDescent="0.35">
      <c r="F5759" s="2">
        <v>5755</v>
      </c>
      <c r="G5759" s="3">
        <v>5.9905892285700181E-2</v>
      </c>
      <c r="H5759" s="4">
        <f t="shared" si="268"/>
        <v>59.905892285700183</v>
      </c>
      <c r="I5759" s="2">
        <f t="shared" si="269"/>
        <v>64.319748824494681</v>
      </c>
      <c r="J5759" s="24">
        <f t="shared" si="270"/>
        <v>-0.52560910534557281</v>
      </c>
    </row>
    <row r="5760" spans="6:10" x14ac:dyDescent="0.35">
      <c r="F5760" s="2">
        <v>5756</v>
      </c>
      <c r="G5760" s="3">
        <v>3.8082010700030283E-3</v>
      </c>
      <c r="H5760" s="4">
        <f t="shared" si="268"/>
        <v>3.8082010700030282</v>
      </c>
      <c r="I5760" s="2">
        <f t="shared" si="269"/>
        <v>20.544434133507394</v>
      </c>
      <c r="J5760" s="24">
        <f t="shared" si="270"/>
        <v>-0.81428541534498189</v>
      </c>
    </row>
    <row r="5761" spans="6:10" x14ac:dyDescent="0.35">
      <c r="F5761" s="2">
        <v>5757</v>
      </c>
      <c r="G5761" s="3">
        <v>2.4746122855037328E-2</v>
      </c>
      <c r="H5761" s="4">
        <f t="shared" si="268"/>
        <v>24.746122855037328</v>
      </c>
      <c r="I5761" s="2">
        <f t="shared" si="269"/>
        <v>36.883147817657793</v>
      </c>
      <c r="J5761" s="24">
        <f t="shared" si="270"/>
        <v>-0.69154194053989382</v>
      </c>
    </row>
    <row r="5762" spans="6:10" x14ac:dyDescent="0.35">
      <c r="F5762" s="2">
        <v>5758</v>
      </c>
      <c r="G5762" s="3">
        <v>0.11032346019421167</v>
      </c>
      <c r="H5762" s="4">
        <f t="shared" si="268"/>
        <v>110.32346019421168</v>
      </c>
      <c r="I5762" s="2">
        <f t="shared" si="269"/>
        <v>103.66263180809493</v>
      </c>
      <c r="J5762" s="24">
        <f t="shared" si="270"/>
        <v>-0.35464913935525338</v>
      </c>
    </row>
    <row r="5763" spans="6:10" x14ac:dyDescent="0.35">
      <c r="F5763" s="2">
        <v>5759</v>
      </c>
      <c r="G5763" s="3">
        <v>7.976190196227817E-2</v>
      </c>
      <c r="H5763" s="4">
        <f t="shared" si="268"/>
        <v>79.761901962278174</v>
      </c>
      <c r="I5763" s="2">
        <f t="shared" si="269"/>
        <v>79.814202397590606</v>
      </c>
      <c r="J5763" s="24">
        <f t="shared" si="270"/>
        <v>-0.45016458259864944</v>
      </c>
    </row>
    <row r="5764" spans="6:10" x14ac:dyDescent="0.35">
      <c r="F5764" s="2">
        <v>5760</v>
      </c>
      <c r="G5764" s="3">
        <v>5.5431793654351164E-2</v>
      </c>
      <c r="H5764" s="4">
        <f t="shared" si="268"/>
        <v>55.431793654351161</v>
      </c>
      <c r="I5764" s="2">
        <f t="shared" si="269"/>
        <v>60.828427322639087</v>
      </c>
      <c r="J5764" s="24">
        <f t="shared" si="270"/>
        <v>-0.54428391090157213</v>
      </c>
    </row>
    <row r="5765" spans="6:10" x14ac:dyDescent="0.35">
      <c r="F5765" s="2">
        <v>5761</v>
      </c>
      <c r="G5765" s="3">
        <v>0.14006028671077714</v>
      </c>
      <c r="H5765" s="4">
        <f t="shared" si="268"/>
        <v>140.06028671077715</v>
      </c>
      <c r="I5765" s="2">
        <f t="shared" si="269"/>
        <v>126.86748944953912</v>
      </c>
      <c r="J5765" s="24">
        <f t="shared" si="270"/>
        <v>-0.2812039999719752</v>
      </c>
    </row>
    <row r="5766" spans="6:10" x14ac:dyDescent="0.35">
      <c r="F5766" s="2">
        <v>5762</v>
      </c>
      <c r="G5766" s="3">
        <v>7.9147141200534094E-2</v>
      </c>
      <c r="H5766" s="4">
        <f t="shared" ref="H5766:H5829" si="271">$D$4*G5766</f>
        <v>79.147141200534094</v>
      </c>
      <c r="I5766" s="2">
        <f t="shared" ref="I5766:I5829" si="272">($D$12*G5766+$D$13*$D$5)*$D$4</f>
        <v>79.334479520912069</v>
      </c>
      <c r="J5766" s="24">
        <f t="shared" ref="J5766:J5829" si="273">-EXP(-I5766/$D$6)</f>
        <v>-0.45232931328676074</v>
      </c>
    </row>
    <row r="5767" spans="6:10" x14ac:dyDescent="0.35">
      <c r="F5767" s="2">
        <v>5763</v>
      </c>
      <c r="G5767" s="3">
        <v>0.17432366546736236</v>
      </c>
      <c r="H5767" s="4">
        <f t="shared" si="271"/>
        <v>174.32366546736236</v>
      </c>
      <c r="I5767" s="2">
        <f t="shared" si="272"/>
        <v>153.60460028140722</v>
      </c>
      <c r="J5767" s="24">
        <f t="shared" si="273"/>
        <v>-0.21523044173677855</v>
      </c>
    </row>
    <row r="5768" spans="6:10" x14ac:dyDescent="0.35">
      <c r="F5768" s="2">
        <v>5764</v>
      </c>
      <c r="G5768" s="3">
        <v>1.2685963738609835E-2</v>
      </c>
      <c r="H5768" s="4">
        <f t="shared" si="271"/>
        <v>12.685963738609834</v>
      </c>
      <c r="I5768" s="2">
        <f t="shared" si="272"/>
        <v>27.472114152919978</v>
      </c>
      <c r="J5768" s="24">
        <f t="shared" si="273"/>
        <v>-0.75978396588140029</v>
      </c>
    </row>
    <row r="5769" spans="6:10" x14ac:dyDescent="0.35">
      <c r="F5769" s="2">
        <v>5765</v>
      </c>
      <c r="G5769" s="3">
        <v>0.10499659784370458</v>
      </c>
      <c r="H5769" s="4">
        <f t="shared" si="271"/>
        <v>104.99659784370458</v>
      </c>
      <c r="I5769" s="2">
        <f t="shared" si="272"/>
        <v>99.505864022190551</v>
      </c>
      <c r="J5769" s="24">
        <f t="shared" si="273"/>
        <v>-0.36970176451489434</v>
      </c>
    </row>
    <row r="5770" spans="6:10" x14ac:dyDescent="0.35">
      <c r="F5770" s="2">
        <v>5766</v>
      </c>
      <c r="G5770" s="3">
        <v>0.12434139123777481</v>
      </c>
      <c r="H5770" s="4">
        <f t="shared" si="271"/>
        <v>124.34139123777481</v>
      </c>
      <c r="I5770" s="2">
        <f t="shared" si="272"/>
        <v>114.60139469566326</v>
      </c>
      <c r="J5770" s="24">
        <f t="shared" si="273"/>
        <v>-0.31790141914333842</v>
      </c>
    </row>
    <row r="5771" spans="6:10" x14ac:dyDescent="0.35">
      <c r="F5771" s="2">
        <v>5767</v>
      </c>
      <c r="G5771" s="3">
        <v>2.9076961543480828E-2</v>
      </c>
      <c r="H5771" s="4">
        <f t="shared" si="271"/>
        <v>29.076961543480827</v>
      </c>
      <c r="I5771" s="2">
        <f t="shared" si="272"/>
        <v>40.262677747571693</v>
      </c>
      <c r="J5771" s="24">
        <f t="shared" si="273"/>
        <v>-0.66856157500435454</v>
      </c>
    </row>
    <row r="5772" spans="6:10" x14ac:dyDescent="0.35">
      <c r="F5772" s="2">
        <v>5768</v>
      </c>
      <c r="G5772" s="3">
        <v>9.8193446573730372E-2</v>
      </c>
      <c r="H5772" s="4">
        <f t="shared" si="271"/>
        <v>98.19344657373037</v>
      </c>
      <c r="I5772" s="2">
        <f t="shared" si="272"/>
        <v>94.197087826956022</v>
      </c>
      <c r="J5772" s="24">
        <f t="shared" si="273"/>
        <v>-0.38985871361795243</v>
      </c>
    </row>
    <row r="5773" spans="6:10" x14ac:dyDescent="0.35">
      <c r="F5773" s="2">
        <v>5769</v>
      </c>
      <c r="G5773" s="3">
        <v>0.12626888899972763</v>
      </c>
      <c r="H5773" s="4">
        <f t="shared" si="271"/>
        <v>126.26888899972764</v>
      </c>
      <c r="I5773" s="2">
        <f t="shared" si="272"/>
        <v>116.10549975359207</v>
      </c>
      <c r="J5773" s="24">
        <f t="shared" si="273"/>
        <v>-0.31315562813105746</v>
      </c>
    </row>
    <row r="5774" spans="6:10" x14ac:dyDescent="0.35">
      <c r="F5774" s="2">
        <v>5770</v>
      </c>
      <c r="G5774" s="3">
        <v>4.0013417533027909E-2</v>
      </c>
      <c r="H5774" s="4">
        <f t="shared" si="271"/>
        <v>40.013417533027912</v>
      </c>
      <c r="I5774" s="2">
        <f t="shared" si="272"/>
        <v>48.796840066405139</v>
      </c>
      <c r="J5774" s="24">
        <f t="shared" si="273"/>
        <v>-0.61387227069245009</v>
      </c>
    </row>
    <row r="5775" spans="6:10" x14ac:dyDescent="0.35">
      <c r="F5775" s="2">
        <v>5771</v>
      </c>
      <c r="G5775" s="3">
        <v>0.11456343168994305</v>
      </c>
      <c r="H5775" s="4">
        <f t="shared" si="271"/>
        <v>114.56343168994306</v>
      </c>
      <c r="I5775" s="2">
        <f t="shared" si="272"/>
        <v>106.97125436428529</v>
      </c>
      <c r="J5775" s="24">
        <f t="shared" si="273"/>
        <v>-0.34310713157054762</v>
      </c>
    </row>
    <row r="5776" spans="6:10" x14ac:dyDescent="0.35">
      <c r="F5776" s="2">
        <v>5772</v>
      </c>
      <c r="G5776" s="3">
        <v>0.16173628599999001</v>
      </c>
      <c r="H5776" s="4">
        <f t="shared" si="271"/>
        <v>161.73628599999</v>
      </c>
      <c r="I5776" s="2">
        <f t="shared" si="272"/>
        <v>143.78215509020634</v>
      </c>
      <c r="J5776" s="24">
        <f t="shared" si="273"/>
        <v>-0.23744445633973357</v>
      </c>
    </row>
    <row r="5777" spans="6:10" x14ac:dyDescent="0.35">
      <c r="F5777" s="2">
        <v>5773</v>
      </c>
      <c r="G5777" s="3">
        <v>8.5671045093233866E-2</v>
      </c>
      <c r="H5777" s="4">
        <f t="shared" si="271"/>
        <v>85.671045093233872</v>
      </c>
      <c r="I5777" s="2">
        <f t="shared" si="272"/>
        <v>84.425347607062065</v>
      </c>
      <c r="J5777" s="24">
        <f t="shared" si="273"/>
        <v>-0.42987815278319863</v>
      </c>
    </row>
    <row r="5778" spans="6:10" x14ac:dyDescent="0.35">
      <c r="F5778" s="2">
        <v>5774</v>
      </c>
      <c r="G5778" s="3">
        <v>0.12557356983801968</v>
      </c>
      <c r="H5778" s="4">
        <f t="shared" si="271"/>
        <v>125.57356983801968</v>
      </c>
      <c r="I5778" s="2">
        <f t="shared" si="272"/>
        <v>115.56291387430151</v>
      </c>
      <c r="J5778" s="24">
        <f t="shared" si="273"/>
        <v>-0.31485938433993182</v>
      </c>
    </row>
    <row r="5779" spans="6:10" x14ac:dyDescent="0.35">
      <c r="F5779" s="2">
        <v>5775</v>
      </c>
      <c r="G5779" s="3">
        <v>9.5049798661805268E-2</v>
      </c>
      <c r="H5779" s="4">
        <f t="shared" si="271"/>
        <v>95.049798661805269</v>
      </c>
      <c r="I5779" s="2">
        <f t="shared" si="272"/>
        <v>91.743971243368719</v>
      </c>
      <c r="J5779" s="24">
        <f t="shared" si="273"/>
        <v>-0.39954067170635915</v>
      </c>
    </row>
    <row r="5780" spans="6:10" x14ac:dyDescent="0.35">
      <c r="F5780" s="2">
        <v>5776</v>
      </c>
      <c r="G5780" s="3">
        <v>0.11930680168335234</v>
      </c>
      <c r="H5780" s="4">
        <f t="shared" si="271"/>
        <v>119.30680168335233</v>
      </c>
      <c r="I5780" s="2">
        <f t="shared" si="272"/>
        <v>110.67269928398593</v>
      </c>
      <c r="J5780" s="24">
        <f t="shared" si="273"/>
        <v>-0.33063937705459195</v>
      </c>
    </row>
    <row r="5781" spans="6:10" x14ac:dyDescent="0.35">
      <c r="F5781" s="2">
        <v>5777</v>
      </c>
      <c r="G5781" s="3">
        <v>3.6454123411047964E-2</v>
      </c>
      <c r="H5781" s="4">
        <f t="shared" si="271"/>
        <v>36.454123411047966</v>
      </c>
      <c r="I5781" s="2">
        <f t="shared" si="272"/>
        <v>46.019377805643593</v>
      </c>
      <c r="J5781" s="24">
        <f t="shared" si="273"/>
        <v>-0.63116132844060435</v>
      </c>
    </row>
    <row r="5782" spans="6:10" x14ac:dyDescent="0.35">
      <c r="F5782" s="2">
        <v>5778</v>
      </c>
      <c r="G5782" s="3">
        <v>5.5439961853234569E-2</v>
      </c>
      <c r="H5782" s="4">
        <f t="shared" si="271"/>
        <v>55.439961853234571</v>
      </c>
      <c r="I5782" s="2">
        <f t="shared" si="272"/>
        <v>60.834801301118972</v>
      </c>
      <c r="J5782" s="24">
        <f t="shared" si="273"/>
        <v>-0.54424921946784588</v>
      </c>
    </row>
    <row r="5783" spans="6:10" x14ac:dyDescent="0.35">
      <c r="F5783" s="2">
        <v>5779</v>
      </c>
      <c r="G5783" s="3">
        <v>6.2623707688631569E-2</v>
      </c>
      <c r="H5783" s="4">
        <f t="shared" si="271"/>
        <v>62.623707688631569</v>
      </c>
      <c r="I5783" s="2">
        <f t="shared" si="272"/>
        <v>66.440570946707851</v>
      </c>
      <c r="J5783" s="24">
        <f t="shared" si="273"/>
        <v>-0.5145792464293536</v>
      </c>
    </row>
    <row r="5784" spans="6:10" x14ac:dyDescent="0.35">
      <c r="F5784" s="2">
        <v>5780</v>
      </c>
      <c r="G5784" s="3">
        <v>0.17246559822658369</v>
      </c>
      <c r="H5784" s="4">
        <f t="shared" si="271"/>
        <v>172.46559822658369</v>
      </c>
      <c r="I5784" s="2">
        <f t="shared" si="272"/>
        <v>152.15467468875929</v>
      </c>
      <c r="J5784" s="24">
        <f t="shared" si="273"/>
        <v>-0.21837385651294949</v>
      </c>
    </row>
    <row r="5785" spans="6:10" x14ac:dyDescent="0.35">
      <c r="F5785" s="2">
        <v>5781</v>
      </c>
      <c r="G5785" s="3">
        <v>-6.4978509660593986E-3</v>
      </c>
      <c r="H5785" s="4">
        <f t="shared" si="271"/>
        <v>-6.4978509660593984</v>
      </c>
      <c r="I5785" s="2">
        <f t="shared" si="272"/>
        <v>12.502201711398676</v>
      </c>
      <c r="J5785" s="24">
        <f t="shared" si="273"/>
        <v>-0.88247747276359334</v>
      </c>
    </row>
    <row r="5786" spans="6:10" x14ac:dyDescent="0.35">
      <c r="F5786" s="2">
        <v>5782</v>
      </c>
      <c r="G5786" s="3">
        <v>9.1324465949846334E-2</v>
      </c>
      <c r="H5786" s="4">
        <f t="shared" si="271"/>
        <v>91.324465949846328</v>
      </c>
      <c r="I5786" s="2">
        <f t="shared" si="272"/>
        <v>88.836942304020866</v>
      </c>
      <c r="J5786" s="24">
        <f t="shared" si="273"/>
        <v>-0.4113259047799348</v>
      </c>
    </row>
    <row r="5787" spans="6:10" x14ac:dyDescent="0.35">
      <c r="F5787" s="2">
        <v>5783</v>
      </c>
      <c r="G5787" s="3">
        <v>0.13126269882379768</v>
      </c>
      <c r="H5787" s="4">
        <f t="shared" si="271"/>
        <v>131.26269882379768</v>
      </c>
      <c r="I5787" s="2">
        <f t="shared" si="272"/>
        <v>120.00237307971641</v>
      </c>
      <c r="J5787" s="24">
        <f t="shared" si="273"/>
        <v>-0.30118706441826043</v>
      </c>
    </row>
    <row r="5788" spans="6:10" x14ac:dyDescent="0.35">
      <c r="F5788" s="2">
        <v>5784</v>
      </c>
      <c r="G5788" s="3">
        <v>0.11799362839099216</v>
      </c>
      <c r="H5788" s="4">
        <f t="shared" si="271"/>
        <v>117.99362839099216</v>
      </c>
      <c r="I5788" s="2">
        <f t="shared" si="272"/>
        <v>109.64797664618899</v>
      </c>
      <c r="J5788" s="24">
        <f t="shared" si="273"/>
        <v>-0.33404493254962986</v>
      </c>
    </row>
    <row r="5789" spans="6:10" x14ac:dyDescent="0.35">
      <c r="F5789" s="2">
        <v>5785</v>
      </c>
      <c r="G5789" s="3">
        <v>0.12474455121638703</v>
      </c>
      <c r="H5789" s="4">
        <f t="shared" si="271"/>
        <v>124.74455121638702</v>
      </c>
      <c r="I5789" s="2">
        <f t="shared" si="272"/>
        <v>114.91599685757225</v>
      </c>
      <c r="J5789" s="24">
        <f t="shared" si="273"/>
        <v>-0.3169028659645125</v>
      </c>
    </row>
    <row r="5790" spans="6:10" x14ac:dyDescent="0.35">
      <c r="F5790" s="2">
        <v>5786</v>
      </c>
      <c r="G5790" s="3">
        <v>8.5140988607224077E-2</v>
      </c>
      <c r="H5790" s="4">
        <f t="shared" si="271"/>
        <v>85.140988607224074</v>
      </c>
      <c r="I5790" s="2">
        <f t="shared" si="272"/>
        <v>84.011722928822465</v>
      </c>
      <c r="J5790" s="24">
        <f t="shared" si="273"/>
        <v>-0.4316599172780185</v>
      </c>
    </row>
    <row r="5791" spans="6:10" x14ac:dyDescent="0.35">
      <c r="F5791" s="2">
        <v>5787</v>
      </c>
      <c r="G5791" s="3">
        <v>8.2578377623499732E-2</v>
      </c>
      <c r="H5791" s="4">
        <f t="shared" si="271"/>
        <v>82.578377623499733</v>
      </c>
      <c r="I5791" s="2">
        <f t="shared" si="272"/>
        <v>82.012013140200651</v>
      </c>
      <c r="J5791" s="24">
        <f t="shared" si="273"/>
        <v>-0.44037874801178473</v>
      </c>
    </row>
    <row r="5792" spans="6:10" x14ac:dyDescent="0.35">
      <c r="F5792" s="2">
        <v>5788</v>
      </c>
      <c r="G5792" s="3">
        <v>-1.4500358051129328E-2</v>
      </c>
      <c r="H5792" s="4">
        <f t="shared" si="271"/>
        <v>-14.500358051129329</v>
      </c>
      <c r="I5792" s="2">
        <f t="shared" si="272"/>
        <v>6.2575192944551477</v>
      </c>
      <c r="J5792" s="24">
        <f t="shared" si="273"/>
        <v>-0.93934242823477698</v>
      </c>
    </row>
    <row r="5793" spans="6:10" x14ac:dyDescent="0.35">
      <c r="F5793" s="2">
        <v>5789</v>
      </c>
      <c r="G5793" s="3">
        <v>0.10719015344297826</v>
      </c>
      <c r="H5793" s="4">
        <f t="shared" si="271"/>
        <v>107.19015344297826</v>
      </c>
      <c r="I5793" s="2">
        <f t="shared" si="272"/>
        <v>101.21758485364455</v>
      </c>
      <c r="J5793" s="24">
        <f t="shared" si="273"/>
        <v>-0.3634273557769308</v>
      </c>
    </row>
    <row r="5794" spans="6:10" x14ac:dyDescent="0.35">
      <c r="F5794" s="2">
        <v>5790</v>
      </c>
      <c r="G5794" s="3">
        <v>0.12371330374176907</v>
      </c>
      <c r="H5794" s="4">
        <f t="shared" si="271"/>
        <v>123.71330374176907</v>
      </c>
      <c r="I5794" s="2">
        <f t="shared" si="272"/>
        <v>114.11127242511549</v>
      </c>
      <c r="J5794" s="24">
        <f t="shared" si="273"/>
        <v>-0.31946334935413345</v>
      </c>
    </row>
    <row r="5795" spans="6:10" x14ac:dyDescent="0.35">
      <c r="F5795" s="2">
        <v>5791</v>
      </c>
      <c r="G5795" s="3">
        <v>0.13725170122226091</v>
      </c>
      <c r="H5795" s="4">
        <f t="shared" si="271"/>
        <v>137.25170122226092</v>
      </c>
      <c r="I5795" s="2">
        <f t="shared" si="272"/>
        <v>124.67583573025139</v>
      </c>
      <c r="J5795" s="24">
        <f t="shared" si="273"/>
        <v>-0.28743505000226843</v>
      </c>
    </row>
    <row r="5796" spans="6:10" x14ac:dyDescent="0.35">
      <c r="F5796" s="2">
        <v>5792</v>
      </c>
      <c r="G5796" s="3">
        <v>7.1522950568695232E-2</v>
      </c>
      <c r="H5796" s="4">
        <f t="shared" si="271"/>
        <v>71.522950568695236</v>
      </c>
      <c r="I5796" s="2">
        <f t="shared" si="272"/>
        <v>73.38501285053627</v>
      </c>
      <c r="J5796" s="24">
        <f t="shared" si="273"/>
        <v>-0.48005714575735797</v>
      </c>
    </row>
    <row r="5797" spans="6:10" x14ac:dyDescent="0.35">
      <c r="F5797" s="2">
        <v>5793</v>
      </c>
      <c r="G5797" s="3">
        <v>0.16039909910325359</v>
      </c>
      <c r="H5797" s="4">
        <f t="shared" si="271"/>
        <v>160.39909910325358</v>
      </c>
      <c r="I5797" s="2">
        <f t="shared" si="272"/>
        <v>142.73869365825132</v>
      </c>
      <c r="J5797" s="24">
        <f t="shared" si="273"/>
        <v>-0.23993506935872502</v>
      </c>
    </row>
    <row r="5798" spans="6:10" x14ac:dyDescent="0.35">
      <c r="F5798" s="2">
        <v>5794</v>
      </c>
      <c r="G5798" s="3">
        <v>0.14524813563229921</v>
      </c>
      <c r="H5798" s="4">
        <f t="shared" si="271"/>
        <v>145.24813563229921</v>
      </c>
      <c r="I5798" s="2">
        <f t="shared" si="272"/>
        <v>130.91577939137869</v>
      </c>
      <c r="J5798" s="24">
        <f t="shared" si="273"/>
        <v>-0.2700473961984059</v>
      </c>
    </row>
    <row r="5799" spans="6:10" x14ac:dyDescent="0.35">
      <c r="F5799" s="2">
        <v>5795</v>
      </c>
      <c r="G5799" s="3">
        <v>0.13632325428877454</v>
      </c>
      <c r="H5799" s="4">
        <f t="shared" si="271"/>
        <v>136.32325428877454</v>
      </c>
      <c r="I5799" s="2">
        <f t="shared" si="272"/>
        <v>123.95133074962797</v>
      </c>
      <c r="J5799" s="24">
        <f t="shared" si="273"/>
        <v>-0.28952509334733839</v>
      </c>
    </row>
    <row r="5800" spans="6:10" x14ac:dyDescent="0.35">
      <c r="F5800" s="2">
        <v>5796</v>
      </c>
      <c r="G5800" s="3">
        <v>2.3528732188079021E-2</v>
      </c>
      <c r="H5800" s="4">
        <f t="shared" si="271"/>
        <v>23.528732188079022</v>
      </c>
      <c r="I5800" s="2">
        <f t="shared" si="272"/>
        <v>35.9331682660384</v>
      </c>
      <c r="J5800" s="24">
        <f t="shared" si="273"/>
        <v>-0.6981427510997904</v>
      </c>
    </row>
    <row r="5801" spans="6:10" x14ac:dyDescent="0.35">
      <c r="F5801" s="2">
        <v>5797</v>
      </c>
      <c r="G5801" s="3">
        <v>0.10789133096229139</v>
      </c>
      <c r="H5801" s="4">
        <f t="shared" si="271"/>
        <v>107.89133096229139</v>
      </c>
      <c r="I5801" s="2">
        <f t="shared" si="272"/>
        <v>101.76474224812908</v>
      </c>
      <c r="J5801" s="24">
        <f t="shared" si="273"/>
        <v>-0.36144426638383964</v>
      </c>
    </row>
    <row r="5802" spans="6:10" x14ac:dyDescent="0.35">
      <c r="F5802" s="2">
        <v>5798</v>
      </c>
      <c r="G5802" s="3">
        <v>0.14838138082104438</v>
      </c>
      <c r="H5802" s="4">
        <f t="shared" si="271"/>
        <v>148.38138082104439</v>
      </c>
      <c r="I5802" s="2">
        <f t="shared" si="272"/>
        <v>133.36077830611055</v>
      </c>
      <c r="J5802" s="24">
        <f t="shared" si="273"/>
        <v>-0.26352480387943916</v>
      </c>
    </row>
    <row r="5803" spans="6:10" x14ac:dyDescent="0.35">
      <c r="F5803" s="2">
        <v>5799</v>
      </c>
      <c r="G5803" s="3">
        <v>0.15613973931367242</v>
      </c>
      <c r="H5803" s="4">
        <f t="shared" si="271"/>
        <v>156.13973931367241</v>
      </c>
      <c r="I5803" s="2">
        <f t="shared" si="272"/>
        <v>139.41494162620904</v>
      </c>
      <c r="J5803" s="24">
        <f t="shared" si="273"/>
        <v>-0.24804392879579965</v>
      </c>
    </row>
    <row r="5804" spans="6:10" x14ac:dyDescent="0.35">
      <c r="F5804" s="2">
        <v>5800</v>
      </c>
      <c r="G5804" s="3">
        <v>9.3890660389336092E-2</v>
      </c>
      <c r="H5804" s="4">
        <f t="shared" si="271"/>
        <v>93.890660389336091</v>
      </c>
      <c r="I5804" s="2">
        <f t="shared" si="272"/>
        <v>90.839448409218505</v>
      </c>
      <c r="J5804" s="24">
        <f t="shared" si="273"/>
        <v>-0.40317100214594459</v>
      </c>
    </row>
    <row r="5805" spans="6:10" x14ac:dyDescent="0.35">
      <c r="F5805" s="2">
        <v>5801</v>
      </c>
      <c r="G5805" s="3">
        <v>9.3856635701416252E-2</v>
      </c>
      <c r="H5805" s="4">
        <f t="shared" si="271"/>
        <v>93.856635701416252</v>
      </c>
      <c r="I5805" s="2">
        <f t="shared" si="272"/>
        <v>90.812897558574292</v>
      </c>
      <c r="J5805" s="24">
        <f t="shared" si="273"/>
        <v>-0.40327806168854585</v>
      </c>
    </row>
    <row r="5806" spans="6:10" x14ac:dyDescent="0.35">
      <c r="F5806" s="2">
        <v>5802</v>
      </c>
      <c r="G5806" s="3">
        <v>0.12989003485018041</v>
      </c>
      <c r="H5806" s="4">
        <f t="shared" si="271"/>
        <v>129.89003485018043</v>
      </c>
      <c r="I5806" s="2">
        <f t="shared" si="272"/>
        <v>118.93122743881946</v>
      </c>
      <c r="J5806" s="24">
        <f t="shared" si="273"/>
        <v>-0.30443055678138964</v>
      </c>
    </row>
    <row r="5807" spans="6:10" x14ac:dyDescent="0.35">
      <c r="F5807" s="2">
        <v>5803</v>
      </c>
      <c r="G5807" s="3">
        <v>0.13735293066204624</v>
      </c>
      <c r="H5807" s="4">
        <f t="shared" si="271"/>
        <v>137.35293066204625</v>
      </c>
      <c r="I5807" s="2">
        <f t="shared" si="272"/>
        <v>124.75482918767474</v>
      </c>
      <c r="J5807" s="24">
        <f t="shared" si="273"/>
        <v>-0.28720808477406762</v>
      </c>
    </row>
    <row r="5808" spans="6:10" x14ac:dyDescent="0.35">
      <c r="F5808" s="2">
        <v>5804</v>
      </c>
      <c r="G5808" s="3">
        <v>9.6490719080570317E-2</v>
      </c>
      <c r="H5808" s="4">
        <f t="shared" si="271"/>
        <v>96.490719080570315</v>
      </c>
      <c r="I5808" s="2">
        <f t="shared" si="272"/>
        <v>92.868380170174234</v>
      </c>
      <c r="J5808" s="24">
        <f t="shared" si="273"/>
        <v>-0.39507336320182929</v>
      </c>
    </row>
    <row r="5809" spans="6:10" x14ac:dyDescent="0.35">
      <c r="F5809" s="2">
        <v>5805</v>
      </c>
      <c r="G5809" s="3">
        <v>8.2713708286141996E-2</v>
      </c>
      <c r="H5809" s="4">
        <f t="shared" si="271"/>
        <v>82.713708286141994</v>
      </c>
      <c r="I5809" s="2">
        <f t="shared" si="272"/>
        <v>82.117617171598766</v>
      </c>
      <c r="J5809" s="24">
        <f t="shared" si="273"/>
        <v>-0.43991393577389187</v>
      </c>
    </row>
    <row r="5810" spans="6:10" x14ac:dyDescent="0.35">
      <c r="F5810" s="2">
        <v>5806</v>
      </c>
      <c r="G5810" s="3">
        <v>0.14019865515483537</v>
      </c>
      <c r="H5810" s="4">
        <f t="shared" si="271"/>
        <v>140.19865515483536</v>
      </c>
      <c r="I5810" s="2">
        <f t="shared" si="272"/>
        <v>126.97546398557952</v>
      </c>
      <c r="J5810" s="24">
        <f t="shared" si="273"/>
        <v>-0.28090053511954449</v>
      </c>
    </row>
    <row r="5811" spans="6:10" x14ac:dyDescent="0.35">
      <c r="F5811" s="2">
        <v>5807</v>
      </c>
      <c r="G5811" s="3">
        <v>0.12036073496310837</v>
      </c>
      <c r="H5811" s="4">
        <f t="shared" si="271"/>
        <v>120.36073496310837</v>
      </c>
      <c r="I5811" s="2">
        <f t="shared" si="272"/>
        <v>111.49512637474139</v>
      </c>
      <c r="J5811" s="24">
        <f t="shared" si="273"/>
        <v>-0.32793126065089001</v>
      </c>
    </row>
    <row r="5812" spans="6:10" x14ac:dyDescent="0.35">
      <c r="F5812" s="2">
        <v>5808</v>
      </c>
      <c r="G5812" s="3">
        <v>0.13458107204040909</v>
      </c>
      <c r="H5812" s="4">
        <f t="shared" si="271"/>
        <v>134.58107204040908</v>
      </c>
      <c r="I5812" s="2">
        <f t="shared" si="272"/>
        <v>122.59183493939916</v>
      </c>
      <c r="J5812" s="24">
        <f t="shared" si="273"/>
        <v>-0.29348805195212058</v>
      </c>
    </row>
    <row r="5813" spans="6:10" x14ac:dyDescent="0.35">
      <c r="F5813" s="2">
        <v>5809</v>
      </c>
      <c r="G5813" s="3">
        <v>0.15409176545445868</v>
      </c>
      <c r="H5813" s="4">
        <f t="shared" si="271"/>
        <v>154.09176545445868</v>
      </c>
      <c r="I5813" s="2">
        <f t="shared" si="272"/>
        <v>137.81682415964011</v>
      </c>
      <c r="J5813" s="24">
        <f t="shared" si="273"/>
        <v>-0.25203980651196078</v>
      </c>
    </row>
    <row r="5814" spans="6:10" x14ac:dyDescent="0.35">
      <c r="F5814" s="2">
        <v>5810</v>
      </c>
      <c r="G5814" s="3">
        <v>0.14204477448034486</v>
      </c>
      <c r="H5814" s="4">
        <f t="shared" si="271"/>
        <v>142.04477448034487</v>
      </c>
      <c r="I5814" s="2">
        <f t="shared" si="272"/>
        <v>128.41606613301119</v>
      </c>
      <c r="J5814" s="24">
        <f t="shared" si="273"/>
        <v>-0.27688288464083494</v>
      </c>
    </row>
    <row r="5815" spans="6:10" x14ac:dyDescent="0.35">
      <c r="F5815" s="2">
        <v>5811</v>
      </c>
      <c r="G5815" s="3">
        <v>4.9568180363554142E-2</v>
      </c>
      <c r="H5815" s="4">
        <f t="shared" si="271"/>
        <v>49.568180363554141</v>
      </c>
      <c r="I5815" s="2">
        <f t="shared" si="272"/>
        <v>56.252810902990944</v>
      </c>
      <c r="J5815" s="24">
        <f t="shared" si="273"/>
        <v>-0.56976680891355636</v>
      </c>
    </row>
    <row r="5816" spans="6:10" x14ac:dyDescent="0.35">
      <c r="F5816" s="2">
        <v>5812</v>
      </c>
      <c r="G5816" s="3">
        <v>0.18698508680793921</v>
      </c>
      <c r="H5816" s="4">
        <f t="shared" si="271"/>
        <v>186.98508680793921</v>
      </c>
      <c r="I5816" s="2">
        <f t="shared" si="272"/>
        <v>163.48482336381176</v>
      </c>
      <c r="J5816" s="24">
        <f t="shared" si="273"/>
        <v>-0.19498196075660026</v>
      </c>
    </row>
    <row r="5817" spans="6:10" x14ac:dyDescent="0.35">
      <c r="F5817" s="2">
        <v>5813</v>
      </c>
      <c r="G5817" s="3">
        <v>3.4546203392468902E-2</v>
      </c>
      <c r="H5817" s="4">
        <f t="shared" si="271"/>
        <v>34.546203392468904</v>
      </c>
      <c r="I5817" s="2">
        <f t="shared" si="272"/>
        <v>44.530550058751174</v>
      </c>
      <c r="J5817" s="24">
        <f t="shared" si="273"/>
        <v>-0.64062853374071405</v>
      </c>
    </row>
    <row r="5818" spans="6:10" x14ac:dyDescent="0.35">
      <c r="F5818" s="2">
        <v>5814</v>
      </c>
      <c r="G5818" s="3">
        <v>8.2774176184047393E-2</v>
      </c>
      <c r="H5818" s="4">
        <f t="shared" si="271"/>
        <v>82.774176184047391</v>
      </c>
      <c r="I5818" s="2">
        <f t="shared" si="272"/>
        <v>82.164802736675483</v>
      </c>
      <c r="J5818" s="24">
        <f t="shared" si="273"/>
        <v>-0.4397064088626691</v>
      </c>
    </row>
    <row r="5819" spans="6:10" x14ac:dyDescent="0.35">
      <c r="F5819" s="2">
        <v>5815</v>
      </c>
      <c r="G5819" s="3">
        <v>0.10848885508630224</v>
      </c>
      <c r="H5819" s="4">
        <f t="shared" si="271"/>
        <v>108.48885508630224</v>
      </c>
      <c r="I5819" s="2">
        <f t="shared" si="272"/>
        <v>102.23101467391318</v>
      </c>
      <c r="J5819" s="24">
        <f t="shared" si="273"/>
        <v>-0.35976287441493482</v>
      </c>
    </row>
    <row r="5820" spans="6:10" x14ac:dyDescent="0.35">
      <c r="F5820" s="2">
        <v>5816</v>
      </c>
      <c r="G5820" s="3">
        <v>4.8577111511915051E-2</v>
      </c>
      <c r="H5820" s="4">
        <f t="shared" si="271"/>
        <v>48.577111511915049</v>
      </c>
      <c r="I5820" s="2">
        <f t="shared" si="272"/>
        <v>55.479439487505736</v>
      </c>
      <c r="J5820" s="24">
        <f t="shared" si="273"/>
        <v>-0.57419030553026962</v>
      </c>
    </row>
    <row r="5821" spans="6:10" x14ac:dyDescent="0.35">
      <c r="F5821" s="2">
        <v>5817</v>
      </c>
      <c r="G5821" s="3">
        <v>8.1305038964674614E-2</v>
      </c>
      <c r="H5821" s="4">
        <f t="shared" si="271"/>
        <v>81.305038964674608</v>
      </c>
      <c r="I5821" s="2">
        <f t="shared" si="272"/>
        <v>81.018375090393135</v>
      </c>
      <c r="J5821" s="24">
        <f t="shared" si="273"/>
        <v>-0.44477633066087319</v>
      </c>
    </row>
    <row r="5822" spans="6:10" x14ac:dyDescent="0.35">
      <c r="F5822" s="2">
        <v>5818</v>
      </c>
      <c r="G5822" s="3">
        <v>0.13114251361745094</v>
      </c>
      <c r="H5822" s="4">
        <f t="shared" si="271"/>
        <v>131.14251361745093</v>
      </c>
      <c r="I5822" s="2">
        <f t="shared" si="272"/>
        <v>119.90858766511172</v>
      </c>
      <c r="J5822" s="24">
        <f t="shared" si="273"/>
        <v>-0.30146966645439238</v>
      </c>
    </row>
    <row r="5823" spans="6:10" x14ac:dyDescent="0.35">
      <c r="F5823" s="2">
        <v>5819</v>
      </c>
      <c r="G5823" s="3">
        <v>8.1947920149813058E-2</v>
      </c>
      <c r="H5823" s="4">
        <f t="shared" si="271"/>
        <v>81.947920149813058</v>
      </c>
      <c r="I5823" s="2">
        <f t="shared" si="272"/>
        <v>81.520041479481094</v>
      </c>
      <c r="J5823" s="24">
        <f t="shared" si="273"/>
        <v>-0.44255062478033441</v>
      </c>
    </row>
    <row r="5824" spans="6:10" x14ac:dyDescent="0.35">
      <c r="F5824" s="2">
        <v>5820</v>
      </c>
      <c r="G5824" s="3">
        <v>3.5511194114857536E-2</v>
      </c>
      <c r="H5824" s="4">
        <f t="shared" si="271"/>
        <v>35.511194114857538</v>
      </c>
      <c r="I5824" s="2">
        <f t="shared" si="272"/>
        <v>45.28357164718021</v>
      </c>
      <c r="J5824" s="24">
        <f t="shared" si="273"/>
        <v>-0.63582258022353866</v>
      </c>
    </row>
    <row r="5825" spans="6:10" x14ac:dyDescent="0.35">
      <c r="F5825" s="2">
        <v>5821</v>
      </c>
      <c r="G5825" s="3">
        <v>0.21159560166094227</v>
      </c>
      <c r="H5825" s="4">
        <f t="shared" si="271"/>
        <v>211.59560166094226</v>
      </c>
      <c r="I5825" s="2">
        <f t="shared" si="272"/>
        <v>182.68941109372474</v>
      </c>
      <c r="J5825" s="24">
        <f t="shared" si="273"/>
        <v>-0.16091256904099316</v>
      </c>
    </row>
    <row r="5826" spans="6:10" x14ac:dyDescent="0.35">
      <c r="F5826" s="2">
        <v>5822</v>
      </c>
      <c r="G5826" s="3">
        <v>0.14362782937476853</v>
      </c>
      <c r="H5826" s="4">
        <f t="shared" si="271"/>
        <v>143.62782937476854</v>
      </c>
      <c r="I5826" s="2">
        <f t="shared" si="272"/>
        <v>129.65138838379772</v>
      </c>
      <c r="J5826" s="24">
        <f t="shared" si="273"/>
        <v>-0.27348352848867841</v>
      </c>
    </row>
    <row r="5827" spans="6:10" x14ac:dyDescent="0.35">
      <c r="F5827" s="2">
        <v>5823</v>
      </c>
      <c r="G5827" s="3">
        <v>0.17355409138110098</v>
      </c>
      <c r="H5827" s="4">
        <f t="shared" si="271"/>
        <v>173.55409138110099</v>
      </c>
      <c r="I5827" s="2">
        <f t="shared" si="272"/>
        <v>153.00407025826263</v>
      </c>
      <c r="J5827" s="24">
        <f t="shared" si="273"/>
        <v>-0.21652685393448148</v>
      </c>
    </row>
    <row r="5828" spans="6:10" x14ac:dyDescent="0.35">
      <c r="F5828" s="2">
        <v>5824</v>
      </c>
      <c r="G5828" s="3">
        <v>5.8904722281062999E-2</v>
      </c>
      <c r="H5828" s="4">
        <f t="shared" si="271"/>
        <v>58.904722281063002</v>
      </c>
      <c r="I5828" s="2">
        <f t="shared" si="272"/>
        <v>63.538495067657244</v>
      </c>
      <c r="J5828" s="24">
        <f t="shared" si="273"/>
        <v>-0.52973152855254435</v>
      </c>
    </row>
    <row r="5829" spans="6:10" x14ac:dyDescent="0.35">
      <c r="F5829" s="2">
        <v>5825</v>
      </c>
      <c r="G5829" s="3">
        <v>9.1515746262301148E-2</v>
      </c>
      <c r="H5829" s="4">
        <f t="shared" si="271"/>
        <v>91.51574626230115</v>
      </c>
      <c r="I5829" s="2">
        <f t="shared" si="272"/>
        <v>88.986206127369741</v>
      </c>
      <c r="J5829" s="24">
        <f t="shared" si="273"/>
        <v>-0.41071240199080106</v>
      </c>
    </row>
    <row r="5830" spans="6:10" x14ac:dyDescent="0.35">
      <c r="F5830" s="2">
        <v>5826</v>
      </c>
      <c r="G5830" s="3">
        <v>5.696966706281871E-2</v>
      </c>
      <c r="H5830" s="4">
        <f t="shared" ref="H5830:H5893" si="274">$D$4*G5830</f>
        <v>56.969667062818708</v>
      </c>
      <c r="I5830" s="2">
        <f t="shared" ref="I5830:I5893" si="275">($D$12*G5830+$D$13*$D$5)*$D$4</f>
        <v>62.028492618583577</v>
      </c>
      <c r="J5830" s="24">
        <f t="shared" ref="J5830:J5893" si="276">-EXP(-I5830/$D$6)</f>
        <v>-0.53779118497175848</v>
      </c>
    </row>
    <row r="5831" spans="6:10" x14ac:dyDescent="0.35">
      <c r="F5831" s="2">
        <v>5827</v>
      </c>
      <c r="G5831" s="3">
        <v>6.8747572528692097E-2</v>
      </c>
      <c r="H5831" s="4">
        <f t="shared" si="274"/>
        <v>68.747572528692103</v>
      </c>
      <c r="I5831" s="2">
        <f t="shared" si="275"/>
        <v>71.219272256677442</v>
      </c>
      <c r="J5831" s="24">
        <f t="shared" si="276"/>
        <v>-0.4905673391915471</v>
      </c>
    </row>
    <row r="5832" spans="6:10" x14ac:dyDescent="0.35">
      <c r="F5832" s="2">
        <v>5828</v>
      </c>
      <c r="G5832" s="3">
        <v>0.12513173809191555</v>
      </c>
      <c r="H5832" s="4">
        <f t="shared" si="274"/>
        <v>125.13173809191555</v>
      </c>
      <c r="I5832" s="2">
        <f t="shared" si="275"/>
        <v>115.21813455616864</v>
      </c>
      <c r="J5832" s="24">
        <f t="shared" si="276"/>
        <v>-0.31594682794142515</v>
      </c>
    </row>
    <row r="5833" spans="6:10" x14ac:dyDescent="0.35">
      <c r="F5833" s="2">
        <v>5829</v>
      </c>
      <c r="G5833" s="3">
        <v>0.15237903477735543</v>
      </c>
      <c r="H5833" s="4">
        <f t="shared" si="274"/>
        <v>152.37903477735543</v>
      </c>
      <c r="I5833" s="2">
        <f t="shared" si="275"/>
        <v>136.4803106107523</v>
      </c>
      <c r="J5833" s="24">
        <f t="shared" si="276"/>
        <v>-0.2554309638339588</v>
      </c>
    </row>
    <row r="5834" spans="6:10" x14ac:dyDescent="0.35">
      <c r="F5834" s="2">
        <v>5830</v>
      </c>
      <c r="G5834" s="3">
        <v>0.12306134483848377</v>
      </c>
      <c r="H5834" s="4">
        <f t="shared" si="274"/>
        <v>123.06134483848378</v>
      </c>
      <c r="I5834" s="2">
        <f t="shared" si="275"/>
        <v>113.60252232259933</v>
      </c>
      <c r="J5834" s="24">
        <f t="shared" si="276"/>
        <v>-0.32109276077314863</v>
      </c>
    </row>
    <row r="5835" spans="6:10" x14ac:dyDescent="0.35">
      <c r="F5835" s="2">
        <v>5831</v>
      </c>
      <c r="G5835" s="3">
        <v>0.18486552301484444</v>
      </c>
      <c r="H5835" s="4">
        <f t="shared" si="274"/>
        <v>184.86552301484443</v>
      </c>
      <c r="I5835" s="2">
        <f t="shared" si="275"/>
        <v>161.83084135422089</v>
      </c>
      <c r="J5835" s="24">
        <f t="shared" si="276"/>
        <v>-0.19823374514279365</v>
      </c>
    </row>
    <row r="5836" spans="6:10" x14ac:dyDescent="0.35">
      <c r="F5836" s="2">
        <v>5832</v>
      </c>
      <c r="G5836" s="3">
        <v>0.14040854843550116</v>
      </c>
      <c r="H5836" s="4">
        <f t="shared" si="274"/>
        <v>140.40854843550116</v>
      </c>
      <c r="I5836" s="2">
        <f t="shared" si="275"/>
        <v>127.13925226658631</v>
      </c>
      <c r="J5836" s="24">
        <f t="shared" si="276"/>
        <v>-0.28044082953643895</v>
      </c>
    </row>
    <row r="5837" spans="6:10" x14ac:dyDescent="0.35">
      <c r="F5837" s="2">
        <v>5833</v>
      </c>
      <c r="G5837" s="3">
        <v>8.9001011155242352E-2</v>
      </c>
      <c r="H5837" s="4">
        <f t="shared" si="274"/>
        <v>89.001011155242352</v>
      </c>
      <c r="I5837" s="2">
        <f t="shared" si="275"/>
        <v>87.023855836469195</v>
      </c>
      <c r="J5837" s="24">
        <f t="shared" si="276"/>
        <v>-0.41885161677150329</v>
      </c>
    </row>
    <row r="5838" spans="6:10" x14ac:dyDescent="0.35">
      <c r="F5838" s="2">
        <v>5834</v>
      </c>
      <c r="G5838" s="3">
        <v>0.15454782148213983</v>
      </c>
      <c r="H5838" s="4">
        <f t="shared" si="274"/>
        <v>154.54782148213982</v>
      </c>
      <c r="I5838" s="2">
        <f t="shared" si="275"/>
        <v>138.17270326439152</v>
      </c>
      <c r="J5838" s="24">
        <f t="shared" si="276"/>
        <v>-0.25114444365456967</v>
      </c>
    </row>
    <row r="5839" spans="6:10" x14ac:dyDescent="0.35">
      <c r="F5839" s="2">
        <v>5835</v>
      </c>
      <c r="G5839" s="3">
        <v>0.11117073992421947</v>
      </c>
      <c r="H5839" s="4">
        <f t="shared" si="274"/>
        <v>111.17073992421948</v>
      </c>
      <c r="I5839" s="2">
        <f t="shared" si="275"/>
        <v>104.3237987119123</v>
      </c>
      <c r="J5839" s="24">
        <f t="shared" si="276"/>
        <v>-0.35231205116163705</v>
      </c>
    </row>
    <row r="5840" spans="6:10" x14ac:dyDescent="0.35">
      <c r="F5840" s="2">
        <v>5836</v>
      </c>
      <c r="G5840" s="3">
        <v>3.3392596695466945E-2</v>
      </c>
      <c r="H5840" s="4">
        <f t="shared" si="274"/>
        <v>33.392596695466942</v>
      </c>
      <c r="I5840" s="2">
        <f t="shared" si="275"/>
        <v>43.630343738374833</v>
      </c>
      <c r="J5840" s="24">
        <f t="shared" si="276"/>
        <v>-0.64642154770980553</v>
      </c>
    </row>
    <row r="5841" spans="6:10" x14ac:dyDescent="0.35">
      <c r="F5841" s="2">
        <v>5837</v>
      </c>
      <c r="G5841" s="3">
        <v>0.16360459550784445</v>
      </c>
      <c r="H5841" s="4">
        <f t="shared" si="274"/>
        <v>163.60459550784446</v>
      </c>
      <c r="I5841" s="2">
        <f t="shared" si="275"/>
        <v>145.24007314127235</v>
      </c>
      <c r="J5841" s="24">
        <f t="shared" si="276"/>
        <v>-0.23400782326831451</v>
      </c>
    </row>
    <row r="5842" spans="6:10" x14ac:dyDescent="0.35">
      <c r="F5842" s="2">
        <v>5838</v>
      </c>
      <c r="G5842" s="3">
        <v>2.4922412567398508E-2</v>
      </c>
      <c r="H5842" s="4">
        <f t="shared" si="274"/>
        <v>24.922412567398506</v>
      </c>
      <c r="I5842" s="2">
        <f t="shared" si="275"/>
        <v>37.02071386481866</v>
      </c>
      <c r="J5842" s="24">
        <f t="shared" si="276"/>
        <v>-0.69059126767929579</v>
      </c>
    </row>
    <row r="5843" spans="6:10" x14ac:dyDescent="0.35">
      <c r="F5843" s="2">
        <v>5839</v>
      </c>
      <c r="G5843" s="3">
        <v>0.12657711488651377</v>
      </c>
      <c r="H5843" s="4">
        <f t="shared" si="274"/>
        <v>126.57711488651377</v>
      </c>
      <c r="I5843" s="2">
        <f t="shared" si="275"/>
        <v>116.34602097465429</v>
      </c>
      <c r="J5843" s="24">
        <f t="shared" si="276"/>
        <v>-0.31240332747448862</v>
      </c>
    </row>
    <row r="5844" spans="6:10" x14ac:dyDescent="0.35">
      <c r="F5844" s="2">
        <v>5840</v>
      </c>
      <c r="G5844" s="3">
        <v>7.6739055071450762E-2</v>
      </c>
      <c r="H5844" s="4">
        <f t="shared" si="274"/>
        <v>76.739055071450764</v>
      </c>
      <c r="I5844" s="2">
        <f t="shared" si="275"/>
        <v>77.455351773955385</v>
      </c>
      <c r="J5844" s="24">
        <f t="shared" si="276"/>
        <v>-0.46090952299115939</v>
      </c>
    </row>
    <row r="5845" spans="6:10" x14ac:dyDescent="0.35">
      <c r="F5845" s="2">
        <v>5841</v>
      </c>
      <c r="G5845" s="3">
        <v>7.2093519953321486E-2</v>
      </c>
      <c r="H5845" s="4">
        <f t="shared" si="274"/>
        <v>72.09351995332149</v>
      </c>
      <c r="I5845" s="2">
        <f t="shared" si="275"/>
        <v>73.830251394650688</v>
      </c>
      <c r="J5845" s="24">
        <f t="shared" si="276"/>
        <v>-0.47792449751973959</v>
      </c>
    </row>
    <row r="5846" spans="6:10" x14ac:dyDescent="0.35">
      <c r="F5846" s="2">
        <v>5842</v>
      </c>
      <c r="G5846" s="3">
        <v>0.13014849417347402</v>
      </c>
      <c r="H5846" s="4">
        <f t="shared" si="274"/>
        <v>130.14849417347401</v>
      </c>
      <c r="I5846" s="2">
        <f t="shared" si="275"/>
        <v>119.13291378217528</v>
      </c>
      <c r="J5846" s="24">
        <f t="shared" si="276"/>
        <v>-0.30381718067919633</v>
      </c>
    </row>
    <row r="5847" spans="6:10" x14ac:dyDescent="0.35">
      <c r="F5847" s="2">
        <v>5843</v>
      </c>
      <c r="G5847" s="3">
        <v>9.1010251985772617E-2</v>
      </c>
      <c r="H5847" s="4">
        <f t="shared" si="274"/>
        <v>91.010251985772612</v>
      </c>
      <c r="I5847" s="2">
        <f t="shared" si="275"/>
        <v>88.591748342209812</v>
      </c>
      <c r="J5847" s="24">
        <f t="shared" si="276"/>
        <v>-0.41233568852029701</v>
      </c>
    </row>
    <row r="5848" spans="6:10" x14ac:dyDescent="0.35">
      <c r="F5848" s="2">
        <v>5844</v>
      </c>
      <c r="G5848" s="3">
        <v>9.4454627054163659E-2</v>
      </c>
      <c r="H5848" s="4">
        <f t="shared" si="274"/>
        <v>94.454627054163666</v>
      </c>
      <c r="I5848" s="2">
        <f t="shared" si="275"/>
        <v>91.279534581983228</v>
      </c>
      <c r="J5848" s="24">
        <f t="shared" si="276"/>
        <v>-0.40140060081599654</v>
      </c>
    </row>
    <row r="5849" spans="6:10" x14ac:dyDescent="0.35">
      <c r="F5849" s="2">
        <v>5845</v>
      </c>
      <c r="G5849" s="3">
        <v>7.6199363532073128E-2</v>
      </c>
      <c r="H5849" s="4">
        <f t="shared" si="274"/>
        <v>76.199363532073122</v>
      </c>
      <c r="I5849" s="2">
        <f t="shared" si="275"/>
        <v>77.034208470900722</v>
      </c>
      <c r="J5849" s="24">
        <f t="shared" si="276"/>
        <v>-0.46285470570874498</v>
      </c>
    </row>
    <row r="5850" spans="6:10" x14ac:dyDescent="0.35">
      <c r="F5850" s="2">
        <v>5846</v>
      </c>
      <c r="G5850" s="3">
        <v>5.9912072397383782E-2</v>
      </c>
      <c r="H5850" s="4">
        <f t="shared" si="274"/>
        <v>59.912072397383781</v>
      </c>
      <c r="I5850" s="2">
        <f t="shared" si="275"/>
        <v>64.324571417508977</v>
      </c>
      <c r="J5850" s="24">
        <f t="shared" si="276"/>
        <v>-0.52558375796878132</v>
      </c>
    </row>
    <row r="5851" spans="6:10" x14ac:dyDescent="0.35">
      <c r="F5851" s="2">
        <v>5847</v>
      </c>
      <c r="G5851" s="3">
        <v>0.2007610637445757</v>
      </c>
      <c r="H5851" s="4">
        <f t="shared" si="274"/>
        <v>200.76106374457569</v>
      </c>
      <c r="I5851" s="2">
        <f t="shared" si="275"/>
        <v>174.23477960101786</v>
      </c>
      <c r="J5851" s="24">
        <f t="shared" si="276"/>
        <v>-0.175108797889412</v>
      </c>
    </row>
    <row r="5852" spans="6:10" x14ac:dyDescent="0.35">
      <c r="F5852" s="2">
        <v>5848</v>
      </c>
      <c r="G5852" s="3">
        <v>0.19693700077836232</v>
      </c>
      <c r="H5852" s="4">
        <f t="shared" si="274"/>
        <v>196.93700077836232</v>
      </c>
      <c r="I5852" s="2">
        <f t="shared" si="275"/>
        <v>171.25070742056954</v>
      </c>
      <c r="J5852" s="24">
        <f t="shared" si="276"/>
        <v>-0.18041291658787439</v>
      </c>
    </row>
    <row r="5853" spans="6:10" x14ac:dyDescent="0.35">
      <c r="F5853" s="2">
        <v>5849</v>
      </c>
      <c r="G5853" s="3">
        <v>5.7337401089132455E-2</v>
      </c>
      <c r="H5853" s="4">
        <f t="shared" si="274"/>
        <v>57.337401089132456</v>
      </c>
      <c r="I5853" s="2">
        <f t="shared" si="275"/>
        <v>62.315450466145826</v>
      </c>
      <c r="J5853" s="24">
        <f t="shared" si="276"/>
        <v>-0.53625016306209472</v>
      </c>
    </row>
    <row r="5854" spans="6:10" x14ac:dyDescent="0.35">
      <c r="F5854" s="2">
        <v>5850</v>
      </c>
      <c r="G5854" s="3">
        <v>0.14583444608483936</v>
      </c>
      <c r="H5854" s="4">
        <f t="shared" si="274"/>
        <v>145.83444608483936</v>
      </c>
      <c r="I5854" s="2">
        <f t="shared" si="275"/>
        <v>131.37330133230623</v>
      </c>
      <c r="J5854" s="24">
        <f t="shared" si="276"/>
        <v>-0.26881469220582194</v>
      </c>
    </row>
    <row r="5855" spans="6:10" x14ac:dyDescent="0.35">
      <c r="F5855" s="2">
        <v>5851</v>
      </c>
      <c r="G5855" s="3">
        <v>2.1363989819424806E-2</v>
      </c>
      <c r="H5855" s="4">
        <f t="shared" si="274"/>
        <v>21.363989819424805</v>
      </c>
      <c r="I5855" s="2">
        <f t="shared" si="275"/>
        <v>34.243931572706622</v>
      </c>
      <c r="J5855" s="24">
        <f t="shared" si="276"/>
        <v>-0.71003620610911911</v>
      </c>
    </row>
    <row r="5856" spans="6:10" x14ac:dyDescent="0.35">
      <c r="F5856" s="2">
        <v>5852</v>
      </c>
      <c r="G5856" s="3">
        <v>0.20864796133094324</v>
      </c>
      <c r="H5856" s="4">
        <f t="shared" si="274"/>
        <v>208.64796133094325</v>
      </c>
      <c r="I5856" s="2">
        <f t="shared" si="275"/>
        <v>180.38924721451244</v>
      </c>
      <c r="J5856" s="24">
        <f t="shared" si="276"/>
        <v>-0.16465671753014038</v>
      </c>
    </row>
    <row r="5857" spans="6:10" x14ac:dyDescent="0.35">
      <c r="F5857" s="2">
        <v>5853</v>
      </c>
      <c r="G5857" s="3">
        <v>5.3078315068258622E-2</v>
      </c>
      <c r="H5857" s="4">
        <f t="shared" si="274"/>
        <v>53.078315068258625</v>
      </c>
      <c r="I5857" s="2">
        <f t="shared" si="275"/>
        <v>58.991912066983204</v>
      </c>
      <c r="J5857" s="24">
        <f t="shared" si="276"/>
        <v>-0.55437212016709569</v>
      </c>
    </row>
    <row r="5858" spans="6:10" x14ac:dyDescent="0.35">
      <c r="F5858" s="2">
        <v>5854</v>
      </c>
      <c r="G5858" s="3">
        <v>-8.3129921420851127E-3</v>
      </c>
      <c r="H5858" s="4">
        <f t="shared" si="274"/>
        <v>-8.3129921420851129</v>
      </c>
      <c r="I5858" s="2">
        <f t="shared" si="275"/>
        <v>11.085773076509323</v>
      </c>
      <c r="J5858" s="24">
        <f t="shared" si="276"/>
        <v>-0.89506608023757872</v>
      </c>
    </row>
    <row r="5859" spans="6:10" x14ac:dyDescent="0.35">
      <c r="F5859" s="2">
        <v>5855</v>
      </c>
      <c r="G5859" s="3">
        <v>0.10362239701172332</v>
      </c>
      <c r="H5859" s="4">
        <f t="shared" si="274"/>
        <v>103.62239701172332</v>
      </c>
      <c r="I5859" s="2">
        <f t="shared" si="275"/>
        <v>98.433519108078244</v>
      </c>
      <c r="J5859" s="24">
        <f t="shared" si="276"/>
        <v>-0.37368757520844026</v>
      </c>
    </row>
    <row r="5860" spans="6:10" x14ac:dyDescent="0.35">
      <c r="F5860" s="2">
        <v>5856</v>
      </c>
      <c r="G5860" s="3">
        <v>0.12672994552577135</v>
      </c>
      <c r="H5860" s="4">
        <f t="shared" si="274"/>
        <v>126.72994552577136</v>
      </c>
      <c r="I5860" s="2">
        <f t="shared" si="275"/>
        <v>116.46528095100879</v>
      </c>
      <c r="J5860" s="24">
        <f t="shared" si="276"/>
        <v>-0.31203097741644009</v>
      </c>
    </row>
    <row r="5861" spans="6:10" x14ac:dyDescent="0.35">
      <c r="F5861" s="2">
        <v>5857</v>
      </c>
      <c r="G5861" s="3">
        <v>0.10746799596382223</v>
      </c>
      <c r="H5861" s="4">
        <f t="shared" si="274"/>
        <v>107.46799596382223</v>
      </c>
      <c r="I5861" s="2">
        <f t="shared" si="275"/>
        <v>101.43439669600212</v>
      </c>
      <c r="J5861" s="24">
        <f t="shared" si="276"/>
        <v>-0.3626402558025465</v>
      </c>
    </row>
    <row r="5862" spans="6:10" x14ac:dyDescent="0.35">
      <c r="F5862" s="2">
        <v>5858</v>
      </c>
      <c r="G5862" s="3">
        <v>6.5189531447138169E-2</v>
      </c>
      <c r="H5862" s="4">
        <f t="shared" si="274"/>
        <v>65.189531447138165</v>
      </c>
      <c r="I5862" s="2">
        <f t="shared" si="275"/>
        <v>68.442787794427403</v>
      </c>
      <c r="J5862" s="24">
        <f t="shared" si="276"/>
        <v>-0.50437871322930294</v>
      </c>
    </row>
    <row r="5863" spans="6:10" x14ac:dyDescent="0.35">
      <c r="F5863" s="2">
        <v>5859</v>
      </c>
      <c r="G5863" s="3">
        <v>8.3966301115790107E-2</v>
      </c>
      <c r="H5863" s="4">
        <f t="shared" si="274"/>
        <v>83.966301115790102</v>
      </c>
      <c r="I5863" s="2">
        <f t="shared" si="275"/>
        <v>83.095066405412823</v>
      </c>
      <c r="J5863" s="24">
        <f t="shared" si="276"/>
        <v>-0.4356349469191948</v>
      </c>
    </row>
    <row r="5864" spans="6:10" x14ac:dyDescent="0.35">
      <c r="F5864" s="2">
        <v>5860</v>
      </c>
      <c r="G5864" s="3">
        <v>8.3523288752829161E-2</v>
      </c>
      <c r="H5864" s="4">
        <f t="shared" si="274"/>
        <v>83.52328875282916</v>
      </c>
      <c r="I5864" s="2">
        <f t="shared" si="275"/>
        <v>82.749365803831083</v>
      </c>
      <c r="J5864" s="24">
        <f t="shared" si="276"/>
        <v>-0.43714354566644248</v>
      </c>
    </row>
    <row r="5865" spans="6:10" x14ac:dyDescent="0.35">
      <c r="F5865" s="2">
        <v>5861</v>
      </c>
      <c r="G5865" s="3">
        <v>0.12649282676395254</v>
      </c>
      <c r="H5865" s="4">
        <f t="shared" si="274"/>
        <v>126.49282676395254</v>
      </c>
      <c r="I5865" s="2">
        <f t="shared" si="275"/>
        <v>116.28024751749645</v>
      </c>
      <c r="J5865" s="24">
        <f t="shared" si="276"/>
        <v>-0.31260887353320904</v>
      </c>
    </row>
    <row r="5866" spans="6:10" x14ac:dyDescent="0.35">
      <c r="F5866" s="2">
        <v>5862</v>
      </c>
      <c r="G5866" s="3">
        <v>4.9611821390905343E-2</v>
      </c>
      <c r="H5866" s="4">
        <f t="shared" si="274"/>
        <v>49.611821390905341</v>
      </c>
      <c r="I5866" s="2">
        <f t="shared" si="275"/>
        <v>56.286865775202919</v>
      </c>
      <c r="J5866" s="24">
        <f t="shared" si="276"/>
        <v>-0.56957280859003068</v>
      </c>
    </row>
    <row r="5867" spans="6:10" x14ac:dyDescent="0.35">
      <c r="F5867" s="2">
        <v>5863</v>
      </c>
      <c r="G5867" s="3">
        <v>5.2304372545716356E-2</v>
      </c>
      <c r="H5867" s="4">
        <f t="shared" si="274"/>
        <v>52.304372545716355</v>
      </c>
      <c r="I5867" s="2">
        <f t="shared" si="275"/>
        <v>58.387973174975045</v>
      </c>
      <c r="J5867" s="24">
        <f t="shared" si="276"/>
        <v>-0.55773031953596286</v>
      </c>
    </row>
    <row r="5868" spans="6:10" x14ac:dyDescent="0.35">
      <c r="F5868" s="2">
        <v>5864</v>
      </c>
      <c r="G5868" s="3">
        <v>0.1269228451896115</v>
      </c>
      <c r="H5868" s="4">
        <f t="shared" si="274"/>
        <v>126.92284518961149</v>
      </c>
      <c r="I5868" s="2">
        <f t="shared" si="275"/>
        <v>116.61580842023956</v>
      </c>
      <c r="J5868" s="24">
        <f t="shared" si="276"/>
        <v>-0.31156163841360174</v>
      </c>
    </row>
    <row r="5869" spans="6:10" x14ac:dyDescent="0.35">
      <c r="F5869" s="2">
        <v>5865</v>
      </c>
      <c r="G5869" s="3">
        <v>6.2214532966885359E-2</v>
      </c>
      <c r="H5869" s="4">
        <f t="shared" si="274"/>
        <v>62.214532966885358</v>
      </c>
      <c r="I5869" s="2">
        <f t="shared" si="275"/>
        <v>66.121275235603335</v>
      </c>
      <c r="J5869" s="24">
        <f t="shared" si="276"/>
        <v>-0.51622490174874602</v>
      </c>
    </row>
    <row r="5870" spans="6:10" x14ac:dyDescent="0.35">
      <c r="F5870" s="2">
        <v>5866</v>
      </c>
      <c r="G5870" s="3">
        <v>8.5540433206166056E-2</v>
      </c>
      <c r="H5870" s="4">
        <f t="shared" si="274"/>
        <v>85.540433206166057</v>
      </c>
      <c r="I5870" s="2">
        <f t="shared" si="275"/>
        <v>84.323425828556196</v>
      </c>
      <c r="J5870" s="24">
        <f t="shared" si="276"/>
        <v>-0.43031651559756401</v>
      </c>
    </row>
    <row r="5871" spans="6:10" x14ac:dyDescent="0.35">
      <c r="F5871" s="2">
        <v>5867</v>
      </c>
      <c r="G5871" s="3">
        <v>5.1080013855516922E-2</v>
      </c>
      <c r="H5871" s="4">
        <f t="shared" si="274"/>
        <v>51.080013855516924</v>
      </c>
      <c r="I5871" s="2">
        <f t="shared" si="275"/>
        <v>57.432556190842057</v>
      </c>
      <c r="J5871" s="24">
        <f t="shared" si="276"/>
        <v>-0.5630845064114367</v>
      </c>
    </row>
    <row r="5872" spans="6:10" x14ac:dyDescent="0.35">
      <c r="F5872" s="2">
        <v>5868</v>
      </c>
      <c r="G5872" s="3">
        <v>0.12301974512312475</v>
      </c>
      <c r="H5872" s="4">
        <f t="shared" si="274"/>
        <v>123.01974512312475</v>
      </c>
      <c r="I5872" s="2">
        <f t="shared" si="275"/>
        <v>113.57006036932759</v>
      </c>
      <c r="J5872" s="24">
        <f t="shared" si="276"/>
        <v>-0.32119701067497147</v>
      </c>
    </row>
    <row r="5873" spans="6:10" x14ac:dyDescent="0.35">
      <c r="F5873" s="2">
        <v>5869</v>
      </c>
      <c r="G5873" s="3">
        <v>8.8801212237942059E-2</v>
      </c>
      <c r="H5873" s="4">
        <f t="shared" si="274"/>
        <v>88.801212237942053</v>
      </c>
      <c r="I5873" s="2">
        <f t="shared" si="275"/>
        <v>86.867944598587599</v>
      </c>
      <c r="J5873" s="24">
        <f t="shared" si="276"/>
        <v>-0.41950516285560541</v>
      </c>
    </row>
    <row r="5874" spans="6:10" x14ac:dyDescent="0.35">
      <c r="F5874" s="2">
        <v>5870</v>
      </c>
      <c r="G5874" s="3">
        <v>0.18181158305439044</v>
      </c>
      <c r="H5874" s="4">
        <f t="shared" si="274"/>
        <v>181.81158305439044</v>
      </c>
      <c r="I5874" s="2">
        <f t="shared" si="275"/>
        <v>159.44772754117244</v>
      </c>
      <c r="J5874" s="24">
        <f t="shared" si="276"/>
        <v>-0.20301462150585814</v>
      </c>
    </row>
    <row r="5875" spans="6:10" x14ac:dyDescent="0.35">
      <c r="F5875" s="2">
        <v>5871</v>
      </c>
      <c r="G5875" s="3">
        <v>0.14765242884002006</v>
      </c>
      <c r="H5875" s="4">
        <f t="shared" si="274"/>
        <v>147.65242884002006</v>
      </c>
      <c r="I5875" s="2">
        <f t="shared" si="275"/>
        <v>132.79194736721746</v>
      </c>
      <c r="J5875" s="24">
        <f t="shared" si="276"/>
        <v>-0.26502808600903299</v>
      </c>
    </row>
    <row r="5876" spans="6:10" x14ac:dyDescent="0.35">
      <c r="F5876" s="2">
        <v>5872</v>
      </c>
      <c r="G5876" s="3">
        <v>7.0809352529929454E-2</v>
      </c>
      <c r="H5876" s="4">
        <f t="shared" si="274"/>
        <v>70.809352529929455</v>
      </c>
      <c r="I5876" s="2">
        <f t="shared" si="275"/>
        <v>72.828163218530335</v>
      </c>
      <c r="J5876" s="24">
        <f t="shared" si="276"/>
        <v>-0.48273779888362256</v>
      </c>
    </row>
    <row r="5877" spans="6:10" x14ac:dyDescent="0.35">
      <c r="F5877" s="2">
        <v>5873</v>
      </c>
      <c r="G5877" s="3">
        <v>0.11728498897541444</v>
      </c>
      <c r="H5877" s="4">
        <f t="shared" si="274"/>
        <v>117.28498897541444</v>
      </c>
      <c r="I5877" s="2">
        <f t="shared" si="275"/>
        <v>109.09499642994309</v>
      </c>
      <c r="J5877" s="24">
        <f t="shared" si="276"/>
        <v>-0.33589725169909501</v>
      </c>
    </row>
    <row r="5878" spans="6:10" x14ac:dyDescent="0.35">
      <c r="F5878" s="2">
        <v>5874</v>
      </c>
      <c r="G5878" s="3">
        <v>5.9924387904951776E-2</v>
      </c>
      <c r="H5878" s="4">
        <f t="shared" si="274"/>
        <v>59.924387904951779</v>
      </c>
      <c r="I5878" s="2">
        <f t="shared" si="275"/>
        <v>64.334181709977088</v>
      </c>
      <c r="J5878" s="24">
        <f t="shared" si="276"/>
        <v>-0.52553325025948372</v>
      </c>
    </row>
    <row r="5879" spans="6:10" x14ac:dyDescent="0.35">
      <c r="F5879" s="2">
        <v>5875</v>
      </c>
      <c r="G5879" s="3">
        <v>0.1090845525799183</v>
      </c>
      <c r="H5879" s="4">
        <f t="shared" si="274"/>
        <v>109.0845525799183</v>
      </c>
      <c r="I5879" s="2">
        <f t="shared" si="275"/>
        <v>102.69586170555678</v>
      </c>
      <c r="J5879" s="24">
        <f t="shared" si="276"/>
        <v>-0.35809440828429112</v>
      </c>
    </row>
    <row r="5880" spans="6:10" x14ac:dyDescent="0.35">
      <c r="F5880" s="2">
        <v>5876</v>
      </c>
      <c r="G5880" s="3">
        <v>0.10727087611251326</v>
      </c>
      <c r="H5880" s="4">
        <f t="shared" si="274"/>
        <v>107.27087611251326</v>
      </c>
      <c r="I5880" s="2">
        <f t="shared" si="275"/>
        <v>101.28057604249766</v>
      </c>
      <c r="J5880" s="24">
        <f t="shared" si="276"/>
        <v>-0.3631985006517589</v>
      </c>
    </row>
    <row r="5881" spans="6:10" x14ac:dyDescent="0.35">
      <c r="F5881" s="2">
        <v>5877</v>
      </c>
      <c r="G5881" s="3">
        <v>1.9812018822313607E-2</v>
      </c>
      <c r="H5881" s="4">
        <f t="shared" si="274"/>
        <v>19.812018822313608</v>
      </c>
      <c r="I5881" s="2">
        <f t="shared" si="275"/>
        <v>33.032865353802812</v>
      </c>
      <c r="J5881" s="24">
        <f t="shared" si="276"/>
        <v>-0.71868749542571608</v>
      </c>
    </row>
    <row r="5882" spans="6:10" x14ac:dyDescent="0.35">
      <c r="F5882" s="2">
        <v>5878</v>
      </c>
      <c r="G5882" s="3">
        <v>7.3324865411153059E-2</v>
      </c>
      <c r="H5882" s="4">
        <f t="shared" si="274"/>
        <v>73.324865411153056</v>
      </c>
      <c r="I5882" s="2">
        <f t="shared" si="275"/>
        <v>74.79112043830952</v>
      </c>
      <c r="J5882" s="24">
        <f t="shared" si="276"/>
        <v>-0.47335426112730677</v>
      </c>
    </row>
    <row r="5883" spans="6:10" x14ac:dyDescent="0.35">
      <c r="F5883" s="2">
        <v>5879</v>
      </c>
      <c r="G5883" s="3">
        <v>6.3677738763856184E-2</v>
      </c>
      <c r="H5883" s="4">
        <f t="shared" si="274"/>
        <v>63.677738763856183</v>
      </c>
      <c r="I5883" s="2">
        <f t="shared" si="275"/>
        <v>67.263074351253067</v>
      </c>
      <c r="J5883" s="24">
        <f t="shared" si="276"/>
        <v>-0.51036417293276215</v>
      </c>
    </row>
    <row r="5884" spans="6:10" x14ac:dyDescent="0.35">
      <c r="F5884" s="2">
        <v>5880</v>
      </c>
      <c r="G5884" s="3">
        <v>0.10979769568751328</v>
      </c>
      <c r="H5884" s="4">
        <f t="shared" si="274"/>
        <v>109.79769568751328</v>
      </c>
      <c r="I5884" s="2">
        <f t="shared" si="275"/>
        <v>103.25235633622962</v>
      </c>
      <c r="J5884" s="24">
        <f t="shared" si="276"/>
        <v>-0.35610716670430426</v>
      </c>
    </row>
    <row r="5885" spans="6:10" x14ac:dyDescent="0.35">
      <c r="F5885" s="2">
        <v>5881</v>
      </c>
      <c r="G5885" s="3">
        <v>7.9357640191312528E-2</v>
      </c>
      <c r="H5885" s="4">
        <f t="shared" si="274"/>
        <v>79.357640191312527</v>
      </c>
      <c r="I5885" s="2">
        <f t="shared" si="275"/>
        <v>79.498740462205191</v>
      </c>
      <c r="J5885" s="24">
        <f t="shared" si="276"/>
        <v>-0.45158692279474077</v>
      </c>
    </row>
    <row r="5886" spans="6:10" x14ac:dyDescent="0.35">
      <c r="F5886" s="2">
        <v>5882</v>
      </c>
      <c r="G5886" s="3">
        <v>4.1219069566329238E-2</v>
      </c>
      <c r="H5886" s="4">
        <f t="shared" si="274"/>
        <v>41.219069566329239</v>
      </c>
      <c r="I5886" s="2">
        <f t="shared" si="275"/>
        <v>49.73765948377941</v>
      </c>
      <c r="J5886" s="24">
        <f t="shared" si="276"/>
        <v>-0.60812392435192841</v>
      </c>
    </row>
    <row r="5887" spans="6:10" x14ac:dyDescent="0.35">
      <c r="F5887" s="2">
        <v>5883</v>
      </c>
      <c r="G5887" s="3">
        <v>0.11042896237676632</v>
      </c>
      <c r="H5887" s="4">
        <f t="shared" si="274"/>
        <v>110.42896237676632</v>
      </c>
      <c r="I5887" s="2">
        <f t="shared" si="275"/>
        <v>103.74495946083481</v>
      </c>
      <c r="J5887" s="24">
        <f t="shared" si="276"/>
        <v>-0.35435728519818305</v>
      </c>
    </row>
    <row r="5888" spans="6:10" x14ac:dyDescent="0.35">
      <c r="F5888" s="2">
        <v>5884</v>
      </c>
      <c r="G5888" s="3">
        <v>9.7589474507774596E-2</v>
      </c>
      <c r="H5888" s="4">
        <f t="shared" si="274"/>
        <v>97.589474507774597</v>
      </c>
      <c r="I5888" s="2">
        <f t="shared" si="275"/>
        <v>93.725783809289396</v>
      </c>
      <c r="J5888" s="24">
        <f t="shared" si="276"/>
        <v>-0.39170047012546022</v>
      </c>
    </row>
    <row r="5889" spans="6:10" x14ac:dyDescent="0.35">
      <c r="F5889" s="2">
        <v>5885</v>
      </c>
      <c r="G5889" s="3">
        <v>0.17595542784951065</v>
      </c>
      <c r="H5889" s="4">
        <f t="shared" si="274"/>
        <v>175.95542784951064</v>
      </c>
      <c r="I5889" s="2">
        <f t="shared" si="275"/>
        <v>154.87793096991638</v>
      </c>
      <c r="J5889" s="24">
        <f t="shared" si="276"/>
        <v>-0.21250722106787018</v>
      </c>
    </row>
    <row r="5890" spans="6:10" x14ac:dyDescent="0.35">
      <c r="F5890" s="2">
        <v>5886</v>
      </c>
      <c r="G5890" s="3">
        <v>4.9508994314724941E-2</v>
      </c>
      <c r="H5890" s="4">
        <f t="shared" si="274"/>
        <v>49.508994314724944</v>
      </c>
      <c r="I5890" s="2">
        <f t="shared" si="275"/>
        <v>56.206625616989569</v>
      </c>
      <c r="J5890" s="24">
        <f t="shared" si="276"/>
        <v>-0.5700300181210779</v>
      </c>
    </row>
    <row r="5891" spans="6:10" x14ac:dyDescent="0.35">
      <c r="F5891" s="2">
        <v>5887</v>
      </c>
      <c r="G5891" s="3">
        <v>0.20905110149790296</v>
      </c>
      <c r="H5891" s="4">
        <f t="shared" si="274"/>
        <v>209.05110149790295</v>
      </c>
      <c r="I5891" s="2">
        <f t="shared" si="275"/>
        <v>180.70383391658157</v>
      </c>
      <c r="J5891" s="24">
        <f t="shared" si="276"/>
        <v>-0.16413954329992136</v>
      </c>
    </row>
    <row r="5892" spans="6:10" x14ac:dyDescent="0.35">
      <c r="F5892" s="2">
        <v>5888</v>
      </c>
      <c r="G5892" s="3">
        <v>3.4578470312414178E-2</v>
      </c>
      <c r="H5892" s="4">
        <f t="shared" si="274"/>
        <v>34.578470312414176</v>
      </c>
      <c r="I5892" s="2">
        <f t="shared" si="275"/>
        <v>44.555729251407826</v>
      </c>
      <c r="J5892" s="24">
        <f t="shared" si="276"/>
        <v>-0.64046724895394569</v>
      </c>
    </row>
    <row r="5893" spans="6:10" x14ac:dyDescent="0.35">
      <c r="F5893" s="2">
        <v>5889</v>
      </c>
      <c r="G5893" s="3">
        <v>0.14456445068981932</v>
      </c>
      <c r="H5893" s="4">
        <f t="shared" si="274"/>
        <v>144.56445068981932</v>
      </c>
      <c r="I5893" s="2">
        <f t="shared" si="275"/>
        <v>130.382272167499</v>
      </c>
      <c r="J5893" s="24">
        <f t="shared" si="276"/>
        <v>-0.27149196858764557</v>
      </c>
    </row>
    <row r="5894" spans="6:10" x14ac:dyDescent="0.35">
      <c r="F5894" s="2">
        <v>5890</v>
      </c>
      <c r="G5894" s="3">
        <v>8.4892483111914135E-2</v>
      </c>
      <c r="H5894" s="4">
        <f t="shared" ref="H5894:H5957" si="277">$D$4*G5894</f>
        <v>84.892483111914132</v>
      </c>
      <c r="I5894" s="2">
        <f t="shared" ref="I5894:I5957" si="278">($D$12*G5894+$D$13*$D$5)*$D$4</f>
        <v>83.817803963105959</v>
      </c>
      <c r="J5894" s="24">
        <f t="shared" ref="J5894:J5957" si="279">-EXP(-I5894/$D$6)</f>
        <v>-0.43249779986907561</v>
      </c>
    </row>
    <row r="5895" spans="6:10" x14ac:dyDescent="0.35">
      <c r="F5895" s="2">
        <v>5891</v>
      </c>
      <c r="G5895" s="3">
        <v>4.6615546868246177E-2</v>
      </c>
      <c r="H5895" s="4">
        <f t="shared" si="277"/>
        <v>46.615546868246177</v>
      </c>
      <c r="I5895" s="2">
        <f t="shared" si="278"/>
        <v>53.948750653393923</v>
      </c>
      <c r="J5895" s="24">
        <f t="shared" si="279"/>
        <v>-0.58304698358804885</v>
      </c>
    </row>
    <row r="5896" spans="6:10" x14ac:dyDescent="0.35">
      <c r="F5896" s="2">
        <v>5892</v>
      </c>
      <c r="G5896" s="3">
        <v>0.14850993709039423</v>
      </c>
      <c r="H5896" s="4">
        <f t="shared" si="277"/>
        <v>148.50993709039423</v>
      </c>
      <c r="I5896" s="2">
        <f t="shared" si="278"/>
        <v>133.46109600233532</v>
      </c>
      <c r="J5896" s="24">
        <f t="shared" si="279"/>
        <v>-0.26326057442381701</v>
      </c>
    </row>
    <row r="5897" spans="6:10" x14ac:dyDescent="0.35">
      <c r="F5897" s="2">
        <v>5893</v>
      </c>
      <c r="G5897" s="3">
        <v>0.13474815736573739</v>
      </c>
      <c r="H5897" s="4">
        <f t="shared" si="277"/>
        <v>134.7481573657374</v>
      </c>
      <c r="I5897" s="2">
        <f t="shared" si="278"/>
        <v>122.72221842823775</v>
      </c>
      <c r="J5897" s="24">
        <f t="shared" si="279"/>
        <v>-0.29310564134498096</v>
      </c>
    </row>
    <row r="5898" spans="6:10" x14ac:dyDescent="0.35">
      <c r="F5898" s="2">
        <v>5894</v>
      </c>
      <c r="G5898" s="3">
        <v>0.15318812037117896</v>
      </c>
      <c r="H5898" s="4">
        <f t="shared" si="277"/>
        <v>153.18812037117897</v>
      </c>
      <c r="I5898" s="2">
        <f t="shared" si="278"/>
        <v>137.11167307352082</v>
      </c>
      <c r="J5898" s="24">
        <f t="shared" si="279"/>
        <v>-0.25382334888888397</v>
      </c>
    </row>
    <row r="5899" spans="6:10" x14ac:dyDescent="0.35">
      <c r="F5899" s="2">
        <v>5895</v>
      </c>
      <c r="G5899" s="3">
        <v>9.9517053841740546E-2</v>
      </c>
      <c r="H5899" s="4">
        <f t="shared" si="277"/>
        <v>99.517053841740548</v>
      </c>
      <c r="I5899" s="2">
        <f t="shared" si="278"/>
        <v>95.229952521184472</v>
      </c>
      <c r="J5899" s="24">
        <f t="shared" si="279"/>
        <v>-0.38585272444502705</v>
      </c>
    </row>
    <row r="5900" spans="6:10" x14ac:dyDescent="0.35">
      <c r="F5900" s="2">
        <v>5896</v>
      </c>
      <c r="G5900" s="3">
        <v>0.15634900535565743</v>
      </c>
      <c r="H5900" s="4">
        <f t="shared" si="277"/>
        <v>156.34900535565743</v>
      </c>
      <c r="I5900" s="2">
        <f t="shared" si="278"/>
        <v>139.57824044731041</v>
      </c>
      <c r="J5900" s="24">
        <f t="shared" si="279"/>
        <v>-0.24763920652754673</v>
      </c>
    </row>
    <row r="5901" spans="6:10" x14ac:dyDescent="0.35">
      <c r="F5901" s="2">
        <v>5897</v>
      </c>
      <c r="G5901" s="3">
        <v>5.4759177608207393E-2</v>
      </c>
      <c r="H5901" s="4">
        <f t="shared" si="277"/>
        <v>54.759177608207395</v>
      </c>
      <c r="I5901" s="2">
        <f t="shared" si="278"/>
        <v>60.303557609678208</v>
      </c>
      <c r="J5901" s="24">
        <f t="shared" si="279"/>
        <v>-0.54714820262663921</v>
      </c>
    </row>
    <row r="5902" spans="6:10" x14ac:dyDescent="0.35">
      <c r="F5902" s="2">
        <v>5898</v>
      </c>
      <c r="G5902" s="3">
        <v>8.1975207382620277E-2</v>
      </c>
      <c r="H5902" s="4">
        <f t="shared" si="277"/>
        <v>81.975207382620283</v>
      </c>
      <c r="I5902" s="2">
        <f t="shared" si="278"/>
        <v>81.541334819319076</v>
      </c>
      <c r="J5902" s="24">
        <f t="shared" si="279"/>
        <v>-0.44245640100389527</v>
      </c>
    </row>
    <row r="5903" spans="6:10" x14ac:dyDescent="0.35">
      <c r="F5903" s="2">
        <v>5899</v>
      </c>
      <c r="G5903" s="3">
        <v>0.17548932819781518</v>
      </c>
      <c r="H5903" s="4">
        <f t="shared" si="277"/>
        <v>175.48932819781518</v>
      </c>
      <c r="I5903" s="2">
        <f t="shared" si="278"/>
        <v>154.51421441602332</v>
      </c>
      <c r="J5903" s="24">
        <f t="shared" si="279"/>
        <v>-0.2132815523409895</v>
      </c>
    </row>
    <row r="5904" spans="6:10" x14ac:dyDescent="0.35">
      <c r="F5904" s="2">
        <v>5900</v>
      </c>
      <c r="G5904" s="3">
        <v>0.1430613228699496</v>
      </c>
      <c r="H5904" s="4">
        <f t="shared" si="277"/>
        <v>143.06132286994961</v>
      </c>
      <c r="I5904" s="2">
        <f t="shared" si="278"/>
        <v>129.20932027037773</v>
      </c>
      <c r="J5904" s="24">
        <f t="shared" si="279"/>
        <v>-0.27469518817090216</v>
      </c>
    </row>
    <row r="5905" spans="6:10" x14ac:dyDescent="0.35">
      <c r="F5905" s="2">
        <v>5901</v>
      </c>
      <c r="G5905" s="3">
        <v>8.7527622206134192E-2</v>
      </c>
      <c r="H5905" s="4">
        <f t="shared" si="277"/>
        <v>87.527622206134197</v>
      </c>
      <c r="I5905" s="2">
        <f t="shared" si="278"/>
        <v>85.874110392197053</v>
      </c>
      <c r="J5905" s="24">
        <f t="shared" si="279"/>
        <v>-0.42369513486202875</v>
      </c>
    </row>
    <row r="5906" spans="6:10" x14ac:dyDescent="0.35">
      <c r="F5906" s="2">
        <v>5902</v>
      </c>
      <c r="G5906" s="3">
        <v>4.7422338549263476E-2</v>
      </c>
      <c r="H5906" s="4">
        <f t="shared" si="277"/>
        <v>47.422338549263479</v>
      </c>
      <c r="I5906" s="2">
        <f t="shared" si="278"/>
        <v>54.57832308251237</v>
      </c>
      <c r="J5906" s="24">
        <f t="shared" si="279"/>
        <v>-0.57938781118713922</v>
      </c>
    </row>
    <row r="5907" spans="6:10" x14ac:dyDescent="0.35">
      <c r="F5907" s="2">
        <v>5903</v>
      </c>
      <c r="G5907" s="3">
        <v>0.1681353617313161</v>
      </c>
      <c r="H5907" s="4">
        <f t="shared" si="277"/>
        <v>168.1353617313161</v>
      </c>
      <c r="I5907" s="2">
        <f t="shared" si="278"/>
        <v>148.77561467472265</v>
      </c>
      <c r="J5907" s="24">
        <f t="shared" si="279"/>
        <v>-0.2258789264921014</v>
      </c>
    </row>
    <row r="5908" spans="6:10" x14ac:dyDescent="0.35">
      <c r="F5908" s="2">
        <v>5904</v>
      </c>
      <c r="G5908" s="3">
        <v>9.3173346288190656E-2</v>
      </c>
      <c r="H5908" s="4">
        <f t="shared" si="277"/>
        <v>93.173346288190658</v>
      </c>
      <c r="I5908" s="2">
        <f t="shared" si="278"/>
        <v>90.279698982291336</v>
      </c>
      <c r="J5908" s="24">
        <f t="shared" si="279"/>
        <v>-0.40543407738646248</v>
      </c>
    </row>
    <row r="5909" spans="6:10" x14ac:dyDescent="0.35">
      <c r="F5909" s="2">
        <v>5905</v>
      </c>
      <c r="G5909" s="3">
        <v>5.1421941574482502E-2</v>
      </c>
      <c r="H5909" s="4">
        <f t="shared" si="277"/>
        <v>51.421941574482503</v>
      </c>
      <c r="I5909" s="2">
        <f t="shared" si="278"/>
        <v>57.699376325056448</v>
      </c>
      <c r="J5909" s="24">
        <f t="shared" si="279"/>
        <v>-0.56158408617749167</v>
      </c>
    </row>
    <row r="5910" spans="6:10" x14ac:dyDescent="0.35">
      <c r="F5910" s="2">
        <v>5906</v>
      </c>
      <c r="G5910" s="3">
        <v>1.4858909308568591E-2</v>
      </c>
      <c r="H5910" s="4">
        <f t="shared" si="277"/>
        <v>14.858909308568592</v>
      </c>
      <c r="I5910" s="2">
        <f t="shared" si="278"/>
        <v>29.167752138547353</v>
      </c>
      <c r="J5910" s="24">
        <f t="shared" si="279"/>
        <v>-0.74700939168953129</v>
      </c>
    </row>
    <row r="5911" spans="6:10" x14ac:dyDescent="0.35">
      <c r="F5911" s="2">
        <v>5907</v>
      </c>
      <c r="G5911" s="3">
        <v>8.9293414308054833E-2</v>
      </c>
      <c r="H5911" s="4">
        <f t="shared" si="277"/>
        <v>89.293414308054835</v>
      </c>
      <c r="I5911" s="2">
        <f t="shared" si="278"/>
        <v>87.252029933363602</v>
      </c>
      <c r="J5911" s="24">
        <f t="shared" si="279"/>
        <v>-0.41789699539113773</v>
      </c>
    </row>
    <row r="5912" spans="6:10" x14ac:dyDescent="0.35">
      <c r="F5912" s="2">
        <v>5908</v>
      </c>
      <c r="G5912" s="3">
        <v>0.10917462892907073</v>
      </c>
      <c r="H5912" s="4">
        <f t="shared" si="277"/>
        <v>109.17462892907074</v>
      </c>
      <c r="I5912" s="2">
        <f t="shared" si="278"/>
        <v>102.76615195182025</v>
      </c>
      <c r="J5912" s="24">
        <f t="shared" si="279"/>
        <v>-0.35784279128431662</v>
      </c>
    </row>
    <row r="5913" spans="6:10" x14ac:dyDescent="0.35">
      <c r="F5913" s="2">
        <v>5909</v>
      </c>
      <c r="G5913" s="3">
        <v>0.187982798623645</v>
      </c>
      <c r="H5913" s="4">
        <f t="shared" si="277"/>
        <v>187.98279862364501</v>
      </c>
      <c r="I5913" s="2">
        <f t="shared" si="278"/>
        <v>164.26337855488916</v>
      </c>
      <c r="J5913" s="24">
        <f t="shared" si="279"/>
        <v>-0.19346981267137986</v>
      </c>
    </row>
    <row r="5914" spans="6:10" x14ac:dyDescent="0.35">
      <c r="F5914" s="2">
        <v>5910</v>
      </c>
      <c r="G5914" s="3">
        <v>3.2672608353710164E-2</v>
      </c>
      <c r="H5914" s="4">
        <f t="shared" si="277"/>
        <v>32.672608353710167</v>
      </c>
      <c r="I5914" s="2">
        <f t="shared" si="278"/>
        <v>43.068507492511188</v>
      </c>
      <c r="J5914" s="24">
        <f t="shared" si="279"/>
        <v>-0.65006359987006457</v>
      </c>
    </row>
    <row r="5915" spans="6:10" x14ac:dyDescent="0.35">
      <c r="F5915" s="2">
        <v>5911</v>
      </c>
      <c r="G5915" s="3">
        <v>0.12152108840757339</v>
      </c>
      <c r="H5915" s="4">
        <f t="shared" si="277"/>
        <v>121.52108840757339</v>
      </c>
      <c r="I5915" s="2">
        <f t="shared" si="278"/>
        <v>112.40059745712374</v>
      </c>
      <c r="J5915" s="24">
        <f t="shared" si="279"/>
        <v>-0.32497534061194105</v>
      </c>
    </row>
    <row r="5916" spans="6:10" x14ac:dyDescent="0.35">
      <c r="F5916" s="2">
        <v>5912</v>
      </c>
      <c r="G5916" s="3">
        <v>0.13526118142532115</v>
      </c>
      <c r="H5916" s="4">
        <f t="shared" si="277"/>
        <v>135.26118142532115</v>
      </c>
      <c r="I5916" s="2">
        <f t="shared" si="278"/>
        <v>123.1225520099885</v>
      </c>
      <c r="J5916" s="24">
        <f t="shared" si="279"/>
        <v>-0.29193458665926614</v>
      </c>
    </row>
    <row r="5917" spans="6:10" x14ac:dyDescent="0.35">
      <c r="F5917" s="2">
        <v>5913</v>
      </c>
      <c r="G5917" s="3">
        <v>0.12329739007738377</v>
      </c>
      <c r="H5917" s="4">
        <f t="shared" si="277"/>
        <v>123.29739007738377</v>
      </c>
      <c r="I5917" s="2">
        <f t="shared" si="278"/>
        <v>113.78671804242721</v>
      </c>
      <c r="J5917" s="24">
        <f t="shared" si="279"/>
        <v>-0.32050186601961561</v>
      </c>
    </row>
    <row r="5918" spans="6:10" x14ac:dyDescent="0.35">
      <c r="F5918" s="2">
        <v>5914</v>
      </c>
      <c r="G5918" s="3">
        <v>8.7764546469736179E-2</v>
      </c>
      <c r="H5918" s="4">
        <f t="shared" si="277"/>
        <v>87.764546469736175</v>
      </c>
      <c r="I5918" s="2">
        <f t="shared" si="278"/>
        <v>86.058992050824131</v>
      </c>
      <c r="J5918" s="24">
        <f t="shared" si="279"/>
        <v>-0.4229125239441181</v>
      </c>
    </row>
    <row r="5919" spans="6:10" x14ac:dyDescent="0.35">
      <c r="F5919" s="2">
        <v>5915</v>
      </c>
      <c r="G5919" s="3">
        <v>0.18891587191765519</v>
      </c>
      <c r="H5919" s="4">
        <f t="shared" si="277"/>
        <v>188.91587191765518</v>
      </c>
      <c r="I5919" s="2">
        <f t="shared" si="278"/>
        <v>164.99149367317452</v>
      </c>
      <c r="J5919" s="24">
        <f t="shared" si="279"/>
        <v>-0.19206624570848263</v>
      </c>
    </row>
    <row r="5920" spans="6:10" x14ac:dyDescent="0.35">
      <c r="F5920" s="2">
        <v>5916</v>
      </c>
      <c r="G5920" s="3">
        <v>-3.4386730823807055E-2</v>
      </c>
      <c r="H5920" s="4">
        <f t="shared" si="277"/>
        <v>-34.386730823807056</v>
      </c>
      <c r="I5920" s="2">
        <f t="shared" si="278"/>
        <v>-9.2606278399612876</v>
      </c>
      <c r="J5920" s="24">
        <f t="shared" si="279"/>
        <v>-1.0970297259285935</v>
      </c>
    </row>
    <row r="5921" spans="6:10" x14ac:dyDescent="0.35">
      <c r="F5921" s="2">
        <v>5917</v>
      </c>
      <c r="G5921" s="3">
        <v>4.5597534565748291E-2</v>
      </c>
      <c r="H5921" s="4">
        <f t="shared" si="277"/>
        <v>45.59753456574829</v>
      </c>
      <c r="I5921" s="2">
        <f t="shared" si="278"/>
        <v>53.15435416513575</v>
      </c>
      <c r="J5921" s="24">
        <f t="shared" si="279"/>
        <v>-0.58769713421263237</v>
      </c>
    </row>
    <row r="5922" spans="6:10" x14ac:dyDescent="0.35">
      <c r="F5922" s="2">
        <v>5918</v>
      </c>
      <c r="G5922" s="3">
        <v>0.13725356554950111</v>
      </c>
      <c r="H5922" s="4">
        <f t="shared" si="277"/>
        <v>137.2535655495011</v>
      </c>
      <c r="I5922" s="2">
        <f t="shared" si="278"/>
        <v>124.67729054077671</v>
      </c>
      <c r="J5922" s="24">
        <f t="shared" si="279"/>
        <v>-0.28743086839732473</v>
      </c>
    </row>
    <row r="5923" spans="6:10" x14ac:dyDescent="0.35">
      <c r="F5923" s="2">
        <v>5919</v>
      </c>
      <c r="G5923" s="3">
        <v>8.5110700571543879E-2</v>
      </c>
      <c r="H5923" s="4">
        <f t="shared" si="277"/>
        <v>85.110700571543873</v>
      </c>
      <c r="I5923" s="2">
        <f t="shared" si="278"/>
        <v>83.988087940206356</v>
      </c>
      <c r="J5923" s="24">
        <f t="shared" si="279"/>
        <v>-0.43176195210781271</v>
      </c>
    </row>
    <row r="5924" spans="6:10" x14ac:dyDescent="0.35">
      <c r="F5924" s="2">
        <v>5920</v>
      </c>
      <c r="G5924" s="3">
        <v>0.1586813573954102</v>
      </c>
      <c r="H5924" s="4">
        <f t="shared" si="277"/>
        <v>158.6813573954102</v>
      </c>
      <c r="I5924" s="2">
        <f t="shared" si="278"/>
        <v>141.39826979785477</v>
      </c>
      <c r="J5924" s="24">
        <f t="shared" si="279"/>
        <v>-0.24317286791127499</v>
      </c>
    </row>
    <row r="5925" spans="6:10" x14ac:dyDescent="0.35">
      <c r="F5925" s="2">
        <v>5921</v>
      </c>
      <c r="G5925" s="3">
        <v>0.13344966368628311</v>
      </c>
      <c r="H5925" s="4">
        <f t="shared" si="277"/>
        <v>133.44966368628312</v>
      </c>
      <c r="I5925" s="2">
        <f t="shared" si="278"/>
        <v>121.70895089065212</v>
      </c>
      <c r="J5925" s="24">
        <f t="shared" si="279"/>
        <v>-0.29609068335062072</v>
      </c>
    </row>
    <row r="5926" spans="6:10" x14ac:dyDescent="0.35">
      <c r="F5926" s="2">
        <v>5922</v>
      </c>
      <c r="G5926" s="3">
        <v>0.1422799176261951</v>
      </c>
      <c r="H5926" s="4">
        <f t="shared" si="277"/>
        <v>142.2799176261951</v>
      </c>
      <c r="I5926" s="2">
        <f t="shared" si="278"/>
        <v>128.59955791286794</v>
      </c>
      <c r="J5926" s="24">
        <f t="shared" si="279"/>
        <v>-0.27637529314444276</v>
      </c>
    </row>
    <row r="5927" spans="6:10" x14ac:dyDescent="0.35">
      <c r="F5927" s="2">
        <v>5923</v>
      </c>
      <c r="G5927" s="3">
        <v>4.4874366563081684E-2</v>
      </c>
      <c r="H5927" s="4">
        <f t="shared" si="277"/>
        <v>44.874366563081686</v>
      </c>
      <c r="I5927" s="2">
        <f t="shared" si="278"/>
        <v>52.590036700278567</v>
      </c>
      <c r="J5927" s="24">
        <f t="shared" si="279"/>
        <v>-0.59102298713982726</v>
      </c>
    </row>
    <row r="5928" spans="6:10" x14ac:dyDescent="0.35">
      <c r="F5928" s="2">
        <v>5924</v>
      </c>
      <c r="G5928" s="3">
        <v>0.17229109463488435</v>
      </c>
      <c r="H5928" s="4">
        <f t="shared" si="277"/>
        <v>172.29109463488436</v>
      </c>
      <c r="I5928" s="2">
        <f t="shared" si="278"/>
        <v>152.01850242434335</v>
      </c>
      <c r="J5928" s="24">
        <f t="shared" si="279"/>
        <v>-0.21867142369425877</v>
      </c>
    </row>
    <row r="5929" spans="6:10" x14ac:dyDescent="0.35">
      <c r="F5929" s="2">
        <v>5925</v>
      </c>
      <c r="G5929" s="3">
        <v>0.14679122933539923</v>
      </c>
      <c r="H5929" s="4">
        <f t="shared" si="277"/>
        <v>146.79122933539924</v>
      </c>
      <c r="I5929" s="2">
        <f t="shared" si="278"/>
        <v>132.11991829597559</v>
      </c>
      <c r="J5929" s="24">
        <f t="shared" si="279"/>
        <v>-0.26681514986262295</v>
      </c>
    </row>
    <row r="5930" spans="6:10" x14ac:dyDescent="0.35">
      <c r="F5930" s="2">
        <v>5926</v>
      </c>
      <c r="G5930" s="3">
        <v>0.11277060742476668</v>
      </c>
      <c r="H5930" s="4">
        <f t="shared" si="277"/>
        <v>112.77060742476668</v>
      </c>
      <c r="I5930" s="2">
        <f t="shared" si="278"/>
        <v>105.57224052444701</v>
      </c>
      <c r="J5930" s="24">
        <f t="shared" si="279"/>
        <v>-0.34794098210422825</v>
      </c>
    </row>
    <row r="5931" spans="6:10" x14ac:dyDescent="0.35">
      <c r="F5931" s="2">
        <v>5927</v>
      </c>
      <c r="G5931" s="3">
        <v>2.6416816921852396E-2</v>
      </c>
      <c r="H5931" s="4">
        <f t="shared" si="277"/>
        <v>26.416816921852394</v>
      </c>
      <c r="I5931" s="2">
        <f t="shared" si="278"/>
        <v>38.186858486355156</v>
      </c>
      <c r="J5931" s="24">
        <f t="shared" si="279"/>
        <v>-0.68258474927951429</v>
      </c>
    </row>
    <row r="5932" spans="6:10" x14ac:dyDescent="0.35">
      <c r="F5932" s="2">
        <v>5928</v>
      </c>
      <c r="G5932" s="3">
        <v>0.13570045358505167</v>
      </c>
      <c r="H5932" s="4">
        <f t="shared" si="277"/>
        <v>135.70045358505166</v>
      </c>
      <c r="I5932" s="2">
        <f t="shared" si="278"/>
        <v>123.46533397855929</v>
      </c>
      <c r="J5932" s="24">
        <f t="shared" si="279"/>
        <v>-0.29093560068623781</v>
      </c>
    </row>
    <row r="5933" spans="6:10" x14ac:dyDescent="0.35">
      <c r="F5933" s="2">
        <v>5929</v>
      </c>
      <c r="G5933" s="3">
        <v>4.1857348462317506E-2</v>
      </c>
      <c r="H5933" s="4">
        <f t="shared" si="277"/>
        <v>41.857348462317503</v>
      </c>
      <c r="I5933" s="2">
        <f t="shared" si="278"/>
        <v>50.235734519079337</v>
      </c>
      <c r="J5933" s="24">
        <f t="shared" si="279"/>
        <v>-0.60510254152400977</v>
      </c>
    </row>
    <row r="5934" spans="6:10" x14ac:dyDescent="0.35">
      <c r="F5934" s="2">
        <v>5930</v>
      </c>
      <c r="G5934" s="3">
        <v>3.0807174921035449E-2</v>
      </c>
      <c r="H5934" s="4">
        <f t="shared" si="277"/>
        <v>30.80717492103545</v>
      </c>
      <c r="I5934" s="2">
        <f t="shared" si="278"/>
        <v>41.612833760121035</v>
      </c>
      <c r="J5934" s="24">
        <f t="shared" si="279"/>
        <v>-0.65959561413332202</v>
      </c>
    </row>
    <row r="5935" spans="6:10" x14ac:dyDescent="0.35">
      <c r="F5935" s="2">
        <v>5931</v>
      </c>
      <c r="G5935" s="3">
        <v>0.1974376427514305</v>
      </c>
      <c r="H5935" s="4">
        <f t="shared" si="277"/>
        <v>197.4376427514305</v>
      </c>
      <c r="I5935" s="2">
        <f t="shared" si="278"/>
        <v>171.641378755586</v>
      </c>
      <c r="J5935" s="24">
        <f t="shared" si="279"/>
        <v>-0.17970947001484794</v>
      </c>
    </row>
    <row r="5936" spans="6:10" x14ac:dyDescent="0.35">
      <c r="F5936" s="2">
        <v>5932</v>
      </c>
      <c r="G5936" s="3">
        <v>5.4794236408760771E-2</v>
      </c>
      <c r="H5936" s="4">
        <f t="shared" si="277"/>
        <v>54.794236408760774</v>
      </c>
      <c r="I5936" s="2">
        <f t="shared" si="278"/>
        <v>60.330915420555158</v>
      </c>
      <c r="J5936" s="24">
        <f t="shared" si="279"/>
        <v>-0.54699853532992948</v>
      </c>
    </row>
    <row r="5937" spans="6:10" x14ac:dyDescent="0.35">
      <c r="F5937" s="2">
        <v>5933</v>
      </c>
      <c r="G5937" s="3">
        <v>8.5429869752586013E-2</v>
      </c>
      <c r="H5937" s="4">
        <f t="shared" si="277"/>
        <v>85.429869752586015</v>
      </c>
      <c r="I5937" s="2">
        <f t="shared" si="278"/>
        <v>84.237148659765438</v>
      </c>
      <c r="J5937" s="24">
        <f t="shared" si="279"/>
        <v>-0.43068794070855565</v>
      </c>
    </row>
    <row r="5938" spans="6:10" x14ac:dyDescent="0.35">
      <c r="F5938" s="2">
        <v>5934</v>
      </c>
      <c r="G5938" s="3">
        <v>4.5843364537336541E-2</v>
      </c>
      <c r="H5938" s="4">
        <f t="shared" si="277"/>
        <v>45.843364537336541</v>
      </c>
      <c r="I5938" s="2">
        <f t="shared" si="278"/>
        <v>53.346185310652494</v>
      </c>
      <c r="J5938" s="24">
        <f t="shared" si="279"/>
        <v>-0.58657082871566435</v>
      </c>
    </row>
    <row r="5939" spans="6:10" x14ac:dyDescent="0.35">
      <c r="F5939" s="2">
        <v>5935</v>
      </c>
      <c r="G5939" s="3">
        <v>0.11691176308599203</v>
      </c>
      <c r="H5939" s="4">
        <f t="shared" si="277"/>
        <v>116.91176308599204</v>
      </c>
      <c r="I5939" s="2">
        <f t="shared" si="278"/>
        <v>108.80375305777882</v>
      </c>
      <c r="J5939" s="24">
        <f t="shared" si="279"/>
        <v>-0.33687695615158314</v>
      </c>
    </row>
    <row r="5940" spans="6:10" x14ac:dyDescent="0.35">
      <c r="F5940" s="2">
        <v>5936</v>
      </c>
      <c r="G5940" s="3">
        <v>8.8950466300220493E-2</v>
      </c>
      <c r="H5940" s="4">
        <f t="shared" si="277"/>
        <v>88.950466300220498</v>
      </c>
      <c r="I5940" s="2">
        <f t="shared" si="278"/>
        <v>86.984413626163516</v>
      </c>
      <c r="J5940" s="24">
        <f t="shared" si="279"/>
        <v>-0.41901685369146363</v>
      </c>
    </row>
    <row r="5941" spans="6:10" x14ac:dyDescent="0.35">
      <c r="F5941" s="2">
        <v>5937</v>
      </c>
      <c r="G5941" s="3">
        <v>0.1846642594474377</v>
      </c>
      <c r="H5941" s="4">
        <f t="shared" si="277"/>
        <v>184.6642594474377</v>
      </c>
      <c r="I5941" s="2">
        <f t="shared" si="278"/>
        <v>161.67378719017012</v>
      </c>
      <c r="J5941" s="24">
        <f t="shared" si="279"/>
        <v>-0.19854532410391554</v>
      </c>
    </row>
    <row r="5942" spans="6:10" x14ac:dyDescent="0.35">
      <c r="F5942" s="2">
        <v>5938</v>
      </c>
      <c r="G5942" s="3">
        <v>0.15360223939531267</v>
      </c>
      <c r="H5942" s="4">
        <f t="shared" si="277"/>
        <v>153.60223939531267</v>
      </c>
      <c r="I5942" s="2">
        <f t="shared" si="278"/>
        <v>137.43482702528104</v>
      </c>
      <c r="J5942" s="24">
        <f t="shared" si="279"/>
        <v>-0.25300443259928646</v>
      </c>
    </row>
    <row r="5943" spans="6:10" x14ac:dyDescent="0.35">
      <c r="F5943" s="2">
        <v>5939</v>
      </c>
      <c r="G5943" s="3">
        <v>0.14742776617242143</v>
      </c>
      <c r="H5943" s="4">
        <f t="shared" si="277"/>
        <v>147.42776617242143</v>
      </c>
      <c r="I5943" s="2">
        <f t="shared" si="278"/>
        <v>132.61663393166748</v>
      </c>
      <c r="J5943" s="24">
        <f t="shared" si="279"/>
        <v>-0.26549312336916719</v>
      </c>
    </row>
    <row r="5944" spans="6:10" x14ac:dyDescent="0.35">
      <c r="F5944" s="2">
        <v>5940</v>
      </c>
      <c r="G5944" s="3">
        <v>9.5789797867629312E-2</v>
      </c>
      <c r="H5944" s="4">
        <f t="shared" si="277"/>
        <v>95.789797867629318</v>
      </c>
      <c r="I5944" s="2">
        <f t="shared" si="278"/>
        <v>92.321422781997526</v>
      </c>
      <c r="J5944" s="24">
        <f t="shared" si="279"/>
        <v>-0.39724016649404592</v>
      </c>
    </row>
    <row r="5945" spans="6:10" x14ac:dyDescent="0.35">
      <c r="F5945" s="2">
        <v>5941</v>
      </c>
      <c r="G5945" s="3">
        <v>1.0881946009979854E-2</v>
      </c>
      <c r="H5945" s="4">
        <f t="shared" si="277"/>
        <v>10.881946009979854</v>
      </c>
      <c r="I5945" s="2">
        <f t="shared" si="278"/>
        <v>26.064365597364457</v>
      </c>
      <c r="J5945" s="24">
        <f t="shared" si="279"/>
        <v>-0.77055545353075494</v>
      </c>
    </row>
    <row r="5946" spans="6:10" x14ac:dyDescent="0.35">
      <c r="F5946" s="2">
        <v>5942</v>
      </c>
      <c r="G5946" s="3">
        <v>7.6648731045687493E-2</v>
      </c>
      <c r="H5946" s="4">
        <f t="shared" si="277"/>
        <v>76.648731045687498</v>
      </c>
      <c r="I5946" s="2">
        <f t="shared" si="278"/>
        <v>77.384868255538549</v>
      </c>
      <c r="J5946" s="24">
        <f t="shared" si="279"/>
        <v>-0.46123450275481359</v>
      </c>
    </row>
    <row r="5947" spans="6:10" x14ac:dyDescent="0.35">
      <c r="F5947" s="2">
        <v>5943</v>
      </c>
      <c r="G5947" s="3">
        <v>4.3306630933901136E-2</v>
      </c>
      <c r="H5947" s="4">
        <f t="shared" si="277"/>
        <v>43.306630933901133</v>
      </c>
      <c r="I5947" s="2">
        <f t="shared" si="278"/>
        <v>51.36666869649077</v>
      </c>
      <c r="J5947" s="24">
        <f t="shared" si="279"/>
        <v>-0.59829778128110378</v>
      </c>
    </row>
    <row r="5948" spans="6:10" x14ac:dyDescent="0.35">
      <c r="F5948" s="2">
        <v>5944</v>
      </c>
      <c r="G5948" s="3">
        <v>0.13867082959529023</v>
      </c>
      <c r="H5948" s="4">
        <f t="shared" si="277"/>
        <v>138.67082959529023</v>
      </c>
      <c r="I5948" s="2">
        <f t="shared" si="278"/>
        <v>125.78323943564459</v>
      </c>
      <c r="J5948" s="24">
        <f t="shared" si="279"/>
        <v>-0.28426954342640887</v>
      </c>
    </row>
    <row r="5949" spans="6:10" x14ac:dyDescent="0.35">
      <c r="F5949" s="2">
        <v>5945</v>
      </c>
      <c r="G5949" s="3">
        <v>8.8300653911953034E-2</v>
      </c>
      <c r="H5949" s="4">
        <f t="shared" si="277"/>
        <v>88.300653911953034</v>
      </c>
      <c r="I5949" s="2">
        <f t="shared" si="278"/>
        <v>86.477338536796026</v>
      </c>
      <c r="J5949" s="24">
        <f t="shared" si="279"/>
        <v>-0.4211469798821873</v>
      </c>
    </row>
    <row r="5950" spans="6:10" x14ac:dyDescent="0.35">
      <c r="F5950" s="2">
        <v>5946</v>
      </c>
      <c r="G5950" s="3">
        <v>0.109167616969471</v>
      </c>
      <c r="H5950" s="4">
        <f t="shared" si="277"/>
        <v>109.167616969471</v>
      </c>
      <c r="I5950" s="2">
        <f t="shared" si="278"/>
        <v>102.76068023397542</v>
      </c>
      <c r="J5950" s="24">
        <f t="shared" si="279"/>
        <v>-0.35786237196787868</v>
      </c>
    </row>
    <row r="5951" spans="6:10" x14ac:dyDescent="0.35">
      <c r="F5951" s="2">
        <v>5947</v>
      </c>
      <c r="G5951" s="3">
        <v>6.6719778799460908E-2</v>
      </c>
      <c r="H5951" s="4">
        <f t="shared" si="277"/>
        <v>66.719778799460912</v>
      </c>
      <c r="I5951" s="2">
        <f t="shared" si="278"/>
        <v>69.636902167965729</v>
      </c>
      <c r="J5951" s="24">
        <f t="shared" si="279"/>
        <v>-0.4983916717204751</v>
      </c>
    </row>
    <row r="5952" spans="6:10" x14ac:dyDescent="0.35">
      <c r="F5952" s="2">
        <v>5948</v>
      </c>
      <c r="G5952" s="3">
        <v>0.15434797545666712</v>
      </c>
      <c r="H5952" s="4">
        <f t="shared" si="277"/>
        <v>154.34797545666711</v>
      </c>
      <c r="I5952" s="2">
        <f t="shared" si="278"/>
        <v>138.01675526608312</v>
      </c>
      <c r="J5952" s="24">
        <f t="shared" si="279"/>
        <v>-0.25153640393498089</v>
      </c>
    </row>
    <row r="5953" spans="6:10" x14ac:dyDescent="0.35">
      <c r="F5953" s="2">
        <v>5949</v>
      </c>
      <c r="G5953" s="3">
        <v>0.18287947350152625</v>
      </c>
      <c r="H5953" s="4">
        <f t="shared" si="277"/>
        <v>182.87947350152626</v>
      </c>
      <c r="I5953" s="2">
        <f t="shared" si="278"/>
        <v>160.28104597845225</v>
      </c>
      <c r="J5953" s="24">
        <f t="shared" si="279"/>
        <v>-0.201329892562158</v>
      </c>
    </row>
    <row r="5954" spans="6:10" x14ac:dyDescent="0.35">
      <c r="F5954" s="2">
        <v>5950</v>
      </c>
      <c r="G5954" s="3">
        <v>2.1224587736500738E-2</v>
      </c>
      <c r="H5954" s="4">
        <f t="shared" si="277"/>
        <v>21.224587736500737</v>
      </c>
      <c r="I5954" s="2">
        <f t="shared" si="278"/>
        <v>34.135150446133757</v>
      </c>
      <c r="J5954" s="24">
        <f t="shared" si="279"/>
        <v>-0.71080901175033395</v>
      </c>
    </row>
    <row r="5955" spans="6:10" x14ac:dyDescent="0.35">
      <c r="F5955" s="2">
        <v>5951</v>
      </c>
      <c r="G5955" s="3">
        <v>0.11409037392794022</v>
      </c>
      <c r="H5955" s="4">
        <f t="shared" si="277"/>
        <v>114.09037392794022</v>
      </c>
      <c r="I5955" s="2">
        <f t="shared" si="278"/>
        <v>106.60210811334487</v>
      </c>
      <c r="J5955" s="24">
        <f t="shared" si="279"/>
        <v>-0.34437603930517557</v>
      </c>
    </row>
    <row r="5956" spans="6:10" x14ac:dyDescent="0.35">
      <c r="F5956" s="2">
        <v>5952</v>
      </c>
      <c r="G5956" s="3">
        <v>5.2490366629483566E-2</v>
      </c>
      <c r="H5956" s="4">
        <f t="shared" si="277"/>
        <v>52.490366629483567</v>
      </c>
      <c r="I5956" s="2">
        <f t="shared" si="278"/>
        <v>58.533111938641191</v>
      </c>
      <c r="J5956" s="24">
        <f t="shared" si="279"/>
        <v>-0.55692142379823029</v>
      </c>
    </row>
    <row r="5957" spans="6:10" x14ac:dyDescent="0.35">
      <c r="F5957" s="2">
        <v>5953</v>
      </c>
      <c r="G5957" s="3">
        <v>-2.0340466561236156E-2</v>
      </c>
      <c r="H5957" s="4">
        <f t="shared" si="277"/>
        <v>-20.340466561236155</v>
      </c>
      <c r="I5957" s="2">
        <f t="shared" si="278"/>
        <v>1.7002446131059965</v>
      </c>
      <c r="J5957" s="24">
        <f t="shared" si="279"/>
        <v>-0.98314127973954757</v>
      </c>
    </row>
    <row r="5958" spans="6:10" x14ac:dyDescent="0.35">
      <c r="F5958" s="2">
        <v>5954</v>
      </c>
      <c r="G5958" s="3">
        <v>4.375269311664251E-2</v>
      </c>
      <c r="H5958" s="4">
        <f t="shared" ref="H5958:H6021" si="280">$D$4*G5958</f>
        <v>43.752693116642511</v>
      </c>
      <c r="I5958" s="2">
        <f t="shared" ref="I5958:I6021" si="281">($D$12*G5958+$D$13*$D$5)*$D$4</f>
        <v>51.714749196741167</v>
      </c>
      <c r="J5958" s="24">
        <f t="shared" ref="J5958:J6021" si="282">-EXP(-I5958/$D$6)</f>
        <v>-0.59621884365830624</v>
      </c>
    </row>
    <row r="5959" spans="6:10" x14ac:dyDescent="0.35">
      <c r="F5959" s="2">
        <v>5955</v>
      </c>
      <c r="G5959" s="3">
        <v>0.11559387923907456</v>
      </c>
      <c r="H5959" s="4">
        <f t="shared" si="280"/>
        <v>115.59387923907457</v>
      </c>
      <c r="I5959" s="2">
        <f t="shared" si="281"/>
        <v>107.77535458228438</v>
      </c>
      <c r="J5959" s="24">
        <f t="shared" si="282"/>
        <v>-0.34035926896806762</v>
      </c>
    </row>
    <row r="5960" spans="6:10" x14ac:dyDescent="0.35">
      <c r="F5960" s="2">
        <v>5956</v>
      </c>
      <c r="G5960" s="3">
        <v>9.4751321190647247E-2</v>
      </c>
      <c r="H5960" s="4">
        <f t="shared" si="280"/>
        <v>94.751321190647246</v>
      </c>
      <c r="I5960" s="2">
        <f t="shared" si="281"/>
        <v>91.511057108313253</v>
      </c>
      <c r="J5960" s="24">
        <f t="shared" si="282"/>
        <v>-0.40047234298192014</v>
      </c>
    </row>
    <row r="5961" spans="6:10" x14ac:dyDescent="0.35">
      <c r="F5961" s="2">
        <v>5957</v>
      </c>
      <c r="G5961" s="3">
        <v>0.17206837285629778</v>
      </c>
      <c r="H5961" s="4">
        <f t="shared" si="280"/>
        <v>172.06837285629777</v>
      </c>
      <c r="I5961" s="2">
        <f t="shared" si="281"/>
        <v>151.8447035435895</v>
      </c>
      <c r="J5961" s="24">
        <f t="shared" si="282"/>
        <v>-0.21905180263258878</v>
      </c>
    </row>
    <row r="5962" spans="6:10" x14ac:dyDescent="0.35">
      <c r="F5962" s="2">
        <v>5958</v>
      </c>
      <c r="G5962" s="3">
        <v>0.14090564133003061</v>
      </c>
      <c r="H5962" s="4">
        <f t="shared" si="280"/>
        <v>140.90564133003062</v>
      </c>
      <c r="I5962" s="2">
        <f t="shared" si="281"/>
        <v>127.52715411097793</v>
      </c>
      <c r="J5962" s="24">
        <f t="shared" si="282"/>
        <v>-0.27935510152711912</v>
      </c>
    </row>
    <row r="5963" spans="6:10" x14ac:dyDescent="0.35">
      <c r="F5963" s="2">
        <v>5959</v>
      </c>
      <c r="G5963" s="3">
        <v>0.1683547636284089</v>
      </c>
      <c r="H5963" s="4">
        <f t="shared" si="280"/>
        <v>168.3547636284089</v>
      </c>
      <c r="I5963" s="2">
        <f t="shared" si="281"/>
        <v>148.94682291664668</v>
      </c>
      <c r="J5963" s="24">
        <f t="shared" si="282"/>
        <v>-0.22549253401544417</v>
      </c>
    </row>
    <row r="5964" spans="6:10" x14ac:dyDescent="0.35">
      <c r="F5964" s="2">
        <v>5960</v>
      </c>
      <c r="G5964" s="3">
        <v>0.10797750312323938</v>
      </c>
      <c r="H5964" s="4">
        <f t="shared" si="280"/>
        <v>107.97750312323937</v>
      </c>
      <c r="I5964" s="2">
        <f t="shared" si="281"/>
        <v>101.83198589722322</v>
      </c>
      <c r="J5964" s="24">
        <f t="shared" si="282"/>
        <v>-0.3612012997686459</v>
      </c>
    </row>
    <row r="5965" spans="6:10" x14ac:dyDescent="0.35">
      <c r="F5965" s="2">
        <v>5961</v>
      </c>
      <c r="G5965" s="3">
        <v>7.1289208260035694E-2</v>
      </c>
      <c r="H5965" s="4">
        <f t="shared" si="280"/>
        <v>71.289208260035693</v>
      </c>
      <c r="I5965" s="2">
        <f t="shared" si="281"/>
        <v>73.202614201029888</v>
      </c>
      <c r="J5965" s="24">
        <f t="shared" si="282"/>
        <v>-0.48093356255129516</v>
      </c>
    </row>
    <row r="5966" spans="6:10" x14ac:dyDescent="0.35">
      <c r="F5966" s="2">
        <v>5962</v>
      </c>
      <c r="G5966" s="3">
        <v>0.21546250784423535</v>
      </c>
      <c r="H5966" s="4">
        <f t="shared" si="280"/>
        <v>215.46250784423535</v>
      </c>
      <c r="I5966" s="2">
        <f t="shared" si="281"/>
        <v>185.70691558251579</v>
      </c>
      <c r="J5966" s="24">
        <f t="shared" si="282"/>
        <v>-0.15612955184564548</v>
      </c>
    </row>
    <row r="5967" spans="6:10" x14ac:dyDescent="0.35">
      <c r="F5967" s="2">
        <v>5963</v>
      </c>
      <c r="G5967" s="3">
        <v>7.011299024254021E-2</v>
      </c>
      <c r="H5967" s="4">
        <f t="shared" si="280"/>
        <v>70.112990242540207</v>
      </c>
      <c r="I5967" s="2">
        <f t="shared" si="281"/>
        <v>72.284763345758577</v>
      </c>
      <c r="J5967" s="24">
        <f t="shared" si="282"/>
        <v>-0.48536813561936137</v>
      </c>
    </row>
    <row r="5968" spans="6:10" x14ac:dyDescent="0.35">
      <c r="F5968" s="2">
        <v>5964</v>
      </c>
      <c r="G5968" s="3">
        <v>0.13367919826545943</v>
      </c>
      <c r="H5968" s="4">
        <f t="shared" si="280"/>
        <v>133.67919826545943</v>
      </c>
      <c r="I5968" s="2">
        <f t="shared" si="281"/>
        <v>121.88806607735867</v>
      </c>
      <c r="J5968" s="24">
        <f t="shared" si="282"/>
        <v>-0.29556081464963457</v>
      </c>
    </row>
    <row r="5969" spans="6:10" x14ac:dyDescent="0.35">
      <c r="F5969" s="2">
        <v>5965</v>
      </c>
      <c r="G5969" s="3">
        <v>7.59238904115066E-2</v>
      </c>
      <c r="H5969" s="4">
        <f t="shared" si="280"/>
        <v>75.923890411506605</v>
      </c>
      <c r="I5969" s="2">
        <f t="shared" si="281"/>
        <v>76.819245568143444</v>
      </c>
      <c r="J5969" s="24">
        <f t="shared" si="282"/>
        <v>-0.46385074179017277</v>
      </c>
    </row>
    <row r="5970" spans="6:10" x14ac:dyDescent="0.35">
      <c r="F5970" s="2">
        <v>5966</v>
      </c>
      <c r="G5970" s="3">
        <v>0.11417423255698869</v>
      </c>
      <c r="H5970" s="4">
        <f t="shared" si="280"/>
        <v>114.1742325569887</v>
      </c>
      <c r="I5970" s="2">
        <f t="shared" si="281"/>
        <v>106.66754641921091</v>
      </c>
      <c r="J5970" s="24">
        <f t="shared" si="282"/>
        <v>-0.34415075917703447</v>
      </c>
    </row>
    <row r="5971" spans="6:10" x14ac:dyDescent="0.35">
      <c r="F5971" s="2">
        <v>5967</v>
      </c>
      <c r="G5971" s="3">
        <v>6.1497702344843384E-2</v>
      </c>
      <c r="H5971" s="4">
        <f t="shared" si="280"/>
        <v>61.497702344843383</v>
      </c>
      <c r="I5971" s="2">
        <f t="shared" si="281"/>
        <v>65.561903087124563</v>
      </c>
      <c r="J5971" s="24">
        <f t="shared" si="282"/>
        <v>-0.51912061141884658</v>
      </c>
    </row>
    <row r="5972" spans="6:10" x14ac:dyDescent="0.35">
      <c r="F5972" s="2">
        <v>5968</v>
      </c>
      <c r="G5972" s="3">
        <v>9.1512255248893948E-2</v>
      </c>
      <c r="H5972" s="4">
        <f t="shared" si="280"/>
        <v>91.51225524889395</v>
      </c>
      <c r="I5972" s="2">
        <f t="shared" si="281"/>
        <v>88.983481947333473</v>
      </c>
      <c r="J5972" s="24">
        <f t="shared" si="282"/>
        <v>-0.41072359068846198</v>
      </c>
    </row>
    <row r="5973" spans="6:10" x14ac:dyDescent="0.35">
      <c r="F5973" s="2">
        <v>5969</v>
      </c>
      <c r="G5973" s="3">
        <v>0.11900092768040804</v>
      </c>
      <c r="H5973" s="4">
        <f t="shared" si="280"/>
        <v>119.00092768040804</v>
      </c>
      <c r="I5973" s="2">
        <f t="shared" si="281"/>
        <v>110.43401333373541</v>
      </c>
      <c r="J5973" s="24">
        <f t="shared" si="282"/>
        <v>-0.33142950938592697</v>
      </c>
    </row>
    <row r="5974" spans="6:10" x14ac:dyDescent="0.35">
      <c r="F5974" s="2">
        <v>5970</v>
      </c>
      <c r="G5974" s="3">
        <v>8.1069708268984436E-2</v>
      </c>
      <c r="H5974" s="4">
        <f t="shared" si="280"/>
        <v>81.069708268984442</v>
      </c>
      <c r="I5974" s="2">
        <f t="shared" si="281"/>
        <v>80.834736957752767</v>
      </c>
      <c r="J5974" s="24">
        <f t="shared" si="282"/>
        <v>-0.44559386002701012</v>
      </c>
    </row>
    <row r="5975" spans="6:10" x14ac:dyDescent="0.35">
      <c r="F5975" s="2">
        <v>5971</v>
      </c>
      <c r="G5975" s="3">
        <v>0.13891723636389292</v>
      </c>
      <c r="H5975" s="4">
        <f t="shared" si="280"/>
        <v>138.91723636389293</v>
      </c>
      <c r="I5975" s="2">
        <f t="shared" si="281"/>
        <v>125.97552067937882</v>
      </c>
      <c r="J5975" s="24">
        <f t="shared" si="282"/>
        <v>-0.28372347157786698</v>
      </c>
    </row>
    <row r="5976" spans="6:10" x14ac:dyDescent="0.35">
      <c r="F5976" s="2">
        <v>5972</v>
      </c>
      <c r="G5976" s="3">
        <v>8.3368648036695941E-2</v>
      </c>
      <c r="H5976" s="4">
        <f t="shared" si="280"/>
        <v>83.368648036695944</v>
      </c>
      <c r="I5976" s="2">
        <f t="shared" si="281"/>
        <v>82.62869335072169</v>
      </c>
      <c r="J5976" s="24">
        <f t="shared" si="282"/>
        <v>-0.43767137591541094</v>
      </c>
    </row>
    <row r="5977" spans="6:10" x14ac:dyDescent="0.35">
      <c r="F5977" s="2">
        <v>5973</v>
      </c>
      <c r="G5977" s="3">
        <v>0.15400170502042046</v>
      </c>
      <c r="H5977" s="4">
        <f t="shared" si="280"/>
        <v>154.00170502042047</v>
      </c>
      <c r="I5977" s="2">
        <f t="shared" si="281"/>
        <v>137.74654633258888</v>
      </c>
      <c r="J5977" s="24">
        <f t="shared" si="282"/>
        <v>-0.25221699686675431</v>
      </c>
    </row>
    <row r="5978" spans="6:10" x14ac:dyDescent="0.35">
      <c r="F5978" s="2">
        <v>5974</v>
      </c>
      <c r="G5978" s="3">
        <v>0.10326577258916382</v>
      </c>
      <c r="H5978" s="4">
        <f t="shared" si="280"/>
        <v>103.26577258916382</v>
      </c>
      <c r="I5978" s="2">
        <f t="shared" si="281"/>
        <v>98.155230537092166</v>
      </c>
      <c r="J5978" s="24">
        <f t="shared" si="282"/>
        <v>-0.37472895336756396</v>
      </c>
    </row>
    <row r="5979" spans="6:10" x14ac:dyDescent="0.35">
      <c r="F5979" s="2">
        <v>5975</v>
      </c>
      <c r="G5979" s="3">
        <v>7.5241847786054139E-2</v>
      </c>
      <c r="H5979" s="4">
        <f t="shared" si="280"/>
        <v>75.241847786054137</v>
      </c>
      <c r="I5979" s="2">
        <f t="shared" si="281"/>
        <v>76.287019911172123</v>
      </c>
      <c r="J5979" s="24">
        <f t="shared" si="282"/>
        <v>-0.46632605573291741</v>
      </c>
    </row>
    <row r="5980" spans="6:10" x14ac:dyDescent="0.35">
      <c r="F5980" s="2">
        <v>5976</v>
      </c>
      <c r="G5980" s="3">
        <v>1.6968042352441953E-2</v>
      </c>
      <c r="H5980" s="4">
        <f t="shared" si="280"/>
        <v>16.968042352441952</v>
      </c>
      <c r="I5980" s="2">
        <f t="shared" si="281"/>
        <v>30.813594609420402</v>
      </c>
      <c r="J5980" s="24">
        <f t="shared" si="282"/>
        <v>-0.73481541593281707</v>
      </c>
    </row>
    <row r="5981" spans="6:10" x14ac:dyDescent="0.35">
      <c r="F5981" s="2">
        <v>5977</v>
      </c>
      <c r="G5981" s="3">
        <v>7.7225202005653151E-2</v>
      </c>
      <c r="H5981" s="4">
        <f t="shared" si="280"/>
        <v>77.225202005653145</v>
      </c>
      <c r="I5981" s="2">
        <f t="shared" si="281"/>
        <v>77.83471203940627</v>
      </c>
      <c r="J5981" s="24">
        <f t="shared" si="282"/>
        <v>-0.45916432778282529</v>
      </c>
    </row>
    <row r="5982" spans="6:10" x14ac:dyDescent="0.35">
      <c r="F5982" s="2">
        <v>5978</v>
      </c>
      <c r="G5982" s="3">
        <v>6.0840237160787E-2</v>
      </c>
      <c r="H5982" s="4">
        <f t="shared" si="280"/>
        <v>60.840237160786998</v>
      </c>
      <c r="I5982" s="2">
        <f t="shared" si="281"/>
        <v>65.04885620931681</v>
      </c>
      <c r="J5982" s="24">
        <f t="shared" si="282"/>
        <v>-0.52179078727776196</v>
      </c>
    </row>
    <row r="5983" spans="6:10" x14ac:dyDescent="0.35">
      <c r="F5983" s="2">
        <v>5979</v>
      </c>
      <c r="G5983" s="3">
        <v>0.10878058456964226</v>
      </c>
      <c r="H5983" s="4">
        <f t="shared" si="280"/>
        <v>108.78058456964226</v>
      </c>
      <c r="I5983" s="2">
        <f t="shared" si="281"/>
        <v>102.45866307906314</v>
      </c>
      <c r="J5983" s="24">
        <f t="shared" si="282"/>
        <v>-0.35894481147591711</v>
      </c>
    </row>
    <row r="5984" spans="6:10" x14ac:dyDescent="0.35">
      <c r="F5984" s="2">
        <v>5980</v>
      </c>
      <c r="G5984" s="3">
        <v>9.6012813127498736E-2</v>
      </c>
      <c r="H5984" s="4">
        <f t="shared" si="280"/>
        <v>96.012813127498731</v>
      </c>
      <c r="I5984" s="2">
        <f t="shared" si="281"/>
        <v>92.495450678157084</v>
      </c>
      <c r="J5984" s="24">
        <f t="shared" si="282"/>
        <v>-0.3965494589757983</v>
      </c>
    </row>
    <row r="5985" spans="6:10" x14ac:dyDescent="0.35">
      <c r="F5985" s="2">
        <v>5981</v>
      </c>
      <c r="G5985" s="3">
        <v>0.10390550973050404</v>
      </c>
      <c r="H5985" s="4">
        <f t="shared" si="280"/>
        <v>103.90550973050404</v>
      </c>
      <c r="I5985" s="2">
        <f t="shared" si="281"/>
        <v>98.65444350067034</v>
      </c>
      <c r="J5985" s="24">
        <f t="shared" si="282"/>
        <v>-0.3728629194709705</v>
      </c>
    </row>
    <row r="5986" spans="6:10" x14ac:dyDescent="0.35">
      <c r="F5986" s="2">
        <v>5982</v>
      </c>
      <c r="G5986" s="3">
        <v>0.10960258227373613</v>
      </c>
      <c r="H5986" s="4">
        <f t="shared" si="280"/>
        <v>109.60258227373613</v>
      </c>
      <c r="I5986" s="2">
        <f t="shared" si="281"/>
        <v>103.10010138770267</v>
      </c>
      <c r="J5986" s="24">
        <f t="shared" si="282"/>
        <v>-0.35664977045338009</v>
      </c>
    </row>
    <row r="5987" spans="6:10" x14ac:dyDescent="0.35">
      <c r="F5987" s="2">
        <v>5983</v>
      </c>
      <c r="G5987" s="3">
        <v>9.8071944489719551E-2</v>
      </c>
      <c r="H5987" s="4">
        <f t="shared" si="280"/>
        <v>98.071944489719556</v>
      </c>
      <c r="I5987" s="2">
        <f t="shared" si="281"/>
        <v>94.102274799041325</v>
      </c>
      <c r="J5987" s="24">
        <f t="shared" si="282"/>
        <v>-0.39022852575626227</v>
      </c>
    </row>
    <row r="5988" spans="6:10" x14ac:dyDescent="0.35">
      <c r="F5988" s="2">
        <v>5984</v>
      </c>
      <c r="G5988" s="3">
        <v>0.15211128826966788</v>
      </c>
      <c r="H5988" s="4">
        <f t="shared" si="280"/>
        <v>152.11128826966788</v>
      </c>
      <c r="I5988" s="2">
        <f t="shared" si="281"/>
        <v>136.271377098919</v>
      </c>
      <c r="J5988" s="24">
        <f t="shared" si="282"/>
        <v>-0.25596520262459649</v>
      </c>
    </row>
    <row r="5989" spans="6:10" x14ac:dyDescent="0.35">
      <c r="F5989" s="2">
        <v>5985</v>
      </c>
      <c r="G5989" s="3">
        <v>8.0253460374209357E-2</v>
      </c>
      <c r="H5989" s="4">
        <f t="shared" si="280"/>
        <v>80.253460374209354</v>
      </c>
      <c r="I5989" s="2">
        <f t="shared" si="281"/>
        <v>80.197785459655535</v>
      </c>
      <c r="J5989" s="24">
        <f t="shared" si="282"/>
        <v>-0.44844113504800515</v>
      </c>
    </row>
    <row r="5990" spans="6:10" x14ac:dyDescent="0.35">
      <c r="F5990" s="2">
        <v>5986</v>
      </c>
      <c r="G5990" s="3">
        <v>0.17775674386474483</v>
      </c>
      <c r="H5990" s="4">
        <f t="shared" si="280"/>
        <v>177.75674386474483</v>
      </c>
      <c r="I5990" s="2">
        <f t="shared" si="281"/>
        <v>156.28357126840206</v>
      </c>
      <c r="J5990" s="24">
        <f t="shared" si="282"/>
        <v>-0.20954102976031108</v>
      </c>
    </row>
    <row r="5991" spans="6:10" x14ac:dyDescent="0.35">
      <c r="F5991" s="2">
        <v>5987</v>
      </c>
      <c r="G5991" s="3">
        <v>7.7152840195991015E-2</v>
      </c>
      <c r="H5991" s="4">
        <f t="shared" si="280"/>
        <v>77.152840195991018</v>
      </c>
      <c r="I5991" s="2">
        <f t="shared" si="281"/>
        <v>77.778245170254934</v>
      </c>
      <c r="J5991" s="24">
        <f t="shared" si="282"/>
        <v>-0.45942367671920514</v>
      </c>
    </row>
    <row r="5992" spans="6:10" x14ac:dyDescent="0.35">
      <c r="F5992" s="2">
        <v>5988</v>
      </c>
      <c r="G5992" s="3">
        <v>0.13633183251634964</v>
      </c>
      <c r="H5992" s="4">
        <f t="shared" si="280"/>
        <v>136.33183251634964</v>
      </c>
      <c r="I5992" s="2">
        <f t="shared" si="281"/>
        <v>123.9580246902065</v>
      </c>
      <c r="J5992" s="24">
        <f t="shared" si="282"/>
        <v>-0.28950571335827952</v>
      </c>
    </row>
    <row r="5993" spans="6:10" x14ac:dyDescent="0.35">
      <c r="F5993" s="2">
        <v>5989</v>
      </c>
      <c r="G5993" s="3">
        <v>5.7233848648843594E-2</v>
      </c>
      <c r="H5993" s="4">
        <f t="shared" si="280"/>
        <v>57.23384864884359</v>
      </c>
      <c r="I5993" s="2">
        <f t="shared" si="281"/>
        <v>62.234644276756761</v>
      </c>
      <c r="J5993" s="24">
        <f t="shared" si="282"/>
        <v>-0.53668366150765712</v>
      </c>
    </row>
    <row r="5994" spans="6:10" x14ac:dyDescent="0.35">
      <c r="F5994" s="2">
        <v>5990</v>
      </c>
      <c r="G5994" s="3">
        <v>5.3137534665797799E-2</v>
      </c>
      <c r="H5994" s="4">
        <f t="shared" si="280"/>
        <v>53.137534665797801</v>
      </c>
      <c r="I5994" s="2">
        <f t="shared" si="281"/>
        <v>59.038123532410253</v>
      </c>
      <c r="J5994" s="24">
        <f t="shared" si="282"/>
        <v>-0.55411599587040072</v>
      </c>
    </row>
    <row r="5995" spans="6:10" x14ac:dyDescent="0.35">
      <c r="F5995" s="2">
        <v>5991</v>
      </c>
      <c r="G5995" s="3">
        <v>0.12544307708608812</v>
      </c>
      <c r="H5995" s="4">
        <f t="shared" si="280"/>
        <v>125.44307708608812</v>
      </c>
      <c r="I5995" s="2">
        <f t="shared" si="281"/>
        <v>115.46108506179775</v>
      </c>
      <c r="J5995" s="24">
        <f t="shared" si="282"/>
        <v>-0.31518016520801778</v>
      </c>
    </row>
    <row r="5996" spans="6:10" x14ac:dyDescent="0.35">
      <c r="F5996" s="2">
        <v>5992</v>
      </c>
      <c r="G5996" s="3">
        <v>0.11392889003791933</v>
      </c>
      <c r="H5996" s="4">
        <f t="shared" si="280"/>
        <v>113.92889003791933</v>
      </c>
      <c r="I5996" s="2">
        <f t="shared" si="281"/>
        <v>106.47609565276053</v>
      </c>
      <c r="J5996" s="24">
        <f t="shared" si="282"/>
        <v>-0.34481026956062166</v>
      </c>
    </row>
    <row r="5997" spans="6:10" x14ac:dyDescent="0.35">
      <c r="F5997" s="2">
        <v>5993</v>
      </c>
      <c r="G5997" s="3">
        <v>3.9480500700878995E-2</v>
      </c>
      <c r="H5997" s="4">
        <f t="shared" si="280"/>
        <v>39.480500700878999</v>
      </c>
      <c r="I5997" s="2">
        <f t="shared" si="281"/>
        <v>48.380983343501093</v>
      </c>
      <c r="J5997" s="24">
        <f t="shared" si="282"/>
        <v>-0.61643041522152764</v>
      </c>
    </row>
    <row r="5998" spans="6:10" x14ac:dyDescent="0.35">
      <c r="F5998" s="2">
        <v>5994</v>
      </c>
      <c r="G5998" s="3">
        <v>7.6899931319933168E-2</v>
      </c>
      <c r="H5998" s="4">
        <f t="shared" si="280"/>
        <v>76.899931319933174</v>
      </c>
      <c r="I5998" s="2">
        <f t="shared" si="281"/>
        <v>77.580890067083089</v>
      </c>
      <c r="J5998" s="24">
        <f t="shared" si="282"/>
        <v>-0.46033126808474645</v>
      </c>
    </row>
    <row r="5999" spans="6:10" x14ac:dyDescent="0.35">
      <c r="F5999" s="2">
        <v>5995</v>
      </c>
      <c r="G5999" s="3">
        <v>3.0958992105183145E-2</v>
      </c>
      <c r="H5999" s="4">
        <f t="shared" si="280"/>
        <v>30.958992105183146</v>
      </c>
      <c r="I5999" s="2">
        <f t="shared" si="281"/>
        <v>41.731302896150389</v>
      </c>
      <c r="J5999" s="24">
        <f t="shared" si="282"/>
        <v>-0.65881465959435703</v>
      </c>
    </row>
    <row r="6000" spans="6:10" x14ac:dyDescent="0.35">
      <c r="F6000" s="2">
        <v>5996</v>
      </c>
      <c r="G6000" s="3">
        <v>0.16235172959466607</v>
      </c>
      <c r="H6000" s="4">
        <f t="shared" si="280"/>
        <v>162.35172959466607</v>
      </c>
      <c r="I6000" s="2">
        <f t="shared" si="281"/>
        <v>144.26241080925024</v>
      </c>
      <c r="J6000" s="24">
        <f t="shared" si="282"/>
        <v>-0.2363068496557213</v>
      </c>
    </row>
    <row r="6001" spans="6:10" x14ac:dyDescent="0.35">
      <c r="F6001" s="2">
        <v>5997</v>
      </c>
      <c r="G6001" s="3">
        <v>3.9165179705442588E-2</v>
      </c>
      <c r="H6001" s="4">
        <f t="shared" si="280"/>
        <v>39.16517970544259</v>
      </c>
      <c r="I6001" s="2">
        <f t="shared" si="281"/>
        <v>48.13492552000119</v>
      </c>
      <c r="J6001" s="24">
        <f t="shared" si="282"/>
        <v>-0.61794905808819378</v>
      </c>
    </row>
    <row r="6002" spans="6:10" x14ac:dyDescent="0.35">
      <c r="F6002" s="2">
        <v>5998</v>
      </c>
      <c r="G6002" s="3">
        <v>1.6285532500818489E-3</v>
      </c>
      <c r="H6002" s="4">
        <f t="shared" si="280"/>
        <v>1.6285532500818489</v>
      </c>
      <c r="I6002" s="2">
        <f t="shared" si="281"/>
        <v>18.843566109087252</v>
      </c>
      <c r="J6002" s="24">
        <f t="shared" si="282"/>
        <v>-0.82825379066977489</v>
      </c>
    </row>
    <row r="6003" spans="6:10" x14ac:dyDescent="0.35">
      <c r="F6003" s="2">
        <v>5999</v>
      </c>
      <c r="G6003" s="3">
        <v>0.10052502048591327</v>
      </c>
      <c r="H6003" s="4">
        <f t="shared" si="280"/>
        <v>100.52502048591327</v>
      </c>
      <c r="I6003" s="2">
        <f t="shared" si="281"/>
        <v>96.016509972845384</v>
      </c>
      <c r="J6003" s="24">
        <f t="shared" si="282"/>
        <v>-0.38282967568175535</v>
      </c>
    </row>
    <row r="6004" spans="6:10" x14ac:dyDescent="0.35">
      <c r="F6004" s="2">
        <v>6000</v>
      </c>
      <c r="G6004" s="3">
        <v>7.7188204308319255E-2</v>
      </c>
      <c r="H6004" s="4">
        <f t="shared" si="280"/>
        <v>77.188204308319257</v>
      </c>
      <c r="I6004" s="2">
        <f t="shared" si="281"/>
        <v>77.805841228352648</v>
      </c>
      <c r="J6004" s="24">
        <f t="shared" si="282"/>
        <v>-0.45929691138638501</v>
      </c>
    </row>
    <row r="6005" spans="6:10" x14ac:dyDescent="0.35">
      <c r="F6005" s="2">
        <v>6001</v>
      </c>
      <c r="G6005" s="3">
        <v>0.1751026271648348</v>
      </c>
      <c r="H6005" s="4">
        <f t="shared" si="280"/>
        <v>175.10262716483479</v>
      </c>
      <c r="I6005" s="2">
        <f t="shared" si="281"/>
        <v>154.21245584016754</v>
      </c>
      <c r="J6005" s="24">
        <f t="shared" si="282"/>
        <v>-0.21392611974549725</v>
      </c>
    </row>
    <row r="6006" spans="6:10" x14ac:dyDescent="0.35">
      <c r="F6006" s="2">
        <v>6002</v>
      </c>
      <c r="G6006" s="3">
        <v>0.17065950539325206</v>
      </c>
      <c r="H6006" s="4">
        <f t="shared" si="280"/>
        <v>170.65950539325206</v>
      </c>
      <c r="I6006" s="2">
        <f t="shared" si="281"/>
        <v>150.74530684443513</v>
      </c>
      <c r="J6006" s="24">
        <f t="shared" si="282"/>
        <v>-0.22147333766797378</v>
      </c>
    </row>
    <row r="6007" spans="6:10" x14ac:dyDescent="0.35">
      <c r="F6007" s="2">
        <v>6003</v>
      </c>
      <c r="G6007" s="3">
        <v>5.5189044668720974E-2</v>
      </c>
      <c r="H6007" s="4">
        <f t="shared" si="280"/>
        <v>55.189044668720975</v>
      </c>
      <c r="I6007" s="2">
        <f t="shared" si="281"/>
        <v>60.639000396029566</v>
      </c>
      <c r="J6007" s="24">
        <f t="shared" si="282"/>
        <v>-0.54531590831792809</v>
      </c>
    </row>
    <row r="6008" spans="6:10" x14ac:dyDescent="0.35">
      <c r="F6008" s="2">
        <v>6004</v>
      </c>
      <c r="G6008" s="3">
        <v>6.4268921820244795E-2</v>
      </c>
      <c r="H6008" s="4">
        <f t="shared" si="280"/>
        <v>64.268921820244799</v>
      </c>
      <c r="I6008" s="2">
        <f t="shared" si="281"/>
        <v>67.724398583544286</v>
      </c>
      <c r="J6008" s="24">
        <f t="shared" si="282"/>
        <v>-0.50801516177490658</v>
      </c>
    </row>
    <row r="6009" spans="6:10" x14ac:dyDescent="0.35">
      <c r="F6009" s="2">
        <v>6005</v>
      </c>
      <c r="G6009" s="3">
        <v>0.143530905714083</v>
      </c>
      <c r="H6009" s="4">
        <f t="shared" si="280"/>
        <v>143.53090571408299</v>
      </c>
      <c r="I6009" s="2">
        <f t="shared" si="281"/>
        <v>129.57575490128599</v>
      </c>
      <c r="J6009" s="24">
        <f t="shared" si="282"/>
        <v>-0.27369045184717739</v>
      </c>
    </row>
    <row r="6010" spans="6:10" x14ac:dyDescent="0.35">
      <c r="F6010" s="2">
        <v>6006</v>
      </c>
      <c r="G6010" s="3">
        <v>0.12879340046811832</v>
      </c>
      <c r="H6010" s="4">
        <f t="shared" si="280"/>
        <v>128.79340046811834</v>
      </c>
      <c r="I6010" s="2">
        <f t="shared" si="281"/>
        <v>118.07547893767097</v>
      </c>
      <c r="J6010" s="24">
        <f t="shared" si="282"/>
        <v>-0.30704689538095309</v>
      </c>
    </row>
    <row r="6011" spans="6:10" x14ac:dyDescent="0.35">
      <c r="F6011" s="2">
        <v>6007</v>
      </c>
      <c r="G6011" s="3">
        <v>6.0660692927023592E-2</v>
      </c>
      <c r="H6011" s="4">
        <f t="shared" si="280"/>
        <v>60.66069292702359</v>
      </c>
      <c r="I6011" s="2">
        <f t="shared" si="281"/>
        <v>64.908750526469291</v>
      </c>
      <c r="J6011" s="24">
        <f t="shared" si="282"/>
        <v>-0.52252235818985349</v>
      </c>
    </row>
    <row r="6012" spans="6:10" x14ac:dyDescent="0.35">
      <c r="F6012" s="2">
        <v>6008</v>
      </c>
      <c r="G6012" s="3">
        <v>0.10660702173888061</v>
      </c>
      <c r="H6012" s="4">
        <f t="shared" si="280"/>
        <v>106.6070217388806</v>
      </c>
      <c r="I6012" s="2">
        <f t="shared" si="281"/>
        <v>100.7625434196751</v>
      </c>
      <c r="J6012" s="24">
        <f t="shared" si="282"/>
        <v>-0.36508486915434013</v>
      </c>
    </row>
    <row r="6013" spans="6:10" x14ac:dyDescent="0.35">
      <c r="F6013" s="2">
        <v>6009</v>
      </c>
      <c r="G6013" s="3">
        <v>6.3442232456497827E-2</v>
      </c>
      <c r="H6013" s="4">
        <f t="shared" si="280"/>
        <v>63.442232456497827</v>
      </c>
      <c r="I6013" s="2">
        <f t="shared" si="281"/>
        <v>67.079299181671047</v>
      </c>
      <c r="J6013" s="24">
        <f t="shared" si="282"/>
        <v>-0.51130295791969049</v>
      </c>
    </row>
    <row r="6014" spans="6:10" x14ac:dyDescent="0.35">
      <c r="F6014" s="2">
        <v>6010</v>
      </c>
      <c r="G6014" s="3">
        <v>1.0566401042439694E-2</v>
      </c>
      <c r="H6014" s="4">
        <f t="shared" si="280"/>
        <v>10.566401042439693</v>
      </c>
      <c r="I6014" s="2">
        <f t="shared" si="281"/>
        <v>25.818132999304112</v>
      </c>
      <c r="J6014" s="24">
        <f t="shared" si="282"/>
        <v>-0.77245515011978316</v>
      </c>
    </row>
    <row r="6015" spans="6:10" x14ac:dyDescent="0.35">
      <c r="F6015" s="2">
        <v>6011</v>
      </c>
      <c r="G6015" s="3">
        <v>9.8741578105281558E-2</v>
      </c>
      <c r="H6015" s="4">
        <f t="shared" si="280"/>
        <v>98.741578105281562</v>
      </c>
      <c r="I6015" s="2">
        <f t="shared" si="281"/>
        <v>94.624817199871671</v>
      </c>
      <c r="J6015" s="24">
        <f t="shared" si="282"/>
        <v>-0.38819473458738124</v>
      </c>
    </row>
    <row r="6016" spans="6:10" x14ac:dyDescent="0.35">
      <c r="F6016" s="2">
        <v>6012</v>
      </c>
      <c r="G6016" s="3">
        <v>0.13320520049306725</v>
      </c>
      <c r="H6016" s="4">
        <f t="shared" si="280"/>
        <v>133.20520049306725</v>
      </c>
      <c r="I6016" s="2">
        <f t="shared" si="281"/>
        <v>121.51818629800177</v>
      </c>
      <c r="J6016" s="24">
        <f t="shared" si="282"/>
        <v>-0.29665605863306205</v>
      </c>
    </row>
    <row r="6017" spans="6:10" x14ac:dyDescent="0.35">
      <c r="F6017" s="2">
        <v>6013</v>
      </c>
      <c r="G6017" s="3">
        <v>0.12479176418843199</v>
      </c>
      <c r="H6017" s="4">
        <f t="shared" si="280"/>
        <v>124.791764188432</v>
      </c>
      <c r="I6017" s="2">
        <f t="shared" si="281"/>
        <v>114.95283906380172</v>
      </c>
      <c r="J6017" s="24">
        <f t="shared" si="282"/>
        <v>-0.31678613346182188</v>
      </c>
    </row>
    <row r="6018" spans="6:10" x14ac:dyDescent="0.35">
      <c r="F6018" s="2">
        <v>6014</v>
      </c>
      <c r="G6018" s="3">
        <v>4.148781248983472E-2</v>
      </c>
      <c r="H6018" s="4">
        <f t="shared" si="280"/>
        <v>41.487812489834724</v>
      </c>
      <c r="I6018" s="2">
        <f t="shared" si="281"/>
        <v>49.947370539483906</v>
      </c>
      <c r="J6018" s="24">
        <f t="shared" si="282"/>
        <v>-0.60684995754169724</v>
      </c>
    </row>
    <row r="6019" spans="6:10" x14ac:dyDescent="0.35">
      <c r="F6019" s="2">
        <v>6015</v>
      </c>
      <c r="G6019" s="3">
        <v>9.9810748278983397E-4</v>
      </c>
      <c r="H6019" s="4">
        <f t="shared" si="280"/>
        <v>0.99810748278983397</v>
      </c>
      <c r="I6019" s="2">
        <f t="shared" si="281"/>
        <v>18.351603583344545</v>
      </c>
      <c r="J6019" s="24">
        <f t="shared" si="282"/>
        <v>-0.83233852838886557</v>
      </c>
    </row>
    <row r="6020" spans="6:10" x14ac:dyDescent="0.35">
      <c r="F6020" s="2">
        <v>6016</v>
      </c>
      <c r="G6020" s="3">
        <v>9.8428656121382699E-2</v>
      </c>
      <c r="H6020" s="4">
        <f t="shared" si="280"/>
        <v>98.428656121382701</v>
      </c>
      <c r="I6020" s="2">
        <f t="shared" si="281"/>
        <v>94.380631422845113</v>
      </c>
      <c r="J6020" s="24">
        <f t="shared" si="282"/>
        <v>-0.38914380919743036</v>
      </c>
    </row>
    <row r="6021" spans="6:10" x14ac:dyDescent="0.35">
      <c r="F6021" s="2">
        <v>6017</v>
      </c>
      <c r="G6021" s="3">
        <v>0.10385944986017093</v>
      </c>
      <c r="H6021" s="4">
        <f t="shared" si="280"/>
        <v>103.85944986017093</v>
      </c>
      <c r="I6021" s="2">
        <f t="shared" si="281"/>
        <v>98.618501106700776</v>
      </c>
      <c r="J6021" s="24">
        <f t="shared" si="282"/>
        <v>-0.37299695941759303</v>
      </c>
    </row>
    <row r="6022" spans="6:10" x14ac:dyDescent="0.35">
      <c r="F6022" s="2">
        <v>6018</v>
      </c>
      <c r="G6022" s="3">
        <v>7.206217900411456E-2</v>
      </c>
      <c r="H6022" s="4">
        <f t="shared" ref="H6022:H6085" si="283">$D$4*G6022</f>
        <v>72.062179004114554</v>
      </c>
      <c r="I6022" s="2">
        <f t="shared" ref="I6022:I6085" si="284">($D$12*G6022+$D$13*$D$5)*$D$4</f>
        <v>73.805794774698683</v>
      </c>
      <c r="J6022" s="24">
        <f t="shared" ref="J6022:J6085" si="285">-EXP(-I6022/$D$6)</f>
        <v>-0.47804139599188039</v>
      </c>
    </row>
    <row r="6023" spans="6:10" x14ac:dyDescent="0.35">
      <c r="F6023" s="2">
        <v>6019</v>
      </c>
      <c r="G6023" s="3">
        <v>0.13862493157991509</v>
      </c>
      <c r="H6023" s="4">
        <f t="shared" si="283"/>
        <v>138.62493157991508</v>
      </c>
      <c r="I6023" s="2">
        <f t="shared" si="284"/>
        <v>125.74742334369508</v>
      </c>
      <c r="J6023" s="24">
        <f t="shared" si="285"/>
        <v>-0.28437137590258493</v>
      </c>
    </row>
    <row r="6024" spans="6:10" x14ac:dyDescent="0.35">
      <c r="F6024" s="2">
        <v>6020</v>
      </c>
      <c r="G6024" s="3">
        <v>0.13613608178152461</v>
      </c>
      <c r="H6024" s="4">
        <f t="shared" si="283"/>
        <v>136.13608178152461</v>
      </c>
      <c r="I6024" s="2">
        <f t="shared" si="284"/>
        <v>123.80527241409216</v>
      </c>
      <c r="J6024" s="24">
        <f t="shared" si="285"/>
        <v>-0.28994827785253052</v>
      </c>
    </row>
    <row r="6025" spans="6:10" x14ac:dyDescent="0.35">
      <c r="F6025" s="2">
        <v>6021</v>
      </c>
      <c r="G6025" s="3">
        <v>4.9915822793693138E-2</v>
      </c>
      <c r="H6025" s="4">
        <f t="shared" si="283"/>
        <v>49.915822793693138</v>
      </c>
      <c r="I6025" s="2">
        <f t="shared" si="284"/>
        <v>56.524090459234358</v>
      </c>
      <c r="J6025" s="24">
        <f t="shared" si="285"/>
        <v>-0.56822324267915425</v>
      </c>
    </row>
    <row r="6026" spans="6:10" x14ac:dyDescent="0.35">
      <c r="F6026" s="2">
        <v>6022</v>
      </c>
      <c r="G6026" s="3">
        <v>0.13034843601953422</v>
      </c>
      <c r="H6026" s="4">
        <f t="shared" si="283"/>
        <v>130.34843601953423</v>
      </c>
      <c r="I6026" s="2">
        <f t="shared" si="284"/>
        <v>119.28893655319322</v>
      </c>
      <c r="J6026" s="24">
        <f t="shared" si="285"/>
        <v>-0.30334352629550448</v>
      </c>
    </row>
    <row r="6027" spans="6:10" x14ac:dyDescent="0.35">
      <c r="F6027" s="2">
        <v>6023</v>
      </c>
      <c r="G6027" s="3">
        <v>0.18125820266996759</v>
      </c>
      <c r="H6027" s="4">
        <f t="shared" si="283"/>
        <v>181.2582026699676</v>
      </c>
      <c r="I6027" s="2">
        <f t="shared" si="284"/>
        <v>159.01590227444649</v>
      </c>
      <c r="J6027" s="24">
        <f t="shared" si="285"/>
        <v>-0.20389318550209135</v>
      </c>
    </row>
    <row r="6028" spans="6:10" x14ac:dyDescent="0.35">
      <c r="F6028" s="2">
        <v>6024</v>
      </c>
      <c r="G6028" s="3">
        <v>0.15316067010248874</v>
      </c>
      <c r="H6028" s="4">
        <f t="shared" si="283"/>
        <v>153.16067010248875</v>
      </c>
      <c r="I6028" s="2">
        <f t="shared" si="284"/>
        <v>137.09025251013887</v>
      </c>
      <c r="J6028" s="24">
        <f t="shared" si="285"/>
        <v>-0.25387772510384876</v>
      </c>
    </row>
    <row r="6029" spans="6:10" x14ac:dyDescent="0.35">
      <c r="F6029" s="2">
        <v>6025</v>
      </c>
      <c r="G6029" s="3">
        <v>0.10074178255776221</v>
      </c>
      <c r="H6029" s="4">
        <f t="shared" si="283"/>
        <v>100.74178255776221</v>
      </c>
      <c r="I6029" s="2">
        <f t="shared" si="284"/>
        <v>96.185658251546784</v>
      </c>
      <c r="J6029" s="24">
        <f t="shared" si="285"/>
        <v>-0.38218267322600236</v>
      </c>
    </row>
    <row r="6030" spans="6:10" x14ac:dyDescent="0.35">
      <c r="F6030" s="2">
        <v>6026</v>
      </c>
      <c r="G6030" s="3">
        <v>0.11453592516648349</v>
      </c>
      <c r="H6030" s="4">
        <f t="shared" si="283"/>
        <v>114.53592516648349</v>
      </c>
      <c r="I6030" s="2">
        <f t="shared" si="284"/>
        <v>106.94978990301418</v>
      </c>
      <c r="J6030" s="24">
        <f t="shared" si="285"/>
        <v>-0.34318078557235659</v>
      </c>
    </row>
    <row r="6031" spans="6:10" x14ac:dyDescent="0.35">
      <c r="F6031" s="2">
        <v>6027</v>
      </c>
      <c r="G6031" s="3">
        <v>6.1413470042608637E-2</v>
      </c>
      <c r="H6031" s="4">
        <f t="shared" si="283"/>
        <v>61.413470042608637</v>
      </c>
      <c r="I6031" s="2">
        <f t="shared" si="284"/>
        <v>65.496173188842391</v>
      </c>
      <c r="J6031" s="24">
        <f t="shared" si="285"/>
        <v>-0.51946194103420951</v>
      </c>
    </row>
    <row r="6032" spans="6:10" x14ac:dyDescent="0.35">
      <c r="F6032" s="2">
        <v>6028</v>
      </c>
      <c r="G6032" s="3">
        <v>2.839253038605398E-2</v>
      </c>
      <c r="H6032" s="4">
        <f t="shared" si="283"/>
        <v>28.392530386053981</v>
      </c>
      <c r="I6032" s="2">
        <f t="shared" si="284"/>
        <v>39.728588221757249</v>
      </c>
      <c r="J6032" s="24">
        <f t="shared" si="285"/>
        <v>-0.67214184476231553</v>
      </c>
    </row>
    <row r="6033" spans="6:10" x14ac:dyDescent="0.35">
      <c r="F6033" s="2">
        <v>6029</v>
      </c>
      <c r="G6033" s="3">
        <v>9.7899584490483416E-2</v>
      </c>
      <c r="H6033" s="4">
        <f t="shared" si="283"/>
        <v>97.89958449048342</v>
      </c>
      <c r="I6033" s="2">
        <f t="shared" si="284"/>
        <v>93.967775267185559</v>
      </c>
      <c r="J6033" s="24">
        <f t="shared" si="285"/>
        <v>-0.39075373441899264</v>
      </c>
    </row>
    <row r="6034" spans="6:10" x14ac:dyDescent="0.35">
      <c r="F6034" s="2">
        <v>6030</v>
      </c>
      <c r="G6034" s="3">
        <v>4.5918148683714091E-2</v>
      </c>
      <c r="H6034" s="4">
        <f t="shared" si="283"/>
        <v>45.918148683714094</v>
      </c>
      <c r="I6034" s="2">
        <f t="shared" si="284"/>
        <v>53.404542427864094</v>
      </c>
      <c r="J6034" s="24">
        <f t="shared" si="285"/>
        <v>-0.58622862275010146</v>
      </c>
    </row>
    <row r="6035" spans="6:10" x14ac:dyDescent="0.35">
      <c r="F6035" s="2">
        <v>6031</v>
      </c>
      <c r="G6035" s="3">
        <v>8.8352891095173205E-2</v>
      </c>
      <c r="H6035" s="4">
        <f t="shared" si="283"/>
        <v>88.352891095173206</v>
      </c>
      <c r="I6035" s="2">
        <f t="shared" si="284"/>
        <v>86.518101339764897</v>
      </c>
      <c r="J6035" s="24">
        <f t="shared" si="285"/>
        <v>-0.42097534355283456</v>
      </c>
    </row>
    <row r="6036" spans="6:10" x14ac:dyDescent="0.35">
      <c r="F6036" s="2">
        <v>6032</v>
      </c>
      <c r="G6036" s="3">
        <v>0.1254553916394234</v>
      </c>
      <c r="H6036" s="4">
        <f t="shared" si="283"/>
        <v>125.4553916394234</v>
      </c>
      <c r="I6036" s="2">
        <f t="shared" si="284"/>
        <v>115.47069460963918</v>
      </c>
      <c r="J6036" s="24">
        <f t="shared" si="285"/>
        <v>-0.31514987927444932</v>
      </c>
    </row>
    <row r="6037" spans="6:10" x14ac:dyDescent="0.35">
      <c r="F6037" s="2">
        <v>6033</v>
      </c>
      <c r="G6037" s="3">
        <v>0.11732207913360136</v>
      </c>
      <c r="H6037" s="4">
        <f t="shared" si="283"/>
        <v>117.32207913360136</v>
      </c>
      <c r="I6037" s="2">
        <f t="shared" si="284"/>
        <v>109.12393939196855</v>
      </c>
      <c r="J6037" s="24">
        <f t="shared" si="285"/>
        <v>-0.33580004715270728</v>
      </c>
    </row>
    <row r="6038" spans="6:10" x14ac:dyDescent="0.35">
      <c r="F6038" s="2">
        <v>6034</v>
      </c>
      <c r="G6038" s="3">
        <v>9.0131502157696913E-3</v>
      </c>
      <c r="H6038" s="4">
        <f t="shared" si="283"/>
        <v>9.0131502157696914</v>
      </c>
      <c r="I6038" s="2">
        <f t="shared" si="284"/>
        <v>24.606068077236706</v>
      </c>
      <c r="J6038" s="24">
        <f t="shared" si="285"/>
        <v>-0.78187477872048861</v>
      </c>
    </row>
    <row r="6039" spans="6:10" x14ac:dyDescent="0.35">
      <c r="F6039" s="2">
        <v>6035</v>
      </c>
      <c r="G6039" s="3">
        <v>0.11683983956425953</v>
      </c>
      <c r="H6039" s="4">
        <f t="shared" si="283"/>
        <v>116.83983956425953</v>
      </c>
      <c r="I6039" s="2">
        <f t="shared" si="284"/>
        <v>108.7476282025612</v>
      </c>
      <c r="J6039" s="24">
        <f t="shared" si="285"/>
        <v>-0.33706608092352247</v>
      </c>
    </row>
    <row r="6040" spans="6:10" x14ac:dyDescent="0.35">
      <c r="F6040" s="2">
        <v>6036</v>
      </c>
      <c r="G6040" s="3">
        <v>0.16840272455792343</v>
      </c>
      <c r="H6040" s="4">
        <f t="shared" si="283"/>
        <v>168.40272455792342</v>
      </c>
      <c r="I6040" s="2">
        <f t="shared" si="284"/>
        <v>148.98424878457232</v>
      </c>
      <c r="J6040" s="24">
        <f t="shared" si="285"/>
        <v>-0.22540815726783128</v>
      </c>
    </row>
    <row r="6041" spans="6:10" x14ac:dyDescent="0.35">
      <c r="F6041" s="2">
        <v>6037</v>
      </c>
      <c r="G6041" s="3">
        <v>5.5663573153425891E-2</v>
      </c>
      <c r="H6041" s="4">
        <f t="shared" si="283"/>
        <v>55.663573153425894</v>
      </c>
      <c r="I6041" s="2">
        <f t="shared" si="284"/>
        <v>61.009294311833052</v>
      </c>
      <c r="J6041" s="24">
        <f t="shared" si="285"/>
        <v>-0.54330037069715509</v>
      </c>
    </row>
    <row r="6042" spans="6:10" x14ac:dyDescent="0.35">
      <c r="F6042" s="2">
        <v>6038</v>
      </c>
      <c r="G6042" s="3">
        <v>7.7241514155067303E-2</v>
      </c>
      <c r="H6042" s="4">
        <f t="shared" si="283"/>
        <v>77.241514155067307</v>
      </c>
      <c r="I6042" s="2">
        <f t="shared" si="284"/>
        <v>77.847441074388215</v>
      </c>
      <c r="J6042" s="24">
        <f t="shared" si="285"/>
        <v>-0.45910588431464089</v>
      </c>
    </row>
    <row r="6043" spans="6:10" x14ac:dyDescent="0.35">
      <c r="F6043" s="2">
        <v>6039</v>
      </c>
      <c r="G6043" s="3">
        <v>5.4106780661928144E-2</v>
      </c>
      <c r="H6043" s="4">
        <f t="shared" si="283"/>
        <v>54.106780661928141</v>
      </c>
      <c r="I6043" s="2">
        <f t="shared" si="284"/>
        <v>59.79446568436164</v>
      </c>
      <c r="J6043" s="24">
        <f t="shared" si="285"/>
        <v>-0.54994079233869197</v>
      </c>
    </row>
    <row r="6044" spans="6:10" x14ac:dyDescent="0.35">
      <c r="F6044" s="2">
        <v>6040</v>
      </c>
      <c r="G6044" s="3">
        <v>0.14167126398805183</v>
      </c>
      <c r="H6044" s="4">
        <f t="shared" si="283"/>
        <v>141.67126398805183</v>
      </c>
      <c r="I6044" s="2">
        <f t="shared" si="284"/>
        <v>128.12460067362809</v>
      </c>
      <c r="J6044" s="24">
        <f t="shared" si="285"/>
        <v>-0.27769107984529018</v>
      </c>
    </row>
    <row r="6045" spans="6:10" x14ac:dyDescent="0.35">
      <c r="F6045" s="2">
        <v>6041</v>
      </c>
      <c r="G6045" s="3">
        <v>8.2975152516035558E-2</v>
      </c>
      <c r="H6045" s="4">
        <f t="shared" si="283"/>
        <v>82.975152516035564</v>
      </c>
      <c r="I6045" s="2">
        <f t="shared" si="284"/>
        <v>82.321632759223007</v>
      </c>
      <c r="J6045" s="24">
        <f t="shared" si="285"/>
        <v>-0.43901735766331307</v>
      </c>
    </row>
    <row r="6046" spans="6:10" x14ac:dyDescent="0.35">
      <c r="F6046" s="2">
        <v>6042</v>
      </c>
      <c r="G6046" s="3">
        <v>0.10902789904159114</v>
      </c>
      <c r="H6046" s="4">
        <f t="shared" si="283"/>
        <v>109.02789904159114</v>
      </c>
      <c r="I6046" s="2">
        <f t="shared" si="284"/>
        <v>102.65165264071142</v>
      </c>
      <c r="J6046" s="24">
        <f t="shared" si="285"/>
        <v>-0.35825275347234159</v>
      </c>
    </row>
    <row r="6047" spans="6:10" x14ac:dyDescent="0.35">
      <c r="F6047" s="2">
        <v>6043</v>
      </c>
      <c r="G6047" s="3">
        <v>0.17820760948138364</v>
      </c>
      <c r="H6047" s="4">
        <f t="shared" si="283"/>
        <v>178.20760948138366</v>
      </c>
      <c r="I6047" s="2">
        <f t="shared" si="284"/>
        <v>156.63540008388435</v>
      </c>
      <c r="J6047" s="24">
        <f t="shared" si="285"/>
        <v>-0.20880509940401723</v>
      </c>
    </row>
    <row r="6048" spans="6:10" x14ac:dyDescent="0.35">
      <c r="F6048" s="2">
        <v>6044</v>
      </c>
      <c r="G6048" s="3">
        <v>0.10204740875673589</v>
      </c>
      <c r="H6048" s="4">
        <f t="shared" si="283"/>
        <v>102.04740875673589</v>
      </c>
      <c r="I6048" s="2">
        <f t="shared" si="284"/>
        <v>97.204491584795932</v>
      </c>
      <c r="J6048" s="24">
        <f t="shared" si="285"/>
        <v>-0.37830863725323233</v>
      </c>
    </row>
    <row r="6049" spans="6:10" x14ac:dyDescent="0.35">
      <c r="F6049" s="2">
        <v>6045</v>
      </c>
      <c r="G6049" s="3">
        <v>5.1043036918499769E-2</v>
      </c>
      <c r="H6049" s="4">
        <f t="shared" si="283"/>
        <v>51.043036918499766</v>
      </c>
      <c r="I6049" s="2">
        <f t="shared" si="284"/>
        <v>57.403701579909665</v>
      </c>
      <c r="J6049" s="24">
        <f t="shared" si="285"/>
        <v>-0.56324700569812325</v>
      </c>
    </row>
    <row r="6050" spans="6:10" x14ac:dyDescent="0.35">
      <c r="F6050" s="2">
        <v>6046</v>
      </c>
      <c r="G6050" s="3">
        <v>-6.885476630647383E-3</v>
      </c>
      <c r="H6050" s="4">
        <f t="shared" si="283"/>
        <v>-6.8854766306473829</v>
      </c>
      <c r="I6050" s="2">
        <f t="shared" si="284"/>
        <v>12.199721607816553</v>
      </c>
      <c r="J6050" s="24">
        <f t="shared" si="285"/>
        <v>-0.885150832689927</v>
      </c>
    </row>
    <row r="6051" spans="6:10" x14ac:dyDescent="0.35">
      <c r="F6051" s="2">
        <v>6047</v>
      </c>
      <c r="G6051" s="3">
        <v>0.11397799715562963</v>
      </c>
      <c r="H6051" s="4">
        <f t="shared" si="283"/>
        <v>113.97799715562964</v>
      </c>
      <c r="I6051" s="2">
        <f t="shared" si="284"/>
        <v>106.51441593804768</v>
      </c>
      <c r="J6051" s="24">
        <f t="shared" si="285"/>
        <v>-0.34467816259512629</v>
      </c>
    </row>
    <row r="6052" spans="6:10" x14ac:dyDescent="0.35">
      <c r="F6052" s="2">
        <v>6048</v>
      </c>
      <c r="G6052" s="3">
        <v>8.3145164409766992E-2</v>
      </c>
      <c r="H6052" s="4">
        <f t="shared" si="283"/>
        <v>83.145164409766991</v>
      </c>
      <c r="I6052" s="2">
        <f t="shared" si="284"/>
        <v>82.454299968657494</v>
      </c>
      <c r="J6052" s="24">
        <f t="shared" si="285"/>
        <v>-0.43843531176336425</v>
      </c>
    </row>
    <row r="6053" spans="6:10" x14ac:dyDescent="0.35">
      <c r="F6053" s="2">
        <v>6049</v>
      </c>
      <c r="G6053" s="3">
        <v>7.8138060124999548E-2</v>
      </c>
      <c r="H6053" s="4">
        <f t="shared" si="283"/>
        <v>78.138060124999541</v>
      </c>
      <c r="I6053" s="2">
        <f t="shared" si="284"/>
        <v>78.547052433041401</v>
      </c>
      <c r="J6053" s="24">
        <f t="shared" si="285"/>
        <v>-0.45590513685133754</v>
      </c>
    </row>
    <row r="6054" spans="6:10" x14ac:dyDescent="0.35">
      <c r="F6054" s="2">
        <v>6050</v>
      </c>
      <c r="G6054" s="3">
        <v>9.9092425793799496E-2</v>
      </c>
      <c r="H6054" s="4">
        <f t="shared" si="283"/>
        <v>99.092425793799492</v>
      </c>
      <c r="I6054" s="2">
        <f t="shared" si="284"/>
        <v>94.898597949856992</v>
      </c>
      <c r="J6054" s="24">
        <f t="shared" si="285"/>
        <v>-0.38713338567907785</v>
      </c>
    </row>
    <row r="6055" spans="6:10" x14ac:dyDescent="0.35">
      <c r="F6055" s="2">
        <v>6051</v>
      </c>
      <c r="G6055" s="3">
        <v>8.9928687691091275E-2</v>
      </c>
      <c r="H6055" s="4">
        <f t="shared" si="283"/>
        <v>89.92868769109127</v>
      </c>
      <c r="I6055" s="2">
        <f t="shared" si="284"/>
        <v>87.747759644418934</v>
      </c>
      <c r="J6055" s="24">
        <f t="shared" si="285"/>
        <v>-0.41583048221528379</v>
      </c>
    </row>
    <row r="6056" spans="6:10" x14ac:dyDescent="0.35">
      <c r="F6056" s="2">
        <v>6052</v>
      </c>
      <c r="G6056" s="3">
        <v>8.22010676334929E-2</v>
      </c>
      <c r="H6056" s="4">
        <f t="shared" si="283"/>
        <v>82.201067633492897</v>
      </c>
      <c r="I6056" s="2">
        <f t="shared" si="284"/>
        <v>81.717582777904724</v>
      </c>
      <c r="J6056" s="24">
        <f t="shared" si="285"/>
        <v>-0.44167726743468699</v>
      </c>
    </row>
    <row r="6057" spans="6:10" x14ac:dyDescent="0.35">
      <c r="F6057" s="2">
        <v>6053</v>
      </c>
      <c r="G6057" s="3">
        <v>6.0316592898449088E-2</v>
      </c>
      <c r="H6057" s="4">
        <f t="shared" si="283"/>
        <v>60.316592898449088</v>
      </c>
      <c r="I6057" s="2">
        <f t="shared" si="284"/>
        <v>64.640235250535582</v>
      </c>
      <c r="J6057" s="24">
        <f t="shared" si="285"/>
        <v>-0.52392729593385368</v>
      </c>
    </row>
    <row r="6058" spans="6:10" x14ac:dyDescent="0.35">
      <c r="F6058" s="2">
        <v>6054</v>
      </c>
      <c r="G6058" s="3">
        <v>7.4849131277306344E-2</v>
      </c>
      <c r="H6058" s="4">
        <f t="shared" si="283"/>
        <v>74.849131277306341</v>
      </c>
      <c r="I6058" s="2">
        <f t="shared" si="284"/>
        <v>75.980567214417107</v>
      </c>
      <c r="J6058" s="24">
        <f t="shared" si="285"/>
        <v>-0.46775731645480273</v>
      </c>
    </row>
    <row r="6059" spans="6:10" x14ac:dyDescent="0.35">
      <c r="F6059" s="2">
        <v>6055</v>
      </c>
      <c r="G6059" s="3">
        <v>9.6996064744778662E-2</v>
      </c>
      <c r="H6059" s="4">
        <f t="shared" si="283"/>
        <v>96.996064744778664</v>
      </c>
      <c r="I6059" s="2">
        <f t="shared" si="284"/>
        <v>93.262721987084092</v>
      </c>
      <c r="J6059" s="24">
        <f t="shared" si="285"/>
        <v>-0.39351849149285112</v>
      </c>
    </row>
    <row r="6060" spans="6:10" x14ac:dyDescent="0.35">
      <c r="F6060" s="2">
        <v>6056</v>
      </c>
      <c r="G6060" s="3">
        <v>0.19506614319258828</v>
      </c>
      <c r="H6060" s="4">
        <f t="shared" si="283"/>
        <v>195.06614319258827</v>
      </c>
      <c r="I6060" s="2">
        <f t="shared" si="284"/>
        <v>169.79080100045715</v>
      </c>
      <c r="J6060" s="24">
        <f t="shared" si="285"/>
        <v>-0.18306609618639591</v>
      </c>
    </row>
    <row r="6061" spans="6:10" x14ac:dyDescent="0.35">
      <c r="F6061" s="2">
        <v>6057</v>
      </c>
      <c r="G6061" s="3">
        <v>7.6690591014061088E-2</v>
      </c>
      <c r="H6061" s="4">
        <f t="shared" si="283"/>
        <v>76.690591014061084</v>
      </c>
      <c r="I6061" s="2">
        <f t="shared" si="284"/>
        <v>77.417533294844063</v>
      </c>
      <c r="J6061" s="24">
        <f t="shared" si="285"/>
        <v>-0.46108386492749032</v>
      </c>
    </row>
    <row r="6062" spans="6:10" x14ac:dyDescent="0.35">
      <c r="F6062" s="2">
        <v>6058</v>
      </c>
      <c r="G6062" s="3">
        <v>9.5371861787083165E-2</v>
      </c>
      <c r="H6062" s="4">
        <f t="shared" si="283"/>
        <v>95.371861787083162</v>
      </c>
      <c r="I6062" s="2">
        <f t="shared" si="284"/>
        <v>91.995290225556303</v>
      </c>
      <c r="J6062" s="24">
        <f t="shared" si="285"/>
        <v>-0.39853781087446838</v>
      </c>
    </row>
    <row r="6063" spans="6:10" x14ac:dyDescent="0.35">
      <c r="F6063" s="2">
        <v>6059</v>
      </c>
      <c r="G6063" s="3">
        <v>2.3988354791170632E-2</v>
      </c>
      <c r="H6063" s="4">
        <f t="shared" si="283"/>
        <v>23.988354791170632</v>
      </c>
      <c r="I6063" s="2">
        <f t="shared" si="284"/>
        <v>36.291830514936734</v>
      </c>
      <c r="J6063" s="24">
        <f t="shared" si="285"/>
        <v>-0.6956432616501339</v>
      </c>
    </row>
    <row r="6064" spans="6:10" x14ac:dyDescent="0.35">
      <c r="F6064" s="2">
        <v>6060</v>
      </c>
      <c r="G6064" s="3">
        <v>0.13145247737207363</v>
      </c>
      <c r="H6064" s="4">
        <f t="shared" si="283"/>
        <v>131.45247737207364</v>
      </c>
      <c r="I6064" s="2">
        <f t="shared" si="284"/>
        <v>120.15046501527283</v>
      </c>
      <c r="J6064" s="24">
        <f t="shared" si="285"/>
        <v>-0.30074136077195307</v>
      </c>
    </row>
    <row r="6065" spans="6:10" x14ac:dyDescent="0.35">
      <c r="F6065" s="2">
        <v>6061</v>
      </c>
      <c r="G6065" s="3">
        <v>0.10654830917623581</v>
      </c>
      <c r="H6065" s="4">
        <f t="shared" si="283"/>
        <v>106.54830917623582</v>
      </c>
      <c r="I6065" s="2">
        <f t="shared" si="284"/>
        <v>100.71672761424011</v>
      </c>
      <c r="J6065" s="24">
        <f t="shared" si="285"/>
        <v>-0.36525217405078081</v>
      </c>
    </row>
    <row r="6066" spans="6:10" x14ac:dyDescent="0.35">
      <c r="F6066" s="2">
        <v>6062</v>
      </c>
      <c r="G6066" s="3">
        <v>9.9761516972731348E-2</v>
      </c>
      <c r="H6066" s="4">
        <f t="shared" si="283"/>
        <v>99.761516972731343</v>
      </c>
      <c r="I6066" s="2">
        <f t="shared" si="284"/>
        <v>95.420717065278083</v>
      </c>
      <c r="J6066" s="24">
        <f t="shared" si="285"/>
        <v>-0.38511735588861107</v>
      </c>
    </row>
    <row r="6067" spans="6:10" x14ac:dyDescent="0.35">
      <c r="F6067" s="2">
        <v>6063</v>
      </c>
      <c r="G6067" s="3">
        <v>6.3135709413104063E-2</v>
      </c>
      <c r="H6067" s="4">
        <f t="shared" si="283"/>
        <v>63.13570941310406</v>
      </c>
      <c r="I6067" s="2">
        <f t="shared" si="284"/>
        <v>66.840106758706469</v>
      </c>
      <c r="J6067" s="24">
        <f t="shared" si="285"/>
        <v>-0.5125274196795111</v>
      </c>
    </row>
    <row r="6068" spans="6:10" x14ac:dyDescent="0.35">
      <c r="F6068" s="2">
        <v>6064</v>
      </c>
      <c r="G6068" s="3">
        <v>0.12635515711480408</v>
      </c>
      <c r="H6068" s="4">
        <f t="shared" si="283"/>
        <v>126.35515711480407</v>
      </c>
      <c r="I6068" s="2">
        <f t="shared" si="284"/>
        <v>116.17281827960322</v>
      </c>
      <c r="J6068" s="24">
        <f t="shared" si="285"/>
        <v>-0.31294488731984121</v>
      </c>
    </row>
    <row r="6069" spans="6:10" x14ac:dyDescent="0.35">
      <c r="F6069" s="2">
        <v>6065</v>
      </c>
      <c r="G6069" s="3">
        <v>6.3514397002859851E-2</v>
      </c>
      <c r="H6069" s="4">
        <f t="shared" si="283"/>
        <v>63.514397002859852</v>
      </c>
      <c r="I6069" s="2">
        <f t="shared" si="284"/>
        <v>67.135612118229943</v>
      </c>
      <c r="J6069" s="24">
        <f t="shared" si="285"/>
        <v>-0.51101510926499527</v>
      </c>
    </row>
    <row r="6070" spans="6:10" x14ac:dyDescent="0.35">
      <c r="F6070" s="2">
        <v>6066</v>
      </c>
      <c r="G6070" s="3">
        <v>0.13575037455734387</v>
      </c>
      <c r="H6070" s="4">
        <f t="shared" si="283"/>
        <v>135.75037455734386</v>
      </c>
      <c r="I6070" s="2">
        <f t="shared" si="284"/>
        <v>123.50428934774494</v>
      </c>
      <c r="J6070" s="24">
        <f t="shared" si="285"/>
        <v>-0.29082228772107288</v>
      </c>
    </row>
    <row r="6071" spans="6:10" x14ac:dyDescent="0.35">
      <c r="F6071" s="2">
        <v>6067</v>
      </c>
      <c r="G6071" s="3">
        <v>0.10132239822707617</v>
      </c>
      <c r="H6071" s="4">
        <f t="shared" si="283"/>
        <v>101.32239822707618</v>
      </c>
      <c r="I6071" s="2">
        <f t="shared" si="284"/>
        <v>96.638736321034685</v>
      </c>
      <c r="J6071" s="24">
        <f t="shared" si="285"/>
        <v>-0.38045500414854549</v>
      </c>
    </row>
    <row r="6072" spans="6:10" x14ac:dyDescent="0.35">
      <c r="F6072" s="2">
        <v>6068</v>
      </c>
      <c r="G6072" s="3">
        <v>8.7709564755103206E-2</v>
      </c>
      <c r="H6072" s="4">
        <f t="shared" si="283"/>
        <v>87.709564755103202</v>
      </c>
      <c r="I6072" s="2">
        <f t="shared" si="284"/>
        <v>86.01608757814175</v>
      </c>
      <c r="J6072" s="24">
        <f t="shared" si="285"/>
        <v>-0.42309401126272855</v>
      </c>
    </row>
    <row r="6073" spans="6:10" x14ac:dyDescent="0.35">
      <c r="F6073" s="2">
        <v>6069</v>
      </c>
      <c r="G6073" s="3">
        <v>6.7630139850684765E-2</v>
      </c>
      <c r="H6073" s="4">
        <f t="shared" si="283"/>
        <v>67.63013985068477</v>
      </c>
      <c r="I6073" s="2">
        <f t="shared" si="284"/>
        <v>70.347293997577964</v>
      </c>
      <c r="J6073" s="24">
        <f t="shared" si="285"/>
        <v>-0.49486368410981096</v>
      </c>
    </row>
    <row r="6074" spans="6:10" x14ac:dyDescent="0.35">
      <c r="F6074" s="2">
        <v>6070</v>
      </c>
      <c r="G6074" s="3">
        <v>0.1715948113670831</v>
      </c>
      <c r="H6074" s="4">
        <f t="shared" si="283"/>
        <v>171.59481136708311</v>
      </c>
      <c r="I6074" s="2">
        <f t="shared" si="284"/>
        <v>151.47516421377651</v>
      </c>
      <c r="J6074" s="24">
        <f t="shared" si="285"/>
        <v>-0.21986278271827678</v>
      </c>
    </row>
    <row r="6075" spans="6:10" x14ac:dyDescent="0.35">
      <c r="F6075" s="2">
        <v>6071</v>
      </c>
      <c r="G6075" s="3">
        <v>-2.2026882659053768E-2</v>
      </c>
      <c r="H6075" s="4">
        <f t="shared" si="283"/>
        <v>-22.026882659053769</v>
      </c>
      <c r="I6075" s="2">
        <f t="shared" si="284"/>
        <v>0.38426540287326422</v>
      </c>
      <c r="J6075" s="24">
        <f t="shared" si="285"/>
        <v>-0.99616471951857222</v>
      </c>
    </row>
    <row r="6076" spans="6:10" x14ac:dyDescent="0.35">
      <c r="F6076" s="2">
        <v>6072</v>
      </c>
      <c r="G6076" s="3">
        <v>0.11646848998102984</v>
      </c>
      <c r="H6076" s="4">
        <f t="shared" si="283"/>
        <v>116.46848998102983</v>
      </c>
      <c r="I6076" s="2">
        <f t="shared" si="284"/>
        <v>108.4578489885871</v>
      </c>
      <c r="J6076" s="24">
        <f t="shared" si="285"/>
        <v>-0.33804424493690421</v>
      </c>
    </row>
    <row r="6077" spans="6:10" x14ac:dyDescent="0.35">
      <c r="F6077" s="2">
        <v>6073</v>
      </c>
      <c r="G6077" s="3">
        <v>4.7430080665347235E-2</v>
      </c>
      <c r="H6077" s="4">
        <f t="shared" si="283"/>
        <v>47.430080665347234</v>
      </c>
      <c r="I6077" s="2">
        <f t="shared" si="284"/>
        <v>54.584364571218877</v>
      </c>
      <c r="J6077" s="24">
        <f t="shared" si="285"/>
        <v>-0.57935280859530891</v>
      </c>
    </row>
    <row r="6078" spans="6:10" x14ac:dyDescent="0.35">
      <c r="F6078" s="2">
        <v>6074</v>
      </c>
      <c r="G6078" s="3">
        <v>0.17996466533367794</v>
      </c>
      <c r="H6078" s="4">
        <f t="shared" si="283"/>
        <v>179.96466533367794</v>
      </c>
      <c r="I6078" s="2">
        <f t="shared" si="284"/>
        <v>158.00650237342566</v>
      </c>
      <c r="J6078" s="24">
        <f t="shared" si="285"/>
        <v>-0.20596170537026509</v>
      </c>
    </row>
    <row r="6079" spans="6:10" x14ac:dyDescent="0.35">
      <c r="F6079" s="2">
        <v>6075</v>
      </c>
      <c r="G6079" s="3">
        <v>0.14077627765818435</v>
      </c>
      <c r="H6079" s="4">
        <f t="shared" si="283"/>
        <v>140.77627765818434</v>
      </c>
      <c r="I6079" s="2">
        <f t="shared" si="284"/>
        <v>127.42620636567986</v>
      </c>
      <c r="J6079" s="24">
        <f t="shared" si="285"/>
        <v>-0.2796372465890653</v>
      </c>
    </row>
    <row r="6080" spans="6:10" x14ac:dyDescent="0.35">
      <c r="F6080" s="2">
        <v>6076</v>
      </c>
      <c r="G6080" s="3">
        <v>0.12193725676237838</v>
      </c>
      <c r="H6080" s="4">
        <f t="shared" si="283"/>
        <v>121.93725676237838</v>
      </c>
      <c r="I6080" s="2">
        <f t="shared" si="284"/>
        <v>112.72535058512628</v>
      </c>
      <c r="J6080" s="24">
        <f t="shared" si="285"/>
        <v>-0.32392168484412709</v>
      </c>
    </row>
    <row r="6081" spans="6:10" x14ac:dyDescent="0.35">
      <c r="F6081" s="2">
        <v>6077</v>
      </c>
      <c r="G6081" s="3">
        <v>0.11278167270963482</v>
      </c>
      <c r="H6081" s="4">
        <f t="shared" si="283"/>
        <v>112.78167270963482</v>
      </c>
      <c r="I6081" s="2">
        <f t="shared" si="284"/>
        <v>105.58087521719017</v>
      </c>
      <c r="J6081" s="24">
        <f t="shared" si="285"/>
        <v>-0.34791093976654641</v>
      </c>
    </row>
    <row r="6082" spans="6:10" x14ac:dyDescent="0.35">
      <c r="F6082" s="2">
        <v>6078</v>
      </c>
      <c r="G6082" s="3">
        <v>0.1099442255844813</v>
      </c>
      <c r="H6082" s="4">
        <f t="shared" si="283"/>
        <v>109.9442255844813</v>
      </c>
      <c r="I6082" s="2">
        <f t="shared" si="284"/>
        <v>103.36669958659174</v>
      </c>
      <c r="J6082" s="24">
        <f t="shared" si="285"/>
        <v>-0.35570021490042081</v>
      </c>
    </row>
    <row r="6083" spans="6:10" x14ac:dyDescent="0.35">
      <c r="F6083" s="2">
        <v>6079</v>
      </c>
      <c r="G6083" s="3">
        <v>0.13730772498742611</v>
      </c>
      <c r="H6083" s="4">
        <f t="shared" si="283"/>
        <v>137.3077249874261</v>
      </c>
      <c r="I6083" s="2">
        <f t="shared" si="284"/>
        <v>124.71955335743236</v>
      </c>
      <c r="J6083" s="24">
        <f t="shared" si="285"/>
        <v>-0.28730941768245649</v>
      </c>
    </row>
    <row r="6084" spans="6:10" x14ac:dyDescent="0.35">
      <c r="F6084" s="2">
        <v>6080</v>
      </c>
      <c r="G6084" s="3">
        <v>8.0220234848999927E-2</v>
      </c>
      <c r="H6084" s="4">
        <f t="shared" si="283"/>
        <v>80.220234848999922</v>
      </c>
      <c r="I6084" s="2">
        <f t="shared" si="284"/>
        <v>80.171858228243735</v>
      </c>
      <c r="J6084" s="24">
        <f t="shared" si="285"/>
        <v>-0.44855741849272229</v>
      </c>
    </row>
    <row r="6085" spans="6:10" x14ac:dyDescent="0.35">
      <c r="F6085" s="2">
        <v>6081</v>
      </c>
      <c r="G6085" s="3">
        <v>0.11766245426327349</v>
      </c>
      <c r="H6085" s="4">
        <f t="shared" si="283"/>
        <v>117.66245426327349</v>
      </c>
      <c r="I6085" s="2">
        <f t="shared" si="284"/>
        <v>109.3895479774822</v>
      </c>
      <c r="J6085" s="24">
        <f t="shared" si="285"/>
        <v>-0.33490931684905062</v>
      </c>
    </row>
    <row r="6086" spans="6:10" x14ac:dyDescent="0.35">
      <c r="F6086" s="2">
        <v>6082</v>
      </c>
      <c r="G6086" s="3">
        <v>0.14100967920075921</v>
      </c>
      <c r="H6086" s="4">
        <f t="shared" ref="H6086:H6149" si="286">$D$4*G6086</f>
        <v>141.00967920075922</v>
      </c>
      <c r="I6086" s="2">
        <f t="shared" ref="I6086:I6149" si="287">($D$12*G6086+$D$13*$D$5)*$D$4</f>
        <v>127.60833910152262</v>
      </c>
      <c r="J6086" s="24">
        <f t="shared" ref="J6086:J6149" si="288">-EXP(-I6086/$D$6)</f>
        <v>-0.27912839915096116</v>
      </c>
    </row>
    <row r="6087" spans="6:10" x14ac:dyDescent="0.35">
      <c r="F6087" s="2">
        <v>6083</v>
      </c>
      <c r="G6087" s="3">
        <v>0.15632384609031857</v>
      </c>
      <c r="H6087" s="4">
        <f t="shared" si="286"/>
        <v>156.32384609031857</v>
      </c>
      <c r="I6087" s="2">
        <f t="shared" si="287"/>
        <v>139.55860764721231</v>
      </c>
      <c r="J6087" s="24">
        <f t="shared" si="288"/>
        <v>-0.24768782981082862</v>
      </c>
    </row>
    <row r="6088" spans="6:10" x14ac:dyDescent="0.35">
      <c r="F6088" s="2">
        <v>6084</v>
      </c>
      <c r="G6088" s="3">
        <v>6.2310443707280297E-2</v>
      </c>
      <c r="H6088" s="4">
        <f t="shared" si="286"/>
        <v>62.310443707280299</v>
      </c>
      <c r="I6088" s="2">
        <f t="shared" si="287"/>
        <v>66.196118295131242</v>
      </c>
      <c r="J6088" s="24">
        <f t="shared" si="288"/>
        <v>-0.51583868778343434</v>
      </c>
    </row>
    <row r="6089" spans="6:10" x14ac:dyDescent="0.35">
      <c r="F6089" s="2">
        <v>6085</v>
      </c>
      <c r="G6089" s="3">
        <v>8.1548063235450149E-2</v>
      </c>
      <c r="H6089" s="4">
        <f t="shared" si="286"/>
        <v>81.548063235450144</v>
      </c>
      <c r="I6089" s="2">
        <f t="shared" si="287"/>
        <v>81.208016833220697</v>
      </c>
      <c r="J6089" s="24">
        <f t="shared" si="288"/>
        <v>-0.44393364836696958</v>
      </c>
    </row>
    <row r="6090" spans="6:10" x14ac:dyDescent="0.35">
      <c r="F6090" s="2">
        <v>6086</v>
      </c>
      <c r="G6090" s="3">
        <v>0.13146270336676755</v>
      </c>
      <c r="H6090" s="4">
        <f t="shared" si="286"/>
        <v>131.46270336676756</v>
      </c>
      <c r="I6090" s="2">
        <f t="shared" si="287"/>
        <v>120.15844477568815</v>
      </c>
      <c r="J6090" s="24">
        <f t="shared" si="288"/>
        <v>-0.3007173632893772</v>
      </c>
    </row>
    <row r="6091" spans="6:10" x14ac:dyDescent="0.35">
      <c r="F6091" s="2">
        <v>6087</v>
      </c>
      <c r="G6091" s="3">
        <v>3.7155974509158238E-2</v>
      </c>
      <c r="H6091" s="4">
        <f t="shared" si="286"/>
        <v>37.155974509158234</v>
      </c>
      <c r="I6091" s="2">
        <f t="shared" si="287"/>
        <v>46.567060821114914</v>
      </c>
      <c r="J6091" s="24">
        <f t="shared" si="288"/>
        <v>-0.62771401383982894</v>
      </c>
    </row>
    <row r="6092" spans="6:10" x14ac:dyDescent="0.35">
      <c r="F6092" s="2">
        <v>6088</v>
      </c>
      <c r="G6092" s="3">
        <v>-1.3690429932048415E-2</v>
      </c>
      <c r="H6092" s="4">
        <f t="shared" si="286"/>
        <v>-13.690429932048415</v>
      </c>
      <c r="I6092" s="2">
        <f t="shared" si="287"/>
        <v>6.8895392140187077</v>
      </c>
      <c r="J6092" s="24">
        <f t="shared" si="288"/>
        <v>-0.93342431849149488</v>
      </c>
    </row>
    <row r="6093" spans="6:10" x14ac:dyDescent="0.35">
      <c r="F6093" s="2">
        <v>6089</v>
      </c>
      <c r="G6093" s="3">
        <v>0.12363503098118664</v>
      </c>
      <c r="H6093" s="4">
        <f t="shared" si="286"/>
        <v>123.63503098118665</v>
      </c>
      <c r="I6093" s="2">
        <f t="shared" si="287"/>
        <v>114.05019300006298</v>
      </c>
      <c r="J6093" s="24">
        <f t="shared" si="288"/>
        <v>-0.31965853533434152</v>
      </c>
    </row>
    <row r="6094" spans="6:10" x14ac:dyDescent="0.35">
      <c r="F6094" s="2">
        <v>6090</v>
      </c>
      <c r="G6094" s="3">
        <v>6.2500169336091649E-2</v>
      </c>
      <c r="H6094" s="4">
        <f t="shared" si="286"/>
        <v>62.500169336091652</v>
      </c>
      <c r="I6094" s="2">
        <f t="shared" si="287"/>
        <v>66.344168935472709</v>
      </c>
      <c r="J6094" s="24">
        <f t="shared" si="288"/>
        <v>-0.5150755503573583</v>
      </c>
    </row>
    <row r="6095" spans="6:10" x14ac:dyDescent="0.35">
      <c r="F6095" s="2">
        <v>6091</v>
      </c>
      <c r="G6095" s="3">
        <v>0.13299259650270384</v>
      </c>
      <c r="H6095" s="4">
        <f t="shared" si="286"/>
        <v>132.99259650270383</v>
      </c>
      <c r="I6095" s="2">
        <f t="shared" si="287"/>
        <v>121.3522827397442</v>
      </c>
      <c r="J6095" s="24">
        <f t="shared" si="288"/>
        <v>-0.29714863007391523</v>
      </c>
    </row>
    <row r="6096" spans="6:10" x14ac:dyDescent="0.35">
      <c r="F6096" s="2">
        <v>6092</v>
      </c>
      <c r="G6096" s="3">
        <v>6.7252873258424134E-2</v>
      </c>
      <c r="H6096" s="4">
        <f t="shared" si="286"/>
        <v>67.252873258424131</v>
      </c>
      <c r="I6096" s="2">
        <f t="shared" si="287"/>
        <v>70.052897500312071</v>
      </c>
      <c r="J6096" s="24">
        <f t="shared" si="288"/>
        <v>-0.49632269204243568</v>
      </c>
    </row>
    <row r="6097" spans="6:10" x14ac:dyDescent="0.35">
      <c r="F6097" s="2">
        <v>6093</v>
      </c>
      <c r="G6097" s="3">
        <v>9.670374136127674E-2</v>
      </c>
      <c r="H6097" s="4">
        <f t="shared" si="286"/>
        <v>96.703741361276741</v>
      </c>
      <c r="I6097" s="2">
        <f t="shared" si="287"/>
        <v>93.03461013743366</v>
      </c>
      <c r="J6097" s="24">
        <f t="shared" si="288"/>
        <v>-0.3944171784185031</v>
      </c>
    </row>
    <row r="6098" spans="6:10" x14ac:dyDescent="0.35">
      <c r="F6098" s="2">
        <v>6094</v>
      </c>
      <c r="G6098" s="3">
        <v>0.11191717077145455</v>
      </c>
      <c r="H6098" s="4">
        <f t="shared" si="286"/>
        <v>111.91717077145455</v>
      </c>
      <c r="I6098" s="2">
        <f t="shared" si="287"/>
        <v>104.90626912245271</v>
      </c>
      <c r="J6098" s="24">
        <f t="shared" si="288"/>
        <v>-0.35026590260081436</v>
      </c>
    </row>
    <row r="6099" spans="6:10" x14ac:dyDescent="0.35">
      <c r="F6099" s="2">
        <v>6095</v>
      </c>
      <c r="G6099" s="3">
        <v>0.1350259023336077</v>
      </c>
      <c r="H6099" s="4">
        <f t="shared" si="286"/>
        <v>135.02590233360769</v>
      </c>
      <c r="I6099" s="2">
        <f t="shared" si="287"/>
        <v>122.93895414603426</v>
      </c>
      <c r="J6099" s="24">
        <f t="shared" si="288"/>
        <v>-0.29247106465488898</v>
      </c>
    </row>
    <row r="6100" spans="6:10" x14ac:dyDescent="0.35">
      <c r="F6100" s="2">
        <v>6096</v>
      </c>
      <c r="G6100" s="3">
        <v>4.6304409450773666E-2</v>
      </c>
      <c r="H6100" s="4">
        <f t="shared" si="286"/>
        <v>46.304409450773669</v>
      </c>
      <c r="I6100" s="2">
        <f t="shared" si="287"/>
        <v>53.705957446279029</v>
      </c>
      <c r="J6100" s="24">
        <f t="shared" si="288"/>
        <v>-0.58446430193858778</v>
      </c>
    </row>
    <row r="6101" spans="6:10" x14ac:dyDescent="0.35">
      <c r="F6101" s="2">
        <v>6097</v>
      </c>
      <c r="G6101" s="3">
        <v>0.15281344723263188</v>
      </c>
      <c r="H6101" s="4">
        <f t="shared" si="286"/>
        <v>152.81344723263189</v>
      </c>
      <c r="I6101" s="2">
        <f t="shared" si="287"/>
        <v>136.8193003538826</v>
      </c>
      <c r="J6101" s="24">
        <f t="shared" si="288"/>
        <v>-0.25456654503909099</v>
      </c>
    </row>
    <row r="6102" spans="6:10" x14ac:dyDescent="0.35">
      <c r="F6102" s="2">
        <v>6098</v>
      </c>
      <c r="G6102" s="3">
        <v>6.4121691712110768E-2</v>
      </c>
      <c r="H6102" s="4">
        <f t="shared" si="286"/>
        <v>64.121691712110774</v>
      </c>
      <c r="I6102" s="2">
        <f t="shared" si="287"/>
        <v>67.609508929872547</v>
      </c>
      <c r="J6102" s="24">
        <f t="shared" si="288"/>
        <v>-0.50859915404398015</v>
      </c>
    </row>
    <row r="6103" spans="6:10" x14ac:dyDescent="0.35">
      <c r="F6103" s="2">
        <v>6099</v>
      </c>
      <c r="G6103" s="3">
        <v>0.12930231997857297</v>
      </c>
      <c r="H6103" s="4">
        <f t="shared" si="286"/>
        <v>129.30231997857297</v>
      </c>
      <c r="I6103" s="2">
        <f t="shared" si="287"/>
        <v>118.47260957245726</v>
      </c>
      <c r="J6103" s="24">
        <f t="shared" si="288"/>
        <v>-0.30582993615460147</v>
      </c>
    </row>
    <row r="6104" spans="6:10" x14ac:dyDescent="0.35">
      <c r="F6104" s="2">
        <v>6100</v>
      </c>
      <c r="G6104" s="3">
        <v>0.14663408424811411</v>
      </c>
      <c r="H6104" s="4">
        <f t="shared" si="286"/>
        <v>146.63408424811411</v>
      </c>
      <c r="I6104" s="2">
        <f t="shared" si="287"/>
        <v>131.99729157999187</v>
      </c>
      <c r="J6104" s="24">
        <f t="shared" si="288"/>
        <v>-0.26714253720979753</v>
      </c>
    </row>
    <row r="6105" spans="6:10" x14ac:dyDescent="0.35">
      <c r="F6105" s="2">
        <v>6101</v>
      </c>
      <c r="G6105" s="3">
        <v>0.11053805207304696</v>
      </c>
      <c r="H6105" s="4">
        <f t="shared" si="286"/>
        <v>110.53805207304696</v>
      </c>
      <c r="I6105" s="2">
        <f t="shared" si="287"/>
        <v>103.83008659674256</v>
      </c>
      <c r="J6105" s="24">
        <f t="shared" si="288"/>
        <v>-0.35405575934878186</v>
      </c>
    </row>
    <row r="6106" spans="6:10" x14ac:dyDescent="0.35">
      <c r="F6106" s="2">
        <v>6102</v>
      </c>
      <c r="G6106" s="3">
        <v>7.0316425366313676E-2</v>
      </c>
      <c r="H6106" s="4">
        <f t="shared" si="286"/>
        <v>70.31642536631368</v>
      </c>
      <c r="I6106" s="2">
        <f t="shared" si="287"/>
        <v>72.4435120637431</v>
      </c>
      <c r="J6106" s="24">
        <f t="shared" si="288"/>
        <v>-0.48459823119494932</v>
      </c>
    </row>
    <row r="6107" spans="6:10" x14ac:dyDescent="0.35">
      <c r="F6107" s="2">
        <v>6103</v>
      </c>
      <c r="G6107" s="3">
        <v>6.9294141178285404E-2</v>
      </c>
      <c r="H6107" s="4">
        <f t="shared" si="286"/>
        <v>69.2941411782854</v>
      </c>
      <c r="I6107" s="2">
        <f t="shared" si="287"/>
        <v>71.645782049106842</v>
      </c>
      <c r="J6107" s="24">
        <f t="shared" si="288"/>
        <v>-0.48847947708463851</v>
      </c>
    </row>
    <row r="6108" spans="6:10" x14ac:dyDescent="0.35">
      <c r="F6108" s="2">
        <v>6104</v>
      </c>
      <c r="G6108" s="3">
        <v>0.18746493079739293</v>
      </c>
      <c r="H6108" s="4">
        <f t="shared" si="286"/>
        <v>187.46493079739292</v>
      </c>
      <c r="I6108" s="2">
        <f t="shared" si="287"/>
        <v>163.85926518460167</v>
      </c>
      <c r="J6108" s="24">
        <f t="shared" si="288"/>
        <v>-0.19425323193670083</v>
      </c>
    </row>
    <row r="6109" spans="6:10" x14ac:dyDescent="0.35">
      <c r="F6109" s="2">
        <v>6105</v>
      </c>
      <c r="G6109" s="3">
        <v>8.5765802257899953E-2</v>
      </c>
      <c r="H6109" s="4">
        <f t="shared" si="286"/>
        <v>85.765802257899949</v>
      </c>
      <c r="I6109" s="2">
        <f t="shared" si="287"/>
        <v>84.499290484435306</v>
      </c>
      <c r="J6109" s="24">
        <f t="shared" si="288"/>
        <v>-0.42956040599786716</v>
      </c>
    </row>
    <row r="6110" spans="6:10" x14ac:dyDescent="0.35">
      <c r="F6110" s="2">
        <v>6106</v>
      </c>
      <c r="G6110" s="3">
        <v>8.4028890319778241E-2</v>
      </c>
      <c r="H6110" s="4">
        <f t="shared" si="286"/>
        <v>84.028890319778242</v>
      </c>
      <c r="I6110" s="2">
        <f t="shared" si="287"/>
        <v>83.143907312078724</v>
      </c>
      <c r="J6110" s="24">
        <f t="shared" si="288"/>
        <v>-0.43542223081183218</v>
      </c>
    </row>
    <row r="6111" spans="6:10" x14ac:dyDescent="0.35">
      <c r="F6111" s="2">
        <v>6107</v>
      </c>
      <c r="G6111" s="3">
        <v>0.17449298647179382</v>
      </c>
      <c r="H6111" s="4">
        <f t="shared" si="286"/>
        <v>174.49298647179381</v>
      </c>
      <c r="I6111" s="2">
        <f t="shared" si="287"/>
        <v>153.73672836176405</v>
      </c>
      <c r="J6111" s="24">
        <f t="shared" si="288"/>
        <v>-0.21494624967587034</v>
      </c>
    </row>
    <row r="6112" spans="6:10" x14ac:dyDescent="0.35">
      <c r="F6112" s="2">
        <v>6108</v>
      </c>
      <c r="G6112" s="3">
        <v>0.128036987735723</v>
      </c>
      <c r="H6112" s="4">
        <f t="shared" si="286"/>
        <v>128.03698773572299</v>
      </c>
      <c r="I6112" s="2">
        <f t="shared" si="287"/>
        <v>117.48521925533292</v>
      </c>
      <c r="J6112" s="24">
        <f t="shared" si="288"/>
        <v>-0.30886462880644772</v>
      </c>
    </row>
    <row r="6113" spans="6:10" x14ac:dyDescent="0.35">
      <c r="F6113" s="2">
        <v>6109</v>
      </c>
      <c r="G6113" s="3">
        <v>-6.7709926156301198E-3</v>
      </c>
      <c r="H6113" s="4">
        <f t="shared" si="286"/>
        <v>-6.7709926156301199</v>
      </c>
      <c r="I6113" s="2">
        <f t="shared" si="287"/>
        <v>12.289058150477439</v>
      </c>
      <c r="J6113" s="24">
        <f t="shared" si="288"/>
        <v>-0.88436042265373627</v>
      </c>
    </row>
    <row r="6114" spans="6:10" x14ac:dyDescent="0.35">
      <c r="F6114" s="2">
        <v>6110</v>
      </c>
      <c r="G6114" s="3">
        <v>4.8178201501369811E-2</v>
      </c>
      <c r="H6114" s="4">
        <f t="shared" si="286"/>
        <v>48.178201501369813</v>
      </c>
      <c r="I6114" s="2">
        <f t="shared" si="287"/>
        <v>55.168153748884869</v>
      </c>
      <c r="J6114" s="24">
        <f t="shared" si="288"/>
        <v>-0.57598046287064453</v>
      </c>
    </row>
    <row r="6115" spans="6:10" x14ac:dyDescent="0.35">
      <c r="F6115" s="2">
        <v>6111</v>
      </c>
      <c r="G6115" s="3">
        <v>8.9267650527297682E-2</v>
      </c>
      <c r="H6115" s="4">
        <f t="shared" si="286"/>
        <v>89.267650527297675</v>
      </c>
      <c r="I6115" s="2">
        <f t="shared" si="287"/>
        <v>87.231925405247864</v>
      </c>
      <c r="J6115" s="24">
        <f t="shared" si="288"/>
        <v>-0.41798102005616911</v>
      </c>
    </row>
    <row r="6116" spans="6:10" x14ac:dyDescent="0.35">
      <c r="F6116" s="2">
        <v>6112</v>
      </c>
      <c r="G6116" s="3">
        <v>4.3844674656697474E-2</v>
      </c>
      <c r="H6116" s="4">
        <f t="shared" si="286"/>
        <v>43.844674656697471</v>
      </c>
      <c r="I6116" s="2">
        <f t="shared" si="287"/>
        <v>51.786526141111054</v>
      </c>
      <c r="J6116" s="24">
        <f t="shared" si="288"/>
        <v>-0.59579104953771123</v>
      </c>
    </row>
    <row r="6117" spans="6:10" x14ac:dyDescent="0.35">
      <c r="F6117" s="2">
        <v>6113</v>
      </c>
      <c r="G6117" s="3">
        <v>-3.3510916175004402E-3</v>
      </c>
      <c r="H6117" s="4">
        <f t="shared" si="286"/>
        <v>-3.3510916175004404</v>
      </c>
      <c r="I6117" s="2">
        <f t="shared" si="287"/>
        <v>14.957746275796534</v>
      </c>
      <c r="J6117" s="24">
        <f t="shared" si="288"/>
        <v>-0.86107173444485685</v>
      </c>
    </row>
    <row r="6118" spans="6:10" x14ac:dyDescent="0.35">
      <c r="F6118" s="2">
        <v>6114</v>
      </c>
      <c r="G6118" s="3">
        <v>5.6353967811330889E-2</v>
      </c>
      <c r="H6118" s="4">
        <f t="shared" si="286"/>
        <v>56.35396781133089</v>
      </c>
      <c r="I6118" s="2">
        <f t="shared" si="287"/>
        <v>61.548037400110289</v>
      </c>
      <c r="J6118" s="24">
        <f t="shared" si="288"/>
        <v>-0.54038124784821484</v>
      </c>
    </row>
    <row r="6119" spans="6:10" x14ac:dyDescent="0.35">
      <c r="F6119" s="2">
        <v>6115</v>
      </c>
      <c r="G6119" s="3">
        <v>0.17914658401939348</v>
      </c>
      <c r="H6119" s="4">
        <f t="shared" si="286"/>
        <v>179.14658401939349</v>
      </c>
      <c r="I6119" s="2">
        <f t="shared" si="287"/>
        <v>157.36812018336508</v>
      </c>
      <c r="J6119" s="24">
        <f t="shared" si="288"/>
        <v>-0.2072807339579387</v>
      </c>
    </row>
    <row r="6120" spans="6:10" x14ac:dyDescent="0.35">
      <c r="F6120" s="2">
        <v>6116</v>
      </c>
      <c r="G6120" s="3">
        <v>7.709603335086565E-2</v>
      </c>
      <c r="H6120" s="4">
        <f t="shared" si="286"/>
        <v>77.096033350865653</v>
      </c>
      <c r="I6120" s="2">
        <f t="shared" si="287"/>
        <v>77.733916473866984</v>
      </c>
      <c r="J6120" s="24">
        <f t="shared" si="288"/>
        <v>-0.45962737839180473</v>
      </c>
    </row>
    <row r="6121" spans="6:10" x14ac:dyDescent="0.35">
      <c r="F6121" s="2">
        <v>6117</v>
      </c>
      <c r="G6121" s="3">
        <v>0.10750315416940247</v>
      </c>
      <c r="H6121" s="4">
        <f t="shared" si="286"/>
        <v>107.50315416940246</v>
      </c>
      <c r="I6121" s="2">
        <f t="shared" si="287"/>
        <v>101.46183207667275</v>
      </c>
      <c r="J6121" s="24">
        <f t="shared" si="288"/>
        <v>-0.36254077771462218</v>
      </c>
    </row>
    <row r="6122" spans="6:10" x14ac:dyDescent="0.35">
      <c r="F6122" s="2">
        <v>6118</v>
      </c>
      <c r="G6122" s="3">
        <v>9.9754899663605359E-2</v>
      </c>
      <c r="H6122" s="4">
        <f t="shared" si="286"/>
        <v>99.754899663605357</v>
      </c>
      <c r="I6122" s="2">
        <f t="shared" si="287"/>
        <v>95.415553309281705</v>
      </c>
      <c r="J6122" s="24">
        <f t="shared" si="288"/>
        <v>-0.38513724292262336</v>
      </c>
    </row>
    <row r="6123" spans="6:10" x14ac:dyDescent="0.35">
      <c r="F6123" s="2">
        <v>6119</v>
      </c>
      <c r="G6123" s="3">
        <v>3.1420158722714017E-2</v>
      </c>
      <c r="H6123" s="4">
        <f t="shared" si="286"/>
        <v>31.420158722714017</v>
      </c>
      <c r="I6123" s="2">
        <f t="shared" si="287"/>
        <v>42.09117000244126</v>
      </c>
      <c r="J6123" s="24">
        <f t="shared" si="288"/>
        <v>-0.65644806319807603</v>
      </c>
    </row>
    <row r="6124" spans="6:10" x14ac:dyDescent="0.35">
      <c r="F6124" s="2">
        <v>6120</v>
      </c>
      <c r="G6124" s="3">
        <v>4.9617836586506307E-2</v>
      </c>
      <c r="H6124" s="4">
        <f t="shared" si="286"/>
        <v>49.617836586506307</v>
      </c>
      <c r="I6124" s="2">
        <f t="shared" si="287"/>
        <v>56.291559677476855</v>
      </c>
      <c r="J6124" s="24">
        <f t="shared" si="288"/>
        <v>-0.56954607402646862</v>
      </c>
    </row>
    <row r="6125" spans="6:10" x14ac:dyDescent="0.35">
      <c r="F6125" s="2">
        <v>6121</v>
      </c>
      <c r="G6125" s="3">
        <v>0.13397663954534828</v>
      </c>
      <c r="H6125" s="4">
        <f t="shared" si="286"/>
        <v>133.97663954534826</v>
      </c>
      <c r="I6125" s="2">
        <f t="shared" si="287"/>
        <v>122.12017163013731</v>
      </c>
      <c r="J6125" s="24">
        <f t="shared" si="288"/>
        <v>-0.29487559710859829</v>
      </c>
    </row>
    <row r="6126" spans="6:10" x14ac:dyDescent="0.35">
      <c r="F6126" s="2">
        <v>6122</v>
      </c>
      <c r="G6126" s="3">
        <v>6.5948082785664719E-2</v>
      </c>
      <c r="H6126" s="4">
        <f t="shared" si="286"/>
        <v>65.948082785664724</v>
      </c>
      <c r="I6126" s="2">
        <f t="shared" si="287"/>
        <v>69.034716318287551</v>
      </c>
      <c r="J6126" s="24">
        <f t="shared" si="288"/>
        <v>-0.50140197054351154</v>
      </c>
    </row>
    <row r="6127" spans="6:10" x14ac:dyDescent="0.35">
      <c r="F6127" s="2">
        <v>6123</v>
      </c>
      <c r="G6127" s="3">
        <v>1.1009128952487165E-2</v>
      </c>
      <c r="H6127" s="4">
        <f t="shared" si="286"/>
        <v>11.009128952487165</v>
      </c>
      <c r="I6127" s="2">
        <f t="shared" si="287"/>
        <v>26.163611630684724</v>
      </c>
      <c r="J6127" s="24">
        <f t="shared" si="288"/>
        <v>-0.76979108717297806</v>
      </c>
    </row>
    <row r="6128" spans="6:10" x14ac:dyDescent="0.35">
      <c r="F6128" s="2">
        <v>6124</v>
      </c>
      <c r="G6128" s="3">
        <v>0.12369112725159231</v>
      </c>
      <c r="H6128" s="4">
        <f t="shared" si="286"/>
        <v>123.69112725159232</v>
      </c>
      <c r="I6128" s="2">
        <f t="shared" si="287"/>
        <v>114.093967206038</v>
      </c>
      <c r="J6128" s="24">
        <f t="shared" si="288"/>
        <v>-0.3195186379703816</v>
      </c>
    </row>
    <row r="6129" spans="6:10" x14ac:dyDescent="0.35">
      <c r="F6129" s="2">
        <v>6125</v>
      </c>
      <c r="G6129" s="3">
        <v>0.16164408383180862</v>
      </c>
      <c r="H6129" s="4">
        <f t="shared" si="286"/>
        <v>161.64408383180862</v>
      </c>
      <c r="I6129" s="2">
        <f t="shared" si="287"/>
        <v>143.71020598071783</v>
      </c>
      <c r="J6129" s="24">
        <f t="shared" si="288"/>
        <v>-0.2376153569849736</v>
      </c>
    </row>
    <row r="6130" spans="6:10" x14ac:dyDescent="0.35">
      <c r="F6130" s="2">
        <v>6126</v>
      </c>
      <c r="G6130" s="3">
        <v>8.9712570792527369E-2</v>
      </c>
      <c r="H6130" s="4">
        <f t="shared" si="286"/>
        <v>89.712570792527373</v>
      </c>
      <c r="I6130" s="2">
        <f t="shared" si="287"/>
        <v>87.579114820725579</v>
      </c>
      <c r="J6130" s="24">
        <f t="shared" si="288"/>
        <v>-0.41653235046476589</v>
      </c>
    </row>
    <row r="6131" spans="6:10" x14ac:dyDescent="0.35">
      <c r="F6131" s="2">
        <v>6127</v>
      </c>
      <c r="G6131" s="3">
        <v>0.10107959442279493</v>
      </c>
      <c r="H6131" s="4">
        <f t="shared" si="286"/>
        <v>101.07959442279493</v>
      </c>
      <c r="I6131" s="2">
        <f t="shared" si="287"/>
        <v>96.449266617197651</v>
      </c>
      <c r="J6131" s="24">
        <f t="shared" si="288"/>
        <v>-0.38117653444294447</v>
      </c>
    </row>
    <row r="6132" spans="6:10" x14ac:dyDescent="0.35">
      <c r="F6132" s="2">
        <v>6128</v>
      </c>
      <c r="G6132" s="3">
        <v>5.6348698903696676E-2</v>
      </c>
      <c r="H6132" s="4">
        <f t="shared" si="286"/>
        <v>56.348698903696679</v>
      </c>
      <c r="I6132" s="2">
        <f t="shared" si="287"/>
        <v>61.543925856751436</v>
      </c>
      <c r="J6132" s="24">
        <f t="shared" si="288"/>
        <v>-0.54040346631428104</v>
      </c>
    </row>
    <row r="6133" spans="6:10" x14ac:dyDescent="0.35">
      <c r="F6133" s="2">
        <v>6129</v>
      </c>
      <c r="G6133" s="3">
        <v>7.0557847334365334E-2</v>
      </c>
      <c r="H6133" s="4">
        <f t="shared" si="286"/>
        <v>70.557847334365334</v>
      </c>
      <c r="I6133" s="2">
        <f t="shared" si="287"/>
        <v>72.631903464454098</v>
      </c>
      <c r="J6133" s="24">
        <f t="shared" si="288"/>
        <v>-0.48368614921115116</v>
      </c>
    </row>
    <row r="6134" spans="6:10" x14ac:dyDescent="0.35">
      <c r="F6134" s="2">
        <v>6130</v>
      </c>
      <c r="G6134" s="3">
        <v>4.5079823839802871E-2</v>
      </c>
      <c r="H6134" s="4">
        <f t="shared" si="286"/>
        <v>45.07982383980287</v>
      </c>
      <c r="I6134" s="2">
        <f t="shared" si="287"/>
        <v>52.750363386620094</v>
      </c>
      <c r="J6134" s="24">
        <f t="shared" si="288"/>
        <v>-0.59007617876508733</v>
      </c>
    </row>
    <row r="6135" spans="6:10" x14ac:dyDescent="0.35">
      <c r="F6135" s="2">
        <v>6131</v>
      </c>
      <c r="G6135" s="3">
        <v>5.400963060627148E-2</v>
      </c>
      <c r="H6135" s="4">
        <f t="shared" si="286"/>
        <v>54.009630606271479</v>
      </c>
      <c r="I6135" s="2">
        <f t="shared" si="287"/>
        <v>59.71865553662731</v>
      </c>
      <c r="J6135" s="24">
        <f t="shared" si="288"/>
        <v>-0.55035786133615217</v>
      </c>
    </row>
    <row r="6136" spans="6:10" x14ac:dyDescent="0.35">
      <c r="F6136" s="2">
        <v>6132</v>
      </c>
      <c r="G6136" s="3">
        <v>9.2097187209904563E-2</v>
      </c>
      <c r="H6136" s="4">
        <f t="shared" si="286"/>
        <v>92.097187209904561</v>
      </c>
      <c r="I6136" s="2">
        <f t="shared" si="287"/>
        <v>89.439928195140752</v>
      </c>
      <c r="J6136" s="24">
        <f t="shared" si="288"/>
        <v>-0.4088531303404222</v>
      </c>
    </row>
    <row r="6137" spans="6:10" x14ac:dyDescent="0.35">
      <c r="F6137" s="2">
        <v>6133</v>
      </c>
      <c r="G6137" s="3">
        <v>4.1210614714777986E-2</v>
      </c>
      <c r="H6137" s="4">
        <f t="shared" si="286"/>
        <v>41.210614714777989</v>
      </c>
      <c r="I6137" s="2">
        <f t="shared" si="287"/>
        <v>49.731061818540425</v>
      </c>
      <c r="J6137" s="24">
        <f t="shared" si="288"/>
        <v>-0.60816404765628151</v>
      </c>
    </row>
    <row r="6138" spans="6:10" x14ac:dyDescent="0.35">
      <c r="F6138" s="2">
        <v>6134</v>
      </c>
      <c r="G6138" s="3">
        <v>0.13193185314475026</v>
      </c>
      <c r="H6138" s="4">
        <f t="shared" si="286"/>
        <v>131.93185314475025</v>
      </c>
      <c r="I6138" s="2">
        <f t="shared" si="287"/>
        <v>120.5245414674296</v>
      </c>
      <c r="J6138" s="24">
        <f t="shared" si="288"/>
        <v>-0.29961845972303763</v>
      </c>
    </row>
    <row r="6139" spans="6:10" x14ac:dyDescent="0.35">
      <c r="F6139" s="2">
        <v>6135</v>
      </c>
      <c r="G6139" s="3">
        <v>0.11681426901583745</v>
      </c>
      <c r="H6139" s="4">
        <f t="shared" si="286"/>
        <v>116.81426901583745</v>
      </c>
      <c r="I6139" s="2">
        <f t="shared" si="287"/>
        <v>108.72767446151161</v>
      </c>
      <c r="J6139" s="24">
        <f t="shared" si="288"/>
        <v>-0.33713334492709535</v>
      </c>
    </row>
    <row r="6140" spans="6:10" x14ac:dyDescent="0.35">
      <c r="F6140" s="2">
        <v>6136</v>
      </c>
      <c r="G6140" s="3">
        <v>0.14338476360532829</v>
      </c>
      <c r="H6140" s="4">
        <f t="shared" si="286"/>
        <v>143.38476360532829</v>
      </c>
      <c r="I6140" s="2">
        <f t="shared" si="287"/>
        <v>129.46171425787085</v>
      </c>
      <c r="J6140" s="24">
        <f t="shared" si="288"/>
        <v>-0.27400274823799059</v>
      </c>
    </row>
    <row r="6141" spans="6:10" x14ac:dyDescent="0.35">
      <c r="F6141" s="2">
        <v>6137</v>
      </c>
      <c r="G6141" s="3">
        <v>8.8997880387841649E-2</v>
      </c>
      <c r="H6141" s="4">
        <f t="shared" si="286"/>
        <v>88.997880387841647</v>
      </c>
      <c r="I6141" s="2">
        <f t="shared" si="287"/>
        <v>87.021412771073457</v>
      </c>
      <c r="J6141" s="24">
        <f t="shared" si="288"/>
        <v>-0.41886184971541035</v>
      </c>
    </row>
    <row r="6142" spans="6:10" x14ac:dyDescent="0.35">
      <c r="F6142" s="2">
        <v>6138</v>
      </c>
      <c r="G6142" s="3">
        <v>0.10931880887476446</v>
      </c>
      <c r="H6142" s="4">
        <f t="shared" si="286"/>
        <v>109.31880887476446</v>
      </c>
      <c r="I6142" s="2">
        <f t="shared" si="287"/>
        <v>102.87866143943185</v>
      </c>
      <c r="J6142" s="24">
        <f t="shared" si="288"/>
        <v>-0.35744041059405973</v>
      </c>
    </row>
    <row r="6143" spans="6:10" x14ac:dyDescent="0.35">
      <c r="F6143" s="2">
        <v>6139</v>
      </c>
      <c r="G6143" s="3">
        <v>0.1108300345587912</v>
      </c>
      <c r="H6143" s="4">
        <f t="shared" si="286"/>
        <v>110.8300345587912</v>
      </c>
      <c r="I6143" s="2">
        <f t="shared" si="287"/>
        <v>104.05793242997953</v>
      </c>
      <c r="J6143" s="24">
        <f t="shared" si="288"/>
        <v>-0.35324997637383004</v>
      </c>
    </row>
    <row r="6144" spans="6:10" x14ac:dyDescent="0.35">
      <c r="F6144" s="2">
        <v>6140</v>
      </c>
      <c r="G6144" s="3">
        <v>7.6987068699905445E-2</v>
      </c>
      <c r="H6144" s="4">
        <f t="shared" si="286"/>
        <v>76.98706869990545</v>
      </c>
      <c r="I6144" s="2">
        <f t="shared" si="287"/>
        <v>77.648886915918936</v>
      </c>
      <c r="J6144" s="24">
        <f t="shared" si="288"/>
        <v>-0.46001836372285182</v>
      </c>
    </row>
    <row r="6145" spans="6:10" x14ac:dyDescent="0.35">
      <c r="F6145" s="2">
        <v>6141</v>
      </c>
      <c r="G6145" s="3">
        <v>0.14015963159977748</v>
      </c>
      <c r="H6145" s="4">
        <f t="shared" si="286"/>
        <v>140.1596315997775</v>
      </c>
      <c r="I6145" s="2">
        <f t="shared" si="287"/>
        <v>126.94501231518096</v>
      </c>
      <c r="J6145" s="24">
        <f t="shared" si="288"/>
        <v>-0.28098608704998174</v>
      </c>
    </row>
    <row r="6146" spans="6:10" x14ac:dyDescent="0.35">
      <c r="F6146" s="2">
        <v>6142</v>
      </c>
      <c r="G6146" s="3">
        <v>0.10039370197093828</v>
      </c>
      <c r="H6146" s="4">
        <f t="shared" si="286"/>
        <v>100.39370197093828</v>
      </c>
      <c r="I6146" s="2">
        <f t="shared" si="287"/>
        <v>95.914036783785235</v>
      </c>
      <c r="J6146" s="24">
        <f t="shared" si="288"/>
        <v>-0.38322217452779123</v>
      </c>
    </row>
    <row r="6147" spans="6:10" x14ac:dyDescent="0.35">
      <c r="F6147" s="2">
        <v>6143</v>
      </c>
      <c r="G6147" s="3">
        <v>0.11776333332193784</v>
      </c>
      <c r="H6147" s="4">
        <f t="shared" si="286"/>
        <v>117.76333332193784</v>
      </c>
      <c r="I6147" s="2">
        <f t="shared" si="287"/>
        <v>109.46826801823721</v>
      </c>
      <c r="J6147" s="24">
        <f t="shared" si="288"/>
        <v>-0.33464577984016425</v>
      </c>
    </row>
    <row r="6148" spans="6:10" x14ac:dyDescent="0.35">
      <c r="F6148" s="2">
        <v>6144</v>
      </c>
      <c r="G6148" s="3">
        <v>0.13694262603153967</v>
      </c>
      <c r="H6148" s="4">
        <f t="shared" si="286"/>
        <v>136.94262603153967</v>
      </c>
      <c r="I6148" s="2">
        <f t="shared" si="287"/>
        <v>124.43465176271562</v>
      </c>
      <c r="J6148" s="24">
        <f t="shared" si="288"/>
        <v>-0.28812913393307799</v>
      </c>
    </row>
    <row r="6149" spans="6:10" x14ac:dyDescent="0.35">
      <c r="F6149" s="2">
        <v>6145</v>
      </c>
      <c r="G6149" s="3">
        <v>0.20706181587070274</v>
      </c>
      <c r="H6149" s="4">
        <f t="shared" si="286"/>
        <v>207.06181587070273</v>
      </c>
      <c r="I6149" s="2">
        <f t="shared" si="287"/>
        <v>179.15151326926443</v>
      </c>
      <c r="J6149" s="24">
        <f t="shared" si="288"/>
        <v>-0.16670739439800222</v>
      </c>
    </row>
    <row r="6150" spans="6:10" x14ac:dyDescent="0.35">
      <c r="F6150" s="2">
        <v>6146</v>
      </c>
      <c r="G6150" s="3">
        <v>2.0064188055714166E-2</v>
      </c>
      <c r="H6150" s="4">
        <f t="shared" ref="H6150:H6213" si="289">$D$4*G6150</f>
        <v>20.064188055714165</v>
      </c>
      <c r="I6150" s="2">
        <f t="shared" ref="I6150:I6213" si="290">($D$12*G6150+$D$13*$D$5)*$D$4</f>
        <v>33.229643283665389</v>
      </c>
      <c r="J6150" s="24">
        <f t="shared" ref="J6150:J6213" si="291">-EXP(-I6150/$D$6)</f>
        <v>-0.71727466757262781</v>
      </c>
    </row>
    <row r="6151" spans="6:10" x14ac:dyDescent="0.35">
      <c r="F6151" s="2">
        <v>6147</v>
      </c>
      <c r="G6151" s="3">
        <v>0.15799696809726349</v>
      </c>
      <c r="H6151" s="4">
        <f t="shared" si="289"/>
        <v>157.9969680972635</v>
      </c>
      <c r="I6151" s="2">
        <f t="shared" si="290"/>
        <v>140.86421293654254</v>
      </c>
      <c r="J6151" s="24">
        <f t="shared" si="291"/>
        <v>-0.24447502332740781</v>
      </c>
    </row>
    <row r="6152" spans="6:10" x14ac:dyDescent="0.35">
      <c r="F6152" s="2">
        <v>6148</v>
      </c>
      <c r="G6152" s="3">
        <v>3.0041412376266674E-2</v>
      </c>
      <c r="H6152" s="4">
        <f t="shared" si="289"/>
        <v>30.041412376266674</v>
      </c>
      <c r="I6152" s="2">
        <f t="shared" si="290"/>
        <v>41.015278038140721</v>
      </c>
      <c r="J6152" s="24">
        <f t="shared" si="291"/>
        <v>-0.66354886514299871</v>
      </c>
    </row>
    <row r="6153" spans="6:10" x14ac:dyDescent="0.35">
      <c r="F6153" s="2">
        <v>6149</v>
      </c>
      <c r="G6153" s="3">
        <v>0.12377418539751567</v>
      </c>
      <c r="H6153" s="4">
        <f t="shared" si="289"/>
        <v>123.77418539751567</v>
      </c>
      <c r="I6153" s="2">
        <f t="shared" si="290"/>
        <v>114.15878086229819</v>
      </c>
      <c r="J6153" s="24">
        <f t="shared" si="291"/>
        <v>-0.31931161335603847</v>
      </c>
    </row>
    <row r="6154" spans="6:10" x14ac:dyDescent="0.35">
      <c r="F6154" s="2">
        <v>6150</v>
      </c>
      <c r="G6154" s="3">
        <v>9.2373917596574637E-2</v>
      </c>
      <c r="H6154" s="4">
        <f t="shared" si="289"/>
        <v>92.373917596574643</v>
      </c>
      <c r="I6154" s="2">
        <f t="shared" si="290"/>
        <v>89.655872193877926</v>
      </c>
      <c r="J6154" s="24">
        <f t="shared" si="291"/>
        <v>-0.40797118913407765</v>
      </c>
    </row>
    <row r="6155" spans="6:10" x14ac:dyDescent="0.35">
      <c r="F6155" s="2">
        <v>6151</v>
      </c>
      <c r="G6155" s="3">
        <v>8.712587003267129E-2</v>
      </c>
      <c r="H6155" s="4">
        <f t="shared" si="289"/>
        <v>87.125870032671287</v>
      </c>
      <c r="I6155" s="2">
        <f t="shared" si="290"/>
        <v>85.560606798020515</v>
      </c>
      <c r="J6155" s="24">
        <f t="shared" si="291"/>
        <v>-0.4250255186490326</v>
      </c>
    </row>
    <row r="6156" spans="6:10" x14ac:dyDescent="0.35">
      <c r="F6156" s="2">
        <v>6152</v>
      </c>
      <c r="G6156" s="3">
        <v>9.2693272118604078E-2</v>
      </c>
      <c r="H6156" s="4">
        <f t="shared" si="289"/>
        <v>92.693272118604085</v>
      </c>
      <c r="I6156" s="2">
        <f t="shared" si="290"/>
        <v>89.905077542562879</v>
      </c>
      <c r="J6156" s="24">
        <f t="shared" si="291"/>
        <v>-0.40695576887596724</v>
      </c>
    </row>
    <row r="6157" spans="6:10" x14ac:dyDescent="0.35">
      <c r="F6157" s="2">
        <v>6153</v>
      </c>
      <c r="G6157" s="3">
        <v>0.16160977860721942</v>
      </c>
      <c r="H6157" s="4">
        <f t="shared" si="289"/>
        <v>161.60977860721943</v>
      </c>
      <c r="I6157" s="2">
        <f t="shared" si="290"/>
        <v>143.68343621587735</v>
      </c>
      <c r="J6157" s="24">
        <f t="shared" si="291"/>
        <v>-0.23767897457202261</v>
      </c>
    </row>
    <row r="6158" spans="6:10" x14ac:dyDescent="0.35">
      <c r="F6158" s="2">
        <v>6154</v>
      </c>
      <c r="G6158" s="3">
        <v>0.1055926579984581</v>
      </c>
      <c r="H6158" s="4">
        <f t="shared" si="289"/>
        <v>105.59265799845809</v>
      </c>
      <c r="I6158" s="2">
        <f t="shared" si="290"/>
        <v>99.970994053099801</v>
      </c>
      <c r="J6158" s="24">
        <f t="shared" si="291"/>
        <v>-0.36798616356397723</v>
      </c>
    </row>
    <row r="6159" spans="6:10" x14ac:dyDescent="0.35">
      <c r="F6159" s="2">
        <v>6155</v>
      </c>
      <c r="G6159" s="3">
        <v>8.7583560189099158E-2</v>
      </c>
      <c r="H6159" s="4">
        <f t="shared" si="289"/>
        <v>87.58356018909916</v>
      </c>
      <c r="I6159" s="2">
        <f t="shared" si="290"/>
        <v>85.91776108003117</v>
      </c>
      <c r="J6159" s="24">
        <f t="shared" si="291"/>
        <v>-0.42351022938053501</v>
      </c>
    </row>
    <row r="6160" spans="6:10" x14ac:dyDescent="0.35">
      <c r="F6160" s="2">
        <v>6156</v>
      </c>
      <c r="G6160" s="3">
        <v>4.4031240591612765E-2</v>
      </c>
      <c r="H6160" s="4">
        <f t="shared" si="289"/>
        <v>44.031240591612764</v>
      </c>
      <c r="I6160" s="2">
        <f t="shared" si="290"/>
        <v>51.932111143533575</v>
      </c>
      <c r="J6160" s="24">
        <f t="shared" si="291"/>
        <v>-0.59492429820687154</v>
      </c>
    </row>
    <row r="6161" spans="6:10" x14ac:dyDescent="0.35">
      <c r="F6161" s="2">
        <v>6157</v>
      </c>
      <c r="G6161" s="3">
        <v>9.999865583075658E-2</v>
      </c>
      <c r="H6161" s="4">
        <f t="shared" si="289"/>
        <v>99.998655830756576</v>
      </c>
      <c r="I6161" s="2">
        <f t="shared" si="290"/>
        <v>95.605766180679311</v>
      </c>
      <c r="J6161" s="24">
        <f t="shared" si="291"/>
        <v>-0.3844053586037966</v>
      </c>
    </row>
    <row r="6162" spans="6:10" x14ac:dyDescent="0.35">
      <c r="F6162" s="2">
        <v>6158</v>
      </c>
      <c r="G6162" s="3">
        <v>0.12349950400016996</v>
      </c>
      <c r="H6162" s="4">
        <f t="shared" si="289"/>
        <v>123.49950400016996</v>
      </c>
      <c r="I6162" s="2">
        <f t="shared" si="290"/>
        <v>113.94443577343642</v>
      </c>
      <c r="J6162" s="24">
        <f t="shared" si="291"/>
        <v>-0.31999677616151956</v>
      </c>
    </row>
    <row r="6163" spans="6:10" x14ac:dyDescent="0.35">
      <c r="F6163" s="2">
        <v>6159</v>
      </c>
      <c r="G6163" s="3">
        <v>7.034196980505994E-2</v>
      </c>
      <c r="H6163" s="4">
        <f t="shared" si="289"/>
        <v>70.341969805059946</v>
      </c>
      <c r="I6163" s="2">
        <f t="shared" si="290"/>
        <v>72.463445430348543</v>
      </c>
      <c r="J6163" s="24">
        <f t="shared" si="291"/>
        <v>-0.48450164407981344</v>
      </c>
    </row>
    <row r="6164" spans="6:10" x14ac:dyDescent="0.35">
      <c r="F6164" s="2">
        <v>6160</v>
      </c>
      <c r="G6164" s="3">
        <v>9.9970870601850628E-2</v>
      </c>
      <c r="H6164" s="4">
        <f t="shared" si="289"/>
        <v>99.970870601850635</v>
      </c>
      <c r="I6164" s="2">
        <f t="shared" si="290"/>
        <v>95.584084234189874</v>
      </c>
      <c r="J6164" s="24">
        <f t="shared" si="291"/>
        <v>-0.3844887142041834</v>
      </c>
    </row>
    <row r="6165" spans="6:10" x14ac:dyDescent="0.35">
      <c r="F6165" s="2">
        <v>6161</v>
      </c>
      <c r="G6165" s="3">
        <v>0.14968190479177398</v>
      </c>
      <c r="H6165" s="4">
        <f t="shared" si="289"/>
        <v>149.68190479177397</v>
      </c>
      <c r="I6165" s="2">
        <f t="shared" si="290"/>
        <v>134.37563016272188</v>
      </c>
      <c r="J6165" s="24">
        <f t="shared" si="291"/>
        <v>-0.26086394225378656</v>
      </c>
    </row>
    <row r="6166" spans="6:10" x14ac:dyDescent="0.35">
      <c r="F6166" s="2">
        <v>6162</v>
      </c>
      <c r="G6166" s="3">
        <v>6.2709271433394581E-2</v>
      </c>
      <c r="H6166" s="4">
        <f t="shared" si="289"/>
        <v>62.709271433394584</v>
      </c>
      <c r="I6166" s="2">
        <f t="shared" si="290"/>
        <v>66.507339823857151</v>
      </c>
      <c r="J6166" s="24">
        <f t="shared" si="291"/>
        <v>-0.5142357823207937</v>
      </c>
    </row>
    <row r="6167" spans="6:10" x14ac:dyDescent="0.35">
      <c r="F6167" s="2">
        <v>6163</v>
      </c>
      <c r="G6167" s="3">
        <v>0.12907729038164584</v>
      </c>
      <c r="H6167" s="4">
        <f t="shared" si="289"/>
        <v>129.07729038164584</v>
      </c>
      <c r="I6167" s="2">
        <f t="shared" si="290"/>
        <v>118.2970098069982</v>
      </c>
      <c r="J6167" s="24">
        <f t="shared" si="291"/>
        <v>-0.30636744459885779</v>
      </c>
    </row>
    <row r="6168" spans="6:10" x14ac:dyDescent="0.35">
      <c r="F6168" s="2">
        <v>6164</v>
      </c>
      <c r="G6168" s="3">
        <v>0.12451220686938383</v>
      </c>
      <c r="H6168" s="4">
        <f t="shared" si="289"/>
        <v>124.51220686938383</v>
      </c>
      <c r="I6168" s="2">
        <f t="shared" si="290"/>
        <v>114.73468909451958</v>
      </c>
      <c r="J6168" s="24">
        <f t="shared" si="291"/>
        <v>-0.317477956646329</v>
      </c>
    </row>
    <row r="6169" spans="6:10" x14ac:dyDescent="0.35">
      <c r="F6169" s="2">
        <v>6165</v>
      </c>
      <c r="G6169" s="3">
        <v>0.1510248322926992</v>
      </c>
      <c r="H6169" s="4">
        <f t="shared" si="289"/>
        <v>151.02483229269919</v>
      </c>
      <c r="I6169" s="2">
        <f t="shared" si="290"/>
        <v>135.42357122208108</v>
      </c>
      <c r="J6169" s="24">
        <f t="shared" si="291"/>
        <v>-0.2581445157739729</v>
      </c>
    </row>
    <row r="6170" spans="6:10" x14ac:dyDescent="0.35">
      <c r="F6170" s="2">
        <v>6166</v>
      </c>
      <c r="G6170" s="3">
        <v>0.1045044419466976</v>
      </c>
      <c r="H6170" s="4">
        <f t="shared" si="289"/>
        <v>104.5044419466976</v>
      </c>
      <c r="I6170" s="2">
        <f t="shared" si="290"/>
        <v>99.121814718170768</v>
      </c>
      <c r="J6170" s="24">
        <f t="shared" si="291"/>
        <v>-0.37112433149926521</v>
      </c>
    </row>
    <row r="6171" spans="6:10" x14ac:dyDescent="0.35">
      <c r="F6171" s="2">
        <v>6167</v>
      </c>
      <c r="G6171" s="3">
        <v>0.12620716794272285</v>
      </c>
      <c r="H6171" s="4">
        <f t="shared" si="289"/>
        <v>126.20716794272285</v>
      </c>
      <c r="I6171" s="2">
        <f t="shared" si="290"/>
        <v>116.05733629739819</v>
      </c>
      <c r="J6171" s="24">
        <f t="shared" si="291"/>
        <v>-0.3133064910323084</v>
      </c>
    </row>
    <row r="6172" spans="6:10" x14ac:dyDescent="0.35">
      <c r="F6172" s="2">
        <v>6168</v>
      </c>
      <c r="G6172" s="3">
        <v>3.8605463558637754E-3</v>
      </c>
      <c r="H6172" s="4">
        <f t="shared" si="289"/>
        <v>3.8605463558637751</v>
      </c>
      <c r="I6172" s="2">
        <f t="shared" si="290"/>
        <v>20.585281293372372</v>
      </c>
      <c r="J6172" s="24">
        <f t="shared" si="291"/>
        <v>-0.81395287080174306</v>
      </c>
    </row>
    <row r="6173" spans="6:10" x14ac:dyDescent="0.35">
      <c r="F6173" s="2">
        <v>6169</v>
      </c>
      <c r="G6173" s="3">
        <v>5.0549606278525692E-2</v>
      </c>
      <c r="H6173" s="4">
        <f t="shared" si="289"/>
        <v>50.549606278525694</v>
      </c>
      <c r="I6173" s="2">
        <f t="shared" si="290"/>
        <v>57.01865754200108</v>
      </c>
      <c r="J6173" s="24">
        <f t="shared" si="291"/>
        <v>-0.56541993539575253</v>
      </c>
    </row>
    <row r="6174" spans="6:10" x14ac:dyDescent="0.35">
      <c r="F6174" s="2">
        <v>6170</v>
      </c>
      <c r="G6174" s="3">
        <v>9.4779554425414678E-2</v>
      </c>
      <c r="H6174" s="4">
        <f t="shared" si="289"/>
        <v>94.779554425414673</v>
      </c>
      <c r="I6174" s="2">
        <f t="shared" si="290"/>
        <v>91.533088652034664</v>
      </c>
      <c r="J6174" s="24">
        <f t="shared" si="291"/>
        <v>-0.40038412246111205</v>
      </c>
    </row>
    <row r="6175" spans="6:10" x14ac:dyDescent="0.35">
      <c r="F6175" s="2">
        <v>6171</v>
      </c>
      <c r="G6175" s="3">
        <v>0.15258968850276883</v>
      </c>
      <c r="H6175" s="4">
        <f t="shared" si="289"/>
        <v>152.58968850276884</v>
      </c>
      <c r="I6175" s="2">
        <f t="shared" si="290"/>
        <v>136.64469229778723</v>
      </c>
      <c r="J6175" s="24">
        <f t="shared" si="291"/>
        <v>-0.25501142702171414</v>
      </c>
    </row>
    <row r="6176" spans="6:10" x14ac:dyDescent="0.35">
      <c r="F6176" s="2">
        <v>6172</v>
      </c>
      <c r="G6176" s="3">
        <v>0.15071688214681772</v>
      </c>
      <c r="H6176" s="4">
        <f t="shared" si="289"/>
        <v>150.71688214681771</v>
      </c>
      <c r="I6176" s="2">
        <f t="shared" si="290"/>
        <v>135.18326517288446</v>
      </c>
      <c r="J6176" s="24">
        <f t="shared" si="291"/>
        <v>-0.25876559861198167</v>
      </c>
    </row>
    <row r="6177" spans="6:10" x14ac:dyDescent="0.35">
      <c r="F6177" s="2">
        <v>6173</v>
      </c>
      <c r="G6177" s="3">
        <v>7.8630455648296127E-2</v>
      </c>
      <c r="H6177" s="4">
        <f t="shared" si="289"/>
        <v>78.63045564829612</v>
      </c>
      <c r="I6177" s="2">
        <f t="shared" si="290"/>
        <v>78.931288727220817</v>
      </c>
      <c r="J6177" s="24">
        <f t="shared" si="291"/>
        <v>-0.45415674497766623</v>
      </c>
    </row>
    <row r="6178" spans="6:10" x14ac:dyDescent="0.35">
      <c r="F6178" s="2">
        <v>6174</v>
      </c>
      <c r="G6178" s="3">
        <v>0.14748877859645962</v>
      </c>
      <c r="H6178" s="4">
        <f t="shared" si="289"/>
        <v>147.48877859645961</v>
      </c>
      <c r="I6178" s="2">
        <f t="shared" si="290"/>
        <v>132.6642444126775</v>
      </c>
      <c r="J6178" s="24">
        <f t="shared" si="291"/>
        <v>-0.26536675090173956</v>
      </c>
    </row>
    <row r="6179" spans="6:10" x14ac:dyDescent="0.35">
      <c r="F6179" s="2">
        <v>6175</v>
      </c>
      <c r="G6179" s="3">
        <v>0.10492741020918867</v>
      </c>
      <c r="H6179" s="4">
        <f t="shared" si="289"/>
        <v>104.92741020918866</v>
      </c>
      <c r="I6179" s="2">
        <f t="shared" si="290"/>
        <v>99.451874091267854</v>
      </c>
      <c r="J6179" s="24">
        <f t="shared" si="291"/>
        <v>-0.36990142013429156</v>
      </c>
    </row>
    <row r="6180" spans="6:10" x14ac:dyDescent="0.35">
      <c r="F6180" s="2">
        <v>6176</v>
      </c>
      <c r="G6180" s="3">
        <v>0.17379248093000882</v>
      </c>
      <c r="H6180" s="4">
        <f t="shared" si="289"/>
        <v>173.79248093000882</v>
      </c>
      <c r="I6180" s="2">
        <f t="shared" si="290"/>
        <v>153.19009533873088</v>
      </c>
      <c r="J6180" s="24">
        <f t="shared" si="291"/>
        <v>-0.21612443409717649</v>
      </c>
    </row>
    <row r="6181" spans="6:10" x14ac:dyDescent="0.35">
      <c r="F6181" s="2">
        <v>6177</v>
      </c>
      <c r="G6181" s="3">
        <v>5.9690648500822646E-3</v>
      </c>
      <c r="H6181" s="4">
        <f t="shared" si="289"/>
        <v>5.9690648500822645</v>
      </c>
      <c r="I6181" s="2">
        <f t="shared" si="290"/>
        <v>22.230644206104039</v>
      </c>
      <c r="J6181" s="24">
        <f t="shared" si="291"/>
        <v>-0.80066996778152666</v>
      </c>
    </row>
    <row r="6182" spans="6:10" x14ac:dyDescent="0.35">
      <c r="F6182" s="2">
        <v>6178</v>
      </c>
      <c r="G6182" s="3">
        <v>0.1310694747709174</v>
      </c>
      <c r="H6182" s="4">
        <f t="shared" si="289"/>
        <v>131.0694747709174</v>
      </c>
      <c r="I6182" s="2">
        <f t="shared" si="290"/>
        <v>119.8515924764973</v>
      </c>
      <c r="J6182" s="24">
        <f t="shared" si="291"/>
        <v>-0.30164153863418719</v>
      </c>
    </row>
    <row r="6183" spans="6:10" x14ac:dyDescent="0.35">
      <c r="F6183" s="2">
        <v>6179</v>
      </c>
      <c r="G6183" s="3">
        <v>9.3814678213826413E-2</v>
      </c>
      <c r="H6183" s="4">
        <f t="shared" si="289"/>
        <v>93.814678213826411</v>
      </c>
      <c r="I6183" s="2">
        <f t="shared" si="290"/>
        <v>90.780156421049995</v>
      </c>
      <c r="J6183" s="24">
        <f t="shared" si="291"/>
        <v>-0.40341012113103075</v>
      </c>
    </row>
    <row r="6184" spans="6:10" x14ac:dyDescent="0.35">
      <c r="F6184" s="2">
        <v>6180</v>
      </c>
      <c r="G6184" s="3">
        <v>0.16009792181316876</v>
      </c>
      <c r="H6184" s="4">
        <f t="shared" si="289"/>
        <v>160.09792181316877</v>
      </c>
      <c r="I6184" s="2">
        <f t="shared" si="290"/>
        <v>142.50367274445739</v>
      </c>
      <c r="J6184" s="24">
        <f t="shared" si="291"/>
        <v>-0.24049963010929967</v>
      </c>
    </row>
    <row r="6185" spans="6:10" x14ac:dyDescent="0.35">
      <c r="F6185" s="2">
        <v>6181</v>
      </c>
      <c r="G6185" s="3">
        <v>0.10404447904488769</v>
      </c>
      <c r="H6185" s="4">
        <f t="shared" si="289"/>
        <v>104.04447904488768</v>
      </c>
      <c r="I6185" s="2">
        <f t="shared" si="290"/>
        <v>98.762886920313832</v>
      </c>
      <c r="J6185" s="24">
        <f t="shared" si="291"/>
        <v>-0.37245879333421911</v>
      </c>
    </row>
    <row r="6186" spans="6:10" x14ac:dyDescent="0.35">
      <c r="F6186" s="2">
        <v>6182</v>
      </c>
      <c r="G6186" s="3">
        <v>0.19687493551082705</v>
      </c>
      <c r="H6186" s="4">
        <f t="shared" si="289"/>
        <v>196.87493551082704</v>
      </c>
      <c r="I6186" s="2">
        <f t="shared" si="290"/>
        <v>171.20227536287061</v>
      </c>
      <c r="J6186" s="24">
        <f t="shared" si="291"/>
        <v>-0.18050031543855505</v>
      </c>
    </row>
    <row r="6187" spans="6:10" x14ac:dyDescent="0.35">
      <c r="F6187" s="2">
        <v>6183</v>
      </c>
      <c r="G6187" s="3">
        <v>0.10802014026213136</v>
      </c>
      <c r="H6187" s="4">
        <f t="shared" si="289"/>
        <v>108.02014026213136</v>
      </c>
      <c r="I6187" s="2">
        <f t="shared" si="290"/>
        <v>101.86525739435746</v>
      </c>
      <c r="J6187" s="24">
        <f t="shared" si="291"/>
        <v>-0.36108114267868435</v>
      </c>
    </row>
    <row r="6188" spans="6:10" x14ac:dyDescent="0.35">
      <c r="F6188" s="2">
        <v>6184</v>
      </c>
      <c r="G6188" s="3">
        <v>0.21104438513878762</v>
      </c>
      <c r="H6188" s="4">
        <f t="shared" si="289"/>
        <v>211.04438513878762</v>
      </c>
      <c r="I6188" s="2">
        <f t="shared" si="290"/>
        <v>182.25927437691385</v>
      </c>
      <c r="J6188" s="24">
        <f t="shared" si="291"/>
        <v>-0.16160620380184068</v>
      </c>
    </row>
    <row r="6189" spans="6:10" x14ac:dyDescent="0.35">
      <c r="F6189" s="2">
        <v>6185</v>
      </c>
      <c r="G6189" s="3">
        <v>8.7801784389663323E-2</v>
      </c>
      <c r="H6189" s="4">
        <f t="shared" si="289"/>
        <v>87.801784389663325</v>
      </c>
      <c r="I6189" s="2">
        <f t="shared" si="290"/>
        <v>86.088050317357428</v>
      </c>
      <c r="J6189" s="24">
        <f t="shared" si="291"/>
        <v>-0.42278965074898262</v>
      </c>
    </row>
    <row r="6190" spans="6:10" x14ac:dyDescent="0.35">
      <c r="F6190" s="2">
        <v>6186</v>
      </c>
      <c r="G6190" s="3">
        <v>0.21892473156038636</v>
      </c>
      <c r="H6190" s="4">
        <f t="shared" si="289"/>
        <v>218.92473156038636</v>
      </c>
      <c r="I6190" s="2">
        <f t="shared" si="290"/>
        <v>188.40862984954967</v>
      </c>
      <c r="J6190" s="24">
        <f t="shared" si="291"/>
        <v>-0.15196784926604412</v>
      </c>
    </row>
    <row r="6191" spans="6:10" x14ac:dyDescent="0.35">
      <c r="F6191" s="2">
        <v>6187</v>
      </c>
      <c r="G6191" s="3">
        <v>9.5253703623440447E-2</v>
      </c>
      <c r="H6191" s="4">
        <f t="shared" si="289"/>
        <v>95.253703623440444</v>
      </c>
      <c r="I6191" s="2">
        <f t="shared" si="290"/>
        <v>91.903086594984757</v>
      </c>
      <c r="J6191" s="24">
        <f t="shared" si="291"/>
        <v>-0.39890544666602301</v>
      </c>
    </row>
    <row r="6192" spans="6:10" x14ac:dyDescent="0.35">
      <c r="F6192" s="2">
        <v>6188</v>
      </c>
      <c r="G6192" s="3">
        <v>6.5218705753047043E-2</v>
      </c>
      <c r="H6192" s="4">
        <f t="shared" si="289"/>
        <v>65.218705753047047</v>
      </c>
      <c r="I6192" s="2">
        <f t="shared" si="290"/>
        <v>68.4655536943134</v>
      </c>
      <c r="J6192" s="24">
        <f t="shared" si="291"/>
        <v>-0.50426389994603737</v>
      </c>
    </row>
    <row r="6193" spans="6:10" x14ac:dyDescent="0.35">
      <c r="F6193" s="2">
        <v>6189</v>
      </c>
      <c r="G6193" s="3">
        <v>2.048583671890046E-2</v>
      </c>
      <c r="H6193" s="4">
        <f t="shared" si="289"/>
        <v>20.485836718900462</v>
      </c>
      <c r="I6193" s="2">
        <f t="shared" si="290"/>
        <v>33.558672919645289</v>
      </c>
      <c r="J6193" s="24">
        <f t="shared" si="291"/>
        <v>-0.71491849971586419</v>
      </c>
    </row>
    <row r="6194" spans="6:10" x14ac:dyDescent="0.35">
      <c r="F6194" s="2">
        <v>6190</v>
      </c>
      <c r="G6194" s="3">
        <v>0.21141824146995636</v>
      </c>
      <c r="H6194" s="4">
        <f t="shared" si="289"/>
        <v>211.41824146995637</v>
      </c>
      <c r="I6194" s="2">
        <f t="shared" si="290"/>
        <v>182.55100970846615</v>
      </c>
      <c r="J6194" s="24">
        <f t="shared" si="291"/>
        <v>-0.16113542845028206</v>
      </c>
    </row>
    <row r="6195" spans="6:10" x14ac:dyDescent="0.35">
      <c r="F6195" s="2">
        <v>6191</v>
      </c>
      <c r="G6195" s="3">
        <v>0.22180402787639641</v>
      </c>
      <c r="H6195" s="4">
        <f t="shared" si="289"/>
        <v>221.80402787639642</v>
      </c>
      <c r="I6195" s="2">
        <f t="shared" si="290"/>
        <v>190.6554621093178</v>
      </c>
      <c r="J6195" s="24">
        <f t="shared" si="291"/>
        <v>-0.14859145955037859</v>
      </c>
    </row>
    <row r="6196" spans="6:10" x14ac:dyDescent="0.35">
      <c r="F6196" s="2">
        <v>6192</v>
      </c>
      <c r="G6196" s="3">
        <v>0.10506299006851766</v>
      </c>
      <c r="H6196" s="4">
        <f t="shared" si="289"/>
        <v>105.06299006851766</v>
      </c>
      <c r="I6196" s="2">
        <f t="shared" si="290"/>
        <v>99.557672580996524</v>
      </c>
      <c r="J6196" s="24">
        <f t="shared" si="291"/>
        <v>-0.36951027696657157</v>
      </c>
    </row>
    <row r="6197" spans="6:10" x14ac:dyDescent="0.35">
      <c r="F6197" s="2">
        <v>6193</v>
      </c>
      <c r="G6197" s="3">
        <v>9.7837650695423245E-2</v>
      </c>
      <c r="H6197" s="4">
        <f t="shared" si="289"/>
        <v>97.83765069542325</v>
      </c>
      <c r="I6197" s="2">
        <f t="shared" si="290"/>
        <v>93.919445802817023</v>
      </c>
      <c r="J6197" s="24">
        <f t="shared" si="291"/>
        <v>-0.3909426292480902</v>
      </c>
    </row>
    <row r="6198" spans="6:10" x14ac:dyDescent="0.35">
      <c r="F6198" s="2">
        <v>6194</v>
      </c>
      <c r="G6198" s="3">
        <v>0.10555896939052287</v>
      </c>
      <c r="H6198" s="4">
        <f t="shared" si="289"/>
        <v>105.55896939052286</v>
      </c>
      <c r="I6198" s="2">
        <f t="shared" si="290"/>
        <v>99.944705459364343</v>
      </c>
      <c r="J6198" s="24">
        <f t="shared" si="291"/>
        <v>-0.36808291466821447</v>
      </c>
    </row>
    <row r="6199" spans="6:10" x14ac:dyDescent="0.35">
      <c r="F6199" s="2">
        <v>6195</v>
      </c>
      <c r="G6199" s="3">
        <v>0.10961962123359163</v>
      </c>
      <c r="H6199" s="4">
        <f t="shared" si="289"/>
        <v>109.61962123359163</v>
      </c>
      <c r="I6199" s="2">
        <f t="shared" si="290"/>
        <v>103.11339758249281</v>
      </c>
      <c r="J6199" s="24">
        <f t="shared" si="291"/>
        <v>-0.35660235275762647</v>
      </c>
    </row>
    <row r="6200" spans="6:10" x14ac:dyDescent="0.35">
      <c r="F6200" s="2">
        <v>6196</v>
      </c>
      <c r="G6200" s="3">
        <v>7.975077017763002E-2</v>
      </c>
      <c r="H6200" s="4">
        <f t="shared" si="289"/>
        <v>79.750770177630017</v>
      </c>
      <c r="I6200" s="2">
        <f t="shared" si="290"/>
        <v>79.805515812358919</v>
      </c>
      <c r="J6200" s="24">
        <f t="shared" si="291"/>
        <v>-0.45020368822724705</v>
      </c>
    </row>
    <row r="6201" spans="6:10" x14ac:dyDescent="0.35">
      <c r="F6201" s="2">
        <v>6197</v>
      </c>
      <c r="G6201" s="3">
        <v>0.10580555484018694</v>
      </c>
      <c r="H6201" s="4">
        <f t="shared" si="289"/>
        <v>105.80555484018694</v>
      </c>
      <c r="I6201" s="2">
        <f t="shared" si="290"/>
        <v>100.13712613521282</v>
      </c>
      <c r="J6201" s="24">
        <f t="shared" si="291"/>
        <v>-0.36737532802595091</v>
      </c>
    </row>
    <row r="6202" spans="6:10" x14ac:dyDescent="0.35">
      <c r="F6202" s="2">
        <v>6198</v>
      </c>
      <c r="G6202" s="3">
        <v>0.11324960189739076</v>
      </c>
      <c r="H6202" s="4">
        <f t="shared" si="289"/>
        <v>113.24960189739076</v>
      </c>
      <c r="I6202" s="2">
        <f t="shared" si="290"/>
        <v>105.94601943263308</v>
      </c>
      <c r="J6202" s="24">
        <f t="shared" si="291"/>
        <v>-0.34664287962814094</v>
      </c>
    </row>
    <row r="6203" spans="6:10" x14ac:dyDescent="0.35">
      <c r="F6203" s="2">
        <v>6199</v>
      </c>
      <c r="G6203" s="3">
        <v>7.8305502472693092E-2</v>
      </c>
      <c r="H6203" s="4">
        <f t="shared" si="289"/>
        <v>78.305502472693092</v>
      </c>
      <c r="I6203" s="2">
        <f t="shared" si="290"/>
        <v>78.677714520981866</v>
      </c>
      <c r="J6203" s="24">
        <f t="shared" si="291"/>
        <v>-0.4553098306849282</v>
      </c>
    </row>
    <row r="6204" spans="6:10" x14ac:dyDescent="0.35">
      <c r="F6204" s="2">
        <v>6200</v>
      </c>
      <c r="G6204" s="3">
        <v>7.9871295591371988E-2</v>
      </c>
      <c r="H6204" s="4">
        <f t="shared" si="289"/>
        <v>79.87129559137199</v>
      </c>
      <c r="I6204" s="2">
        <f t="shared" si="290"/>
        <v>79.899566704659094</v>
      </c>
      <c r="J6204" s="24">
        <f t="shared" si="291"/>
        <v>-0.44978046669431204</v>
      </c>
    </row>
    <row r="6205" spans="6:10" x14ac:dyDescent="0.35">
      <c r="F6205" s="2">
        <v>6201</v>
      </c>
      <c r="G6205" s="3">
        <v>-3.9748010754675073E-3</v>
      </c>
      <c r="H6205" s="4">
        <f t="shared" si="289"/>
        <v>-3.9748010754675072</v>
      </c>
      <c r="I6205" s="2">
        <f t="shared" si="290"/>
        <v>14.471040366755243</v>
      </c>
      <c r="J6205" s="24">
        <f t="shared" si="291"/>
        <v>-0.86527283667080856</v>
      </c>
    </row>
    <row r="6206" spans="6:10" x14ac:dyDescent="0.35">
      <c r="F6206" s="2">
        <v>6202</v>
      </c>
      <c r="G6206" s="3">
        <v>6.8692631230391613E-2</v>
      </c>
      <c r="H6206" s="4">
        <f t="shared" si="289"/>
        <v>68.692631230391612</v>
      </c>
      <c r="I6206" s="2">
        <f t="shared" si="290"/>
        <v>71.176399322506455</v>
      </c>
      <c r="J6206" s="24">
        <f t="shared" si="291"/>
        <v>-0.49077770489569572</v>
      </c>
    </row>
    <row r="6207" spans="6:10" x14ac:dyDescent="0.35">
      <c r="F6207" s="2">
        <v>6203</v>
      </c>
      <c r="G6207" s="3">
        <v>5.6489119872601926E-2</v>
      </c>
      <c r="H6207" s="4">
        <f t="shared" si="289"/>
        <v>56.489119872601925</v>
      </c>
      <c r="I6207" s="2">
        <f t="shared" si="290"/>
        <v>61.653502061579644</v>
      </c>
      <c r="J6207" s="24">
        <f t="shared" si="291"/>
        <v>-0.53981163701639279</v>
      </c>
    </row>
    <row r="6208" spans="6:10" x14ac:dyDescent="0.35">
      <c r="F6208" s="2">
        <v>6204</v>
      </c>
      <c r="G6208" s="3">
        <v>0.15368257104833327</v>
      </c>
      <c r="H6208" s="4">
        <f t="shared" si="289"/>
        <v>153.68257104833327</v>
      </c>
      <c r="I6208" s="2">
        <f t="shared" si="290"/>
        <v>137.49751308801228</v>
      </c>
      <c r="J6208" s="24">
        <f t="shared" si="291"/>
        <v>-0.25284588378115214</v>
      </c>
    </row>
    <row r="6209" spans="6:10" x14ac:dyDescent="0.35">
      <c r="F6209" s="2">
        <v>6205</v>
      </c>
      <c r="G6209" s="3">
        <v>0.15590951605396042</v>
      </c>
      <c r="H6209" s="4">
        <f t="shared" si="289"/>
        <v>155.90951605396043</v>
      </c>
      <c r="I6209" s="2">
        <f t="shared" si="290"/>
        <v>139.23528903401365</v>
      </c>
      <c r="J6209" s="24">
        <f t="shared" si="291"/>
        <v>-0.24848994666503602</v>
      </c>
    </row>
    <row r="6210" spans="6:10" x14ac:dyDescent="0.35">
      <c r="F6210" s="2">
        <v>6206</v>
      </c>
      <c r="G6210" s="3">
        <v>0.16813177798087667</v>
      </c>
      <c r="H6210" s="4">
        <f t="shared" si="289"/>
        <v>168.13177798087668</v>
      </c>
      <c r="I6210" s="2">
        <f t="shared" si="290"/>
        <v>148.77281812820067</v>
      </c>
      <c r="J6210" s="24">
        <f t="shared" si="291"/>
        <v>-0.22588524338969118</v>
      </c>
    </row>
    <row r="6211" spans="6:10" x14ac:dyDescent="0.35">
      <c r="F6211" s="2">
        <v>6207</v>
      </c>
      <c r="G6211" s="3">
        <v>6.820685087637432E-2</v>
      </c>
      <c r="H6211" s="4">
        <f t="shared" si="289"/>
        <v>68.206850876374318</v>
      </c>
      <c r="I6211" s="2">
        <f t="shared" si="290"/>
        <v>70.797325114513825</v>
      </c>
      <c r="J6211" s="24">
        <f t="shared" si="291"/>
        <v>-0.49264164722381465</v>
      </c>
    </row>
    <row r="6212" spans="6:10" x14ac:dyDescent="0.35">
      <c r="F6212" s="2">
        <v>6208</v>
      </c>
      <c r="G6212" s="3">
        <v>7.5281536979205782E-2</v>
      </c>
      <c r="H6212" s="4">
        <f t="shared" si="289"/>
        <v>75.281536979205782</v>
      </c>
      <c r="I6212" s="2">
        <f t="shared" si="290"/>
        <v>76.317991006103014</v>
      </c>
      <c r="J6212" s="24">
        <f t="shared" si="291"/>
        <v>-0.46618165181040111</v>
      </c>
    </row>
    <row r="6213" spans="6:10" x14ac:dyDescent="0.35">
      <c r="F6213" s="2">
        <v>6209</v>
      </c>
      <c r="G6213" s="3">
        <v>0.12948882661002348</v>
      </c>
      <c r="H6213" s="4">
        <f t="shared" si="289"/>
        <v>129.48882661002347</v>
      </c>
      <c r="I6213" s="2">
        <f t="shared" si="290"/>
        <v>118.61814829796933</v>
      </c>
      <c r="J6213" s="24">
        <f t="shared" si="291"/>
        <v>-0.30538515890336793</v>
      </c>
    </row>
    <row r="6214" spans="6:10" x14ac:dyDescent="0.35">
      <c r="F6214" s="2">
        <v>6210</v>
      </c>
      <c r="G6214" s="3">
        <v>0.10710074721905584</v>
      </c>
      <c r="H6214" s="4">
        <f t="shared" ref="H6214:H6277" si="292">$D$4*G6214</f>
        <v>107.10074721905583</v>
      </c>
      <c r="I6214" s="2">
        <f t="shared" ref="I6214:I6277" si="293">($D$12*G6214+$D$13*$D$5)*$D$4</f>
        <v>101.14781753340871</v>
      </c>
      <c r="J6214" s="24">
        <f t="shared" ref="J6214:J6277" si="294">-EXP(-I6214/$D$6)</f>
        <v>-0.36368099777338403</v>
      </c>
    </row>
    <row r="6215" spans="6:10" x14ac:dyDescent="0.35">
      <c r="F6215" s="2">
        <v>6211</v>
      </c>
      <c r="G6215" s="3">
        <v>8.6000156599453939E-2</v>
      </c>
      <c r="H6215" s="4">
        <f t="shared" si="292"/>
        <v>86.000156599453945</v>
      </c>
      <c r="I6215" s="2">
        <f t="shared" si="293"/>
        <v>84.682166728152339</v>
      </c>
      <c r="J6215" s="24">
        <f t="shared" si="294"/>
        <v>-0.42877555993012123</v>
      </c>
    </row>
    <row r="6216" spans="6:10" x14ac:dyDescent="0.35">
      <c r="F6216" s="2">
        <v>6212</v>
      </c>
      <c r="G6216" s="3">
        <v>0.1736466780816871</v>
      </c>
      <c r="H6216" s="4">
        <f t="shared" si="292"/>
        <v>173.6466780816871</v>
      </c>
      <c r="I6216" s="2">
        <f t="shared" si="293"/>
        <v>153.07631943405801</v>
      </c>
      <c r="J6216" s="24">
        <f t="shared" si="294"/>
        <v>-0.21637047156642672</v>
      </c>
    </row>
    <row r="6217" spans="6:10" x14ac:dyDescent="0.35">
      <c r="F6217" s="2">
        <v>6213</v>
      </c>
      <c r="G6217" s="3">
        <v>8.3577533248415437E-2</v>
      </c>
      <c r="H6217" s="4">
        <f t="shared" si="292"/>
        <v>83.577533248415435</v>
      </c>
      <c r="I6217" s="2">
        <f t="shared" si="293"/>
        <v>82.791694994446303</v>
      </c>
      <c r="J6217" s="24">
        <f t="shared" si="294"/>
        <v>-0.43695854549903429</v>
      </c>
    </row>
    <row r="6218" spans="6:10" x14ac:dyDescent="0.35">
      <c r="F6218" s="2">
        <v>6214</v>
      </c>
      <c r="G6218" s="3">
        <v>0.12378083884450355</v>
      </c>
      <c r="H6218" s="4">
        <f t="shared" si="292"/>
        <v>123.78083884450355</v>
      </c>
      <c r="I6218" s="2">
        <f t="shared" si="293"/>
        <v>114.16397281814098</v>
      </c>
      <c r="J6218" s="24">
        <f t="shared" si="294"/>
        <v>-0.31929503526843933</v>
      </c>
    </row>
    <row r="6219" spans="6:10" x14ac:dyDescent="0.35">
      <c r="F6219" s="2">
        <v>6215</v>
      </c>
      <c r="G6219" s="3">
        <v>5.168610897068928E-2</v>
      </c>
      <c r="H6219" s="4">
        <f t="shared" si="292"/>
        <v>51.686108970689283</v>
      </c>
      <c r="I6219" s="2">
        <f t="shared" si="293"/>
        <v>57.905516910336267</v>
      </c>
      <c r="J6219" s="24">
        <f t="shared" si="294"/>
        <v>-0.56042762583199079</v>
      </c>
    </row>
    <row r="6220" spans="6:10" x14ac:dyDescent="0.35">
      <c r="F6220" s="2">
        <v>6216</v>
      </c>
      <c r="G6220" s="3">
        <v>0.12151830303173693</v>
      </c>
      <c r="H6220" s="4">
        <f t="shared" si="292"/>
        <v>121.51830303173692</v>
      </c>
      <c r="I6220" s="2">
        <f t="shared" si="293"/>
        <v>112.39842391484184</v>
      </c>
      <c r="J6220" s="24">
        <f t="shared" si="294"/>
        <v>-0.32498240416513935</v>
      </c>
    </row>
    <row r="6221" spans="6:10" x14ac:dyDescent="0.35">
      <c r="F6221" s="2">
        <v>6217</v>
      </c>
      <c r="G6221" s="3">
        <v>0.17303862563888445</v>
      </c>
      <c r="H6221" s="4">
        <f t="shared" si="292"/>
        <v>173.03862563888444</v>
      </c>
      <c r="I6221" s="2">
        <f t="shared" si="293"/>
        <v>152.60183133204387</v>
      </c>
      <c r="J6221" s="24">
        <f t="shared" si="294"/>
        <v>-0.21739956323831441</v>
      </c>
    </row>
    <row r="6222" spans="6:10" x14ac:dyDescent="0.35">
      <c r="F6222" s="2">
        <v>6218</v>
      </c>
      <c r="G6222" s="3">
        <v>0.11464923207090719</v>
      </c>
      <c r="H6222" s="4">
        <f t="shared" si="292"/>
        <v>114.64923207090719</v>
      </c>
      <c r="I6222" s="2">
        <f t="shared" si="293"/>
        <v>107.03820789830631</v>
      </c>
      <c r="J6222" s="24">
        <f t="shared" si="294"/>
        <v>-0.34287748610693852</v>
      </c>
    </row>
    <row r="6223" spans="6:10" x14ac:dyDescent="0.35">
      <c r="F6223" s="2">
        <v>6219</v>
      </c>
      <c r="G6223" s="3">
        <v>8.8715788924245365E-2</v>
      </c>
      <c r="H6223" s="4">
        <f t="shared" si="292"/>
        <v>88.715788924245359</v>
      </c>
      <c r="I6223" s="2">
        <f t="shared" si="293"/>
        <v>86.801285305522555</v>
      </c>
      <c r="J6223" s="24">
        <f t="shared" si="294"/>
        <v>-0.41978489525499807</v>
      </c>
    </row>
    <row r="6224" spans="6:10" x14ac:dyDescent="0.35">
      <c r="F6224" s="2">
        <v>6220</v>
      </c>
      <c r="G6224" s="3">
        <v>9.1310212355204076E-2</v>
      </c>
      <c r="H6224" s="4">
        <f t="shared" si="292"/>
        <v>91.310212355204072</v>
      </c>
      <c r="I6224" s="2">
        <f t="shared" si="293"/>
        <v>88.825819643222871</v>
      </c>
      <c r="J6224" s="24">
        <f t="shared" si="294"/>
        <v>-0.41137165770952216</v>
      </c>
    </row>
    <row r="6225" spans="6:10" x14ac:dyDescent="0.35">
      <c r="F6225" s="2">
        <v>6221</v>
      </c>
      <c r="G6225" s="3">
        <v>0.14602296334767315</v>
      </c>
      <c r="H6225" s="4">
        <f t="shared" si="292"/>
        <v>146.02296334767314</v>
      </c>
      <c r="I6225" s="2">
        <f t="shared" si="293"/>
        <v>131.52040903542903</v>
      </c>
      <c r="J6225" s="24">
        <f t="shared" si="294"/>
        <v>-0.2684195358104719</v>
      </c>
    </row>
    <row r="6226" spans="6:10" x14ac:dyDescent="0.35">
      <c r="F6226" s="2">
        <v>6222</v>
      </c>
      <c r="G6226" s="3">
        <v>0.11005474478728564</v>
      </c>
      <c r="H6226" s="4">
        <f t="shared" si="292"/>
        <v>110.05474478728564</v>
      </c>
      <c r="I6226" s="2">
        <f t="shared" si="293"/>
        <v>103.45294222469879</v>
      </c>
      <c r="J6226" s="24">
        <f t="shared" si="294"/>
        <v>-0.35539358189454062</v>
      </c>
    </row>
    <row r="6227" spans="6:10" x14ac:dyDescent="0.35">
      <c r="F6227" s="2">
        <v>6223</v>
      </c>
      <c r="G6227" s="3">
        <v>5.7790919457803187E-2</v>
      </c>
      <c r="H6227" s="4">
        <f t="shared" si="292"/>
        <v>57.790919457803184</v>
      </c>
      <c r="I6227" s="2">
        <f t="shared" si="293"/>
        <v>62.669349332150304</v>
      </c>
      <c r="J6227" s="24">
        <f t="shared" si="294"/>
        <v>-0.53435573397482106</v>
      </c>
    </row>
    <row r="6228" spans="6:10" x14ac:dyDescent="0.35">
      <c r="F6228" s="2">
        <v>6224</v>
      </c>
      <c r="G6228" s="3">
        <v>7.9433460899371991E-2</v>
      </c>
      <c r="H6228" s="4">
        <f t="shared" si="292"/>
        <v>79.433460899371994</v>
      </c>
      <c r="I6228" s="2">
        <f t="shared" si="293"/>
        <v>79.557906450741754</v>
      </c>
      <c r="J6228" s="24">
        <f t="shared" si="294"/>
        <v>-0.45131981595376081</v>
      </c>
    </row>
    <row r="6229" spans="6:10" x14ac:dyDescent="0.35">
      <c r="F6229" s="2">
        <v>6225</v>
      </c>
      <c r="G6229" s="3">
        <v>0.14064644731715825</v>
      </c>
      <c r="H6229" s="4">
        <f t="shared" si="292"/>
        <v>140.64644731715825</v>
      </c>
      <c r="I6229" s="2">
        <f t="shared" si="293"/>
        <v>127.32489445940188</v>
      </c>
      <c r="J6229" s="24">
        <f t="shared" si="294"/>
        <v>-0.27992069597399094</v>
      </c>
    </row>
    <row r="6230" spans="6:10" x14ac:dyDescent="0.35">
      <c r="F6230" s="2">
        <v>6226</v>
      </c>
      <c r="G6230" s="3">
        <v>0.20392505662911953</v>
      </c>
      <c r="H6230" s="4">
        <f t="shared" si="292"/>
        <v>203.92505662911952</v>
      </c>
      <c r="I6230" s="2">
        <f t="shared" si="293"/>
        <v>176.70377219588948</v>
      </c>
      <c r="J6230" s="24">
        <f t="shared" si="294"/>
        <v>-0.1708383105801313</v>
      </c>
    </row>
    <row r="6231" spans="6:10" x14ac:dyDescent="0.35">
      <c r="F6231" s="2">
        <v>6227</v>
      </c>
      <c r="G6231" s="3">
        <v>0.10424031641178713</v>
      </c>
      <c r="H6231" s="4">
        <f t="shared" si="292"/>
        <v>104.24031641178713</v>
      </c>
      <c r="I6231" s="2">
        <f t="shared" si="293"/>
        <v>98.915706798966497</v>
      </c>
      <c r="J6231" s="24">
        <f t="shared" si="294"/>
        <v>-0.3718900369553077</v>
      </c>
    </row>
    <row r="6232" spans="6:10" x14ac:dyDescent="0.35">
      <c r="F6232" s="2">
        <v>6228</v>
      </c>
      <c r="G6232" s="3">
        <v>0.1723874203284845</v>
      </c>
      <c r="H6232" s="4">
        <f t="shared" si="292"/>
        <v>172.3874203284845</v>
      </c>
      <c r="I6232" s="2">
        <f t="shared" si="293"/>
        <v>152.09366928876852</v>
      </c>
      <c r="J6232" s="24">
        <f t="shared" si="294"/>
        <v>-0.2185071170015046</v>
      </c>
    </row>
    <row r="6233" spans="6:10" x14ac:dyDescent="0.35">
      <c r="F6233" s="2">
        <v>6229</v>
      </c>
      <c r="G6233" s="3">
        <v>8.2789632405464081E-2</v>
      </c>
      <c r="H6233" s="4">
        <f t="shared" si="292"/>
        <v>82.789632405464076</v>
      </c>
      <c r="I6233" s="2">
        <f t="shared" si="293"/>
        <v>82.17686385615805</v>
      </c>
      <c r="J6233" s="24">
        <f t="shared" si="294"/>
        <v>-0.43965337854541287</v>
      </c>
    </row>
    <row r="6234" spans="6:10" x14ac:dyDescent="0.35">
      <c r="F6234" s="2">
        <v>6230</v>
      </c>
      <c r="G6234" s="3">
        <v>0.16916753490910519</v>
      </c>
      <c r="H6234" s="4">
        <f t="shared" si="292"/>
        <v>169.1675349091052</v>
      </c>
      <c r="I6234" s="2">
        <f t="shared" si="293"/>
        <v>149.58106147109046</v>
      </c>
      <c r="J6234" s="24">
        <f t="shared" si="294"/>
        <v>-0.22406689916919129</v>
      </c>
    </row>
    <row r="6235" spans="6:10" x14ac:dyDescent="0.35">
      <c r="F6235" s="2">
        <v>6231</v>
      </c>
      <c r="G6235" s="3">
        <v>1.8257087388382456E-2</v>
      </c>
      <c r="H6235" s="4">
        <f t="shared" si="292"/>
        <v>18.257087388382455</v>
      </c>
      <c r="I6235" s="2">
        <f t="shared" si="293"/>
        <v>31.819488985397161</v>
      </c>
      <c r="J6235" s="24">
        <f t="shared" si="294"/>
        <v>-0.72746099983043899</v>
      </c>
    </row>
    <row r="6236" spans="6:10" x14ac:dyDescent="0.35">
      <c r="F6236" s="2">
        <v>6232</v>
      </c>
      <c r="G6236" s="3">
        <v>0.18565815687172688</v>
      </c>
      <c r="H6236" s="4">
        <f t="shared" si="292"/>
        <v>185.65815687172687</v>
      </c>
      <c r="I6236" s="2">
        <f t="shared" si="293"/>
        <v>162.44936585617137</v>
      </c>
      <c r="J6236" s="24">
        <f t="shared" si="294"/>
        <v>-0.19701140499156353</v>
      </c>
    </row>
    <row r="6237" spans="6:10" x14ac:dyDescent="0.35">
      <c r="F6237" s="2">
        <v>6233</v>
      </c>
      <c r="G6237" s="3">
        <v>0.10295561927020436</v>
      </c>
      <c r="H6237" s="4">
        <f t="shared" si="292"/>
        <v>102.95561927020435</v>
      </c>
      <c r="I6237" s="2">
        <f t="shared" si="293"/>
        <v>97.913205262153497</v>
      </c>
      <c r="J6237" s="24">
        <f t="shared" si="294"/>
        <v>-0.37563699054371769</v>
      </c>
    </row>
    <row r="6238" spans="6:10" x14ac:dyDescent="0.35">
      <c r="F6238" s="2">
        <v>6234</v>
      </c>
      <c r="G6238" s="3">
        <v>6.0069722849259308E-2</v>
      </c>
      <c r="H6238" s="4">
        <f t="shared" si="292"/>
        <v>60.069722849259307</v>
      </c>
      <c r="I6238" s="2">
        <f t="shared" si="293"/>
        <v>64.447592490078478</v>
      </c>
      <c r="J6238" s="24">
        <f t="shared" si="294"/>
        <v>-0.52493757674350927</v>
      </c>
    </row>
    <row r="6239" spans="6:10" x14ac:dyDescent="0.35">
      <c r="F6239" s="2">
        <v>6235</v>
      </c>
      <c r="G6239" s="3">
        <v>-3.8672187799722341E-2</v>
      </c>
      <c r="H6239" s="4">
        <f t="shared" si="292"/>
        <v>-38.672187799722337</v>
      </c>
      <c r="I6239" s="2">
        <f t="shared" si="293"/>
        <v>-12.604744570078791</v>
      </c>
      <c r="J6239" s="24">
        <f t="shared" si="294"/>
        <v>-1.1343359863720988</v>
      </c>
    </row>
    <row r="6240" spans="6:10" x14ac:dyDescent="0.35">
      <c r="F6240" s="2">
        <v>6236</v>
      </c>
      <c r="G6240" s="3">
        <v>7.6900476968117457E-2</v>
      </c>
      <c r="H6240" s="4">
        <f t="shared" si="292"/>
        <v>76.900476968117459</v>
      </c>
      <c r="I6240" s="2">
        <f t="shared" si="293"/>
        <v>77.581315858598927</v>
      </c>
      <c r="J6240" s="24">
        <f t="shared" si="294"/>
        <v>-0.46032930803743499</v>
      </c>
    </row>
    <row r="6241" spans="6:10" x14ac:dyDescent="0.35">
      <c r="F6241" s="2">
        <v>6237</v>
      </c>
      <c r="G6241" s="3">
        <v>7.7717488302197629E-2</v>
      </c>
      <c r="H6241" s="4">
        <f t="shared" si="292"/>
        <v>77.717488302197623</v>
      </c>
      <c r="I6241" s="2">
        <f t="shared" si="293"/>
        <v>78.218863099499544</v>
      </c>
      <c r="J6241" s="24">
        <f t="shared" si="294"/>
        <v>-0.45740382680666425</v>
      </c>
    </row>
    <row r="6242" spans="6:10" x14ac:dyDescent="0.35">
      <c r="F6242" s="2">
        <v>6238</v>
      </c>
      <c r="G6242" s="3">
        <v>0.12272069593670414</v>
      </c>
      <c r="H6242" s="4">
        <f t="shared" si="292"/>
        <v>122.72069593670413</v>
      </c>
      <c r="I6242" s="2">
        <f t="shared" si="293"/>
        <v>113.33670010155274</v>
      </c>
      <c r="J6242" s="24">
        <f t="shared" si="294"/>
        <v>-0.32194743213137988</v>
      </c>
    </row>
    <row r="6243" spans="6:10" x14ac:dyDescent="0.35">
      <c r="F6243" s="2">
        <v>6239</v>
      </c>
      <c r="G6243" s="3">
        <v>0.15764693670646976</v>
      </c>
      <c r="H6243" s="4">
        <f t="shared" si="292"/>
        <v>157.64693670646975</v>
      </c>
      <c r="I6243" s="2">
        <f t="shared" si="293"/>
        <v>140.59106917693927</v>
      </c>
      <c r="J6243" s="24">
        <f t="shared" si="294"/>
        <v>-0.24514370441200384</v>
      </c>
    </row>
    <row r="6244" spans="6:10" x14ac:dyDescent="0.35">
      <c r="F6244" s="2">
        <v>6240</v>
      </c>
      <c r="G6244" s="3">
        <v>0.15920890671322399</v>
      </c>
      <c r="H6244" s="4">
        <f t="shared" si="292"/>
        <v>159.208906713224</v>
      </c>
      <c r="I6244" s="2">
        <f t="shared" si="293"/>
        <v>141.80993803057257</v>
      </c>
      <c r="J6244" s="24">
        <f t="shared" si="294"/>
        <v>-0.24217386017310008</v>
      </c>
    </row>
    <row r="6245" spans="6:10" x14ac:dyDescent="0.35">
      <c r="F6245" s="2">
        <v>6241</v>
      </c>
      <c r="G6245" s="3">
        <v>3.9219869110683481E-3</v>
      </c>
      <c r="H6245" s="4">
        <f t="shared" si="292"/>
        <v>3.9219869110683483</v>
      </c>
      <c r="I6245" s="2">
        <f t="shared" si="293"/>
        <v>20.633225862579824</v>
      </c>
      <c r="J6245" s="24">
        <f t="shared" si="294"/>
        <v>-0.81356271814026548</v>
      </c>
    </row>
    <row r="6246" spans="6:10" x14ac:dyDescent="0.35">
      <c r="F6246" s="2">
        <v>6242</v>
      </c>
      <c r="G6246" s="3">
        <v>7.7419096809792406E-2</v>
      </c>
      <c r="H6246" s="4">
        <f t="shared" si="292"/>
        <v>77.419096809792407</v>
      </c>
      <c r="I6246" s="2">
        <f t="shared" si="293"/>
        <v>77.986016057168911</v>
      </c>
      <c r="J6246" s="24">
        <f t="shared" si="294"/>
        <v>-0.45847011902206752</v>
      </c>
    </row>
    <row r="6247" spans="6:10" x14ac:dyDescent="0.35">
      <c r="F6247" s="2">
        <v>6243</v>
      </c>
      <c r="G6247" s="3">
        <v>8.4948032039387444E-2</v>
      </c>
      <c r="H6247" s="4">
        <f t="shared" si="292"/>
        <v>84.948032039387442</v>
      </c>
      <c r="I6247" s="2">
        <f t="shared" si="293"/>
        <v>83.861151055084136</v>
      </c>
      <c r="J6247" s="24">
        <f t="shared" si="294"/>
        <v>-0.4323103652766202</v>
      </c>
    </row>
    <row r="6248" spans="6:10" x14ac:dyDescent="0.35">
      <c r="F6248" s="2">
        <v>6244</v>
      </c>
      <c r="G6248" s="3">
        <v>0.15170606592565308</v>
      </c>
      <c r="H6248" s="4">
        <f t="shared" si="292"/>
        <v>151.70606592565309</v>
      </c>
      <c r="I6248" s="2">
        <f t="shared" si="293"/>
        <v>135.95516558923566</v>
      </c>
      <c r="J6248" s="24">
        <f t="shared" si="294"/>
        <v>-0.25677587510042615</v>
      </c>
    </row>
    <row r="6249" spans="6:10" x14ac:dyDescent="0.35">
      <c r="F6249" s="2">
        <v>6245</v>
      </c>
      <c r="G6249" s="3">
        <v>0.20837492015943354</v>
      </c>
      <c r="H6249" s="4">
        <f t="shared" si="292"/>
        <v>208.37492015943354</v>
      </c>
      <c r="I6249" s="2">
        <f t="shared" si="293"/>
        <v>180.17618206071714</v>
      </c>
      <c r="J6249" s="24">
        <f t="shared" si="294"/>
        <v>-0.16500791762823361</v>
      </c>
    </row>
    <row r="6250" spans="6:10" x14ac:dyDescent="0.35">
      <c r="F6250" s="2">
        <v>6246</v>
      </c>
      <c r="G6250" s="3">
        <v>0.1425085094290765</v>
      </c>
      <c r="H6250" s="4">
        <f t="shared" si="292"/>
        <v>142.5085094290765</v>
      </c>
      <c r="I6250" s="2">
        <f t="shared" si="293"/>
        <v>128.77793741280917</v>
      </c>
      <c r="J6250" s="24">
        <f t="shared" si="294"/>
        <v>-0.27588273571991273</v>
      </c>
    </row>
    <row r="6251" spans="6:10" x14ac:dyDescent="0.35">
      <c r="F6251" s="2">
        <v>6247</v>
      </c>
      <c r="G6251" s="3">
        <v>9.3872539695126794E-2</v>
      </c>
      <c r="H6251" s="4">
        <f t="shared" si="292"/>
        <v>93.87253969512679</v>
      </c>
      <c r="I6251" s="2">
        <f t="shared" si="293"/>
        <v>90.825308093026507</v>
      </c>
      <c r="J6251" s="24">
        <f t="shared" si="294"/>
        <v>-0.40322801583130519</v>
      </c>
    </row>
    <row r="6252" spans="6:10" x14ac:dyDescent="0.35">
      <c r="F6252" s="2">
        <v>6248</v>
      </c>
      <c r="G6252" s="3">
        <v>0.14233081839917686</v>
      </c>
      <c r="H6252" s="4">
        <f t="shared" si="292"/>
        <v>142.33081839917685</v>
      </c>
      <c r="I6252" s="2">
        <f t="shared" si="293"/>
        <v>128.63927786046298</v>
      </c>
      <c r="J6252" s="24">
        <f t="shared" si="294"/>
        <v>-0.27626553882146287</v>
      </c>
    </row>
    <row r="6253" spans="6:10" x14ac:dyDescent="0.35">
      <c r="F6253" s="2">
        <v>6249</v>
      </c>
      <c r="G6253" s="3">
        <v>4.2776576619459244E-2</v>
      </c>
      <c r="H6253" s="4">
        <f t="shared" si="292"/>
        <v>42.776576619459242</v>
      </c>
      <c r="I6253" s="2">
        <f t="shared" si="293"/>
        <v>50.953045712814102</v>
      </c>
      <c r="J6253" s="24">
        <f t="shared" si="294"/>
        <v>-0.60077760343702469</v>
      </c>
    </row>
    <row r="6254" spans="6:10" x14ac:dyDescent="0.35">
      <c r="F6254" s="2">
        <v>6250</v>
      </c>
      <c r="G6254" s="3">
        <v>0.12058704612499367</v>
      </c>
      <c r="H6254" s="4">
        <f t="shared" si="292"/>
        <v>120.58704612499368</v>
      </c>
      <c r="I6254" s="2">
        <f t="shared" si="293"/>
        <v>111.67172619756691</v>
      </c>
      <c r="J6254" s="24">
        <f t="shared" si="294"/>
        <v>-0.32735264569246636</v>
      </c>
    </row>
    <row r="6255" spans="6:10" x14ac:dyDescent="0.35">
      <c r="F6255" s="2">
        <v>6251</v>
      </c>
      <c r="G6255" s="3">
        <v>9.0795031546682309E-2</v>
      </c>
      <c r="H6255" s="4">
        <f t="shared" si="292"/>
        <v>90.79503154668231</v>
      </c>
      <c r="I6255" s="2">
        <f t="shared" si="293"/>
        <v>88.423803062378497</v>
      </c>
      <c r="J6255" s="24">
        <f t="shared" si="294"/>
        <v>-0.41302876868102822</v>
      </c>
    </row>
    <row r="6256" spans="6:10" x14ac:dyDescent="0.35">
      <c r="F6256" s="2">
        <v>6252</v>
      </c>
      <c r="G6256" s="3">
        <v>7.2305909260742526E-2</v>
      </c>
      <c r="H6256" s="4">
        <f t="shared" si="292"/>
        <v>72.305909260742524</v>
      </c>
      <c r="I6256" s="2">
        <f t="shared" si="293"/>
        <v>73.995987427059006</v>
      </c>
      <c r="J6256" s="24">
        <f t="shared" si="294"/>
        <v>-0.47713306044900583</v>
      </c>
    </row>
    <row r="6257" spans="6:10" x14ac:dyDescent="0.35">
      <c r="F6257" s="2">
        <v>6253</v>
      </c>
      <c r="G6257" s="3">
        <v>7.8143762897265129E-2</v>
      </c>
      <c r="H6257" s="4">
        <f t="shared" si="292"/>
        <v>78.143762897265134</v>
      </c>
      <c r="I6257" s="2">
        <f t="shared" si="293"/>
        <v>78.551502538654063</v>
      </c>
      <c r="J6257" s="24">
        <f t="shared" si="294"/>
        <v>-0.4558848490426719</v>
      </c>
    </row>
    <row r="6258" spans="6:10" x14ac:dyDescent="0.35">
      <c r="F6258" s="2">
        <v>6254</v>
      </c>
      <c r="G6258" s="3">
        <v>6.883989572456721E-2</v>
      </c>
      <c r="H6258" s="4">
        <f t="shared" si="292"/>
        <v>68.839895724567214</v>
      </c>
      <c r="I6258" s="2">
        <f t="shared" si="293"/>
        <v>71.291315809007813</v>
      </c>
      <c r="J6258" s="24">
        <f t="shared" si="294"/>
        <v>-0.49021404433218518</v>
      </c>
    </row>
    <row r="6259" spans="6:10" x14ac:dyDescent="0.35">
      <c r="F6259" s="2">
        <v>6255</v>
      </c>
      <c r="G6259" s="3">
        <v>0.14215184154342092</v>
      </c>
      <c r="H6259" s="4">
        <f t="shared" si="292"/>
        <v>142.15184154342091</v>
      </c>
      <c r="I6259" s="2">
        <f t="shared" si="293"/>
        <v>128.49961492579789</v>
      </c>
      <c r="J6259" s="24">
        <f t="shared" si="294"/>
        <v>-0.27665164894405209</v>
      </c>
    </row>
    <row r="6260" spans="6:10" x14ac:dyDescent="0.35">
      <c r="F6260" s="2">
        <v>6256</v>
      </c>
      <c r="G6260" s="3">
        <v>0.10564442744898569</v>
      </c>
      <c r="H6260" s="4">
        <f t="shared" si="292"/>
        <v>105.6444274489857</v>
      </c>
      <c r="I6260" s="2">
        <f t="shared" si="293"/>
        <v>100.01139186518641</v>
      </c>
      <c r="J6260" s="24">
        <f t="shared" si="294"/>
        <v>-0.3678375352284351</v>
      </c>
    </row>
    <row r="6261" spans="6:10" x14ac:dyDescent="0.35">
      <c r="F6261" s="2">
        <v>6257</v>
      </c>
      <c r="G6261" s="3">
        <v>0.10940715052046623</v>
      </c>
      <c r="H6261" s="4">
        <f t="shared" si="292"/>
        <v>109.40715052046623</v>
      </c>
      <c r="I6261" s="2">
        <f t="shared" si="293"/>
        <v>102.94759802589573</v>
      </c>
      <c r="J6261" s="24">
        <f t="shared" si="294"/>
        <v>-0.3571940882892029</v>
      </c>
    </row>
    <row r="6262" spans="6:10" x14ac:dyDescent="0.35">
      <c r="F6262" s="2">
        <v>6258</v>
      </c>
      <c r="G6262" s="3">
        <v>0.11188141334340314</v>
      </c>
      <c r="H6262" s="4">
        <f t="shared" si="292"/>
        <v>111.88141334340314</v>
      </c>
      <c r="I6262" s="2">
        <f t="shared" si="293"/>
        <v>104.8783661440668</v>
      </c>
      <c r="J6262" s="24">
        <f t="shared" si="294"/>
        <v>-0.35036365085661342</v>
      </c>
    </row>
    <row r="6263" spans="6:10" x14ac:dyDescent="0.35">
      <c r="F6263" s="2">
        <v>6259</v>
      </c>
      <c r="G6263" s="3">
        <v>0.13591417522318722</v>
      </c>
      <c r="H6263" s="4">
        <f t="shared" si="292"/>
        <v>135.91417522318721</v>
      </c>
      <c r="I6263" s="2">
        <f t="shared" si="293"/>
        <v>123.63210968292265</v>
      </c>
      <c r="J6263" s="24">
        <f t="shared" si="294"/>
        <v>-0.29045079517022698</v>
      </c>
    </row>
    <row r="6264" spans="6:10" x14ac:dyDescent="0.35">
      <c r="F6264" s="2">
        <v>6260</v>
      </c>
      <c r="G6264" s="3">
        <v>3.4417178173187082E-2</v>
      </c>
      <c r="H6264" s="4">
        <f t="shared" si="292"/>
        <v>34.417178173187082</v>
      </c>
      <c r="I6264" s="2">
        <f t="shared" si="293"/>
        <v>44.42986642178262</v>
      </c>
      <c r="J6264" s="24">
        <f t="shared" si="294"/>
        <v>-0.6412738666657567</v>
      </c>
    </row>
    <row r="6265" spans="6:10" x14ac:dyDescent="0.35">
      <c r="F6265" s="2">
        <v>6261</v>
      </c>
      <c r="G6265" s="3">
        <v>1.9319243401416122E-2</v>
      </c>
      <c r="H6265" s="4">
        <f t="shared" si="292"/>
        <v>19.319243401416124</v>
      </c>
      <c r="I6265" s="2">
        <f t="shared" si="293"/>
        <v>32.64833261004285</v>
      </c>
      <c r="J6265" s="24">
        <f t="shared" si="294"/>
        <v>-0.72145640443995673</v>
      </c>
    </row>
    <row r="6266" spans="6:10" x14ac:dyDescent="0.35">
      <c r="F6266" s="2">
        <v>6262</v>
      </c>
      <c r="G6266" s="3">
        <v>8.7307694007386208E-2</v>
      </c>
      <c r="H6266" s="4">
        <f t="shared" si="292"/>
        <v>87.307694007386203</v>
      </c>
      <c r="I6266" s="2">
        <f t="shared" si="293"/>
        <v>85.702491455642303</v>
      </c>
      <c r="J6266" s="24">
        <f t="shared" si="294"/>
        <v>-0.42442290025970697</v>
      </c>
    </row>
    <row r="6267" spans="6:10" x14ac:dyDescent="0.35">
      <c r="F6267" s="2">
        <v>6263</v>
      </c>
      <c r="G6267" s="3">
        <v>4.2649602091631295E-2</v>
      </c>
      <c r="H6267" s="4">
        <f t="shared" si="292"/>
        <v>42.649602091631294</v>
      </c>
      <c r="I6267" s="2">
        <f t="shared" si="293"/>
        <v>50.853962313961986</v>
      </c>
      <c r="J6267" s="24">
        <f t="shared" si="294"/>
        <v>-0.60137316931078255</v>
      </c>
    </row>
    <row r="6268" spans="6:10" x14ac:dyDescent="0.35">
      <c r="F6268" s="2">
        <v>6264</v>
      </c>
      <c r="G6268" s="3">
        <v>0.13796746064714471</v>
      </c>
      <c r="H6268" s="4">
        <f t="shared" si="292"/>
        <v>137.96746064714472</v>
      </c>
      <c r="I6268" s="2">
        <f t="shared" si="293"/>
        <v>125.23437197993151</v>
      </c>
      <c r="J6268" s="24">
        <f t="shared" si="294"/>
        <v>-0.28583409616944877</v>
      </c>
    </row>
    <row r="6269" spans="6:10" x14ac:dyDescent="0.35">
      <c r="F6269" s="2">
        <v>6265</v>
      </c>
      <c r="G6269" s="3">
        <v>9.9396572861727678E-2</v>
      </c>
      <c r="H6269" s="4">
        <f t="shared" si="292"/>
        <v>99.396572861727677</v>
      </c>
      <c r="I6269" s="2">
        <f t="shared" si="293"/>
        <v>95.135936302334002</v>
      </c>
      <c r="J6269" s="24">
        <f t="shared" si="294"/>
        <v>-0.3862156591689006</v>
      </c>
    </row>
    <row r="6270" spans="6:10" x14ac:dyDescent="0.35">
      <c r="F6270" s="2">
        <v>6266</v>
      </c>
      <c r="G6270" s="3">
        <v>0.10656759306861416</v>
      </c>
      <c r="H6270" s="4">
        <f t="shared" si="292"/>
        <v>106.56759306861416</v>
      </c>
      <c r="I6270" s="2">
        <f t="shared" si="293"/>
        <v>100.73177562136902</v>
      </c>
      <c r="J6270" s="24">
        <f t="shared" si="294"/>
        <v>-0.36519721501281477</v>
      </c>
    </row>
    <row r="6271" spans="6:10" x14ac:dyDescent="0.35">
      <c r="F6271" s="2">
        <v>6267</v>
      </c>
      <c r="G6271" s="3">
        <v>0.11233667884266925</v>
      </c>
      <c r="H6271" s="4">
        <f t="shared" si="292"/>
        <v>112.33667884266924</v>
      </c>
      <c r="I6271" s="2">
        <f t="shared" si="293"/>
        <v>105.23362836727836</v>
      </c>
      <c r="J6271" s="24">
        <f t="shared" si="294"/>
        <v>-0.34912114953697421</v>
      </c>
    </row>
    <row r="6272" spans="6:10" x14ac:dyDescent="0.35">
      <c r="F6272" s="2">
        <v>6268</v>
      </c>
      <c r="G6272" s="3">
        <v>4.8081414768092613E-2</v>
      </c>
      <c r="H6272" s="4">
        <f t="shared" si="292"/>
        <v>48.081414768092614</v>
      </c>
      <c r="I6272" s="2">
        <f t="shared" si="293"/>
        <v>55.092627116410263</v>
      </c>
      <c r="J6272" s="24">
        <f t="shared" si="294"/>
        <v>-0.57641564583679539</v>
      </c>
    </row>
    <row r="6273" spans="6:10" x14ac:dyDescent="0.35">
      <c r="F6273" s="2">
        <v>6269</v>
      </c>
      <c r="G6273" s="3">
        <v>0.14456291005054245</v>
      </c>
      <c r="H6273" s="4">
        <f t="shared" si="292"/>
        <v>144.56291005054246</v>
      </c>
      <c r="I6273" s="2">
        <f t="shared" si="293"/>
        <v>130.3810699438832</v>
      </c>
      <c r="J6273" s="24">
        <f t="shared" si="294"/>
        <v>-0.27149523254782693</v>
      </c>
    </row>
    <row r="6274" spans="6:10" x14ac:dyDescent="0.35">
      <c r="F6274" s="2">
        <v>6270</v>
      </c>
      <c r="G6274" s="3">
        <v>-3.3940849100323967E-2</v>
      </c>
      <c r="H6274" s="4">
        <f t="shared" si="292"/>
        <v>-33.940849100323966</v>
      </c>
      <c r="I6274" s="2">
        <f t="shared" si="293"/>
        <v>-8.912688159424663</v>
      </c>
      <c r="J6274" s="24">
        <f t="shared" si="294"/>
        <v>-1.0932193569417366</v>
      </c>
    </row>
    <row r="6275" spans="6:10" x14ac:dyDescent="0.35">
      <c r="F6275" s="2">
        <v>6271</v>
      </c>
      <c r="G6275" s="3">
        <v>6.4420954693773499E-2</v>
      </c>
      <c r="H6275" s="4">
        <f t="shared" si="292"/>
        <v>64.420954693773496</v>
      </c>
      <c r="I6275" s="2">
        <f t="shared" si="293"/>
        <v>67.843036030787957</v>
      </c>
      <c r="J6275" s="24">
        <f t="shared" si="294"/>
        <v>-0.50741282292573175</v>
      </c>
    </row>
    <row r="6276" spans="6:10" x14ac:dyDescent="0.35">
      <c r="F6276" s="2">
        <v>6272</v>
      </c>
      <c r="G6276" s="3">
        <v>0.10762799774013897</v>
      </c>
      <c r="H6276" s="4">
        <f t="shared" si="292"/>
        <v>107.62799774013897</v>
      </c>
      <c r="I6276" s="2">
        <f t="shared" si="293"/>
        <v>101.55925260286025</v>
      </c>
      <c r="J6276" s="24">
        <f t="shared" si="294"/>
        <v>-0.36218776056483076</v>
      </c>
    </row>
    <row r="6277" spans="6:10" x14ac:dyDescent="0.35">
      <c r="F6277" s="2">
        <v>6273</v>
      </c>
      <c r="G6277" s="3">
        <v>0.14455695015995201</v>
      </c>
      <c r="H6277" s="4">
        <f t="shared" si="292"/>
        <v>144.55695015995201</v>
      </c>
      <c r="I6277" s="2">
        <f t="shared" si="293"/>
        <v>130.37641919836292</v>
      </c>
      <c r="J6277" s="24">
        <f t="shared" si="294"/>
        <v>-0.27150785939381145</v>
      </c>
    </row>
    <row r="6278" spans="6:10" x14ac:dyDescent="0.35">
      <c r="F6278" s="2">
        <v>6274</v>
      </c>
      <c r="G6278" s="3">
        <v>0.17643314977148297</v>
      </c>
      <c r="H6278" s="4">
        <f t="shared" ref="H6278:H6341" si="295">$D$4*G6278</f>
        <v>176.43314977148296</v>
      </c>
      <c r="I6278" s="2">
        <f t="shared" ref="I6278:I6341" si="296">($D$12*G6278+$D$13*$D$5)*$D$4</f>
        <v>155.25071685496664</v>
      </c>
      <c r="J6278" s="24">
        <f t="shared" ref="J6278:J6341" si="297">-EXP(-I6278/$D$6)</f>
        <v>-0.21171649890903313</v>
      </c>
    </row>
    <row r="6279" spans="6:10" x14ac:dyDescent="0.35">
      <c r="F6279" s="2">
        <v>6275</v>
      </c>
      <c r="G6279" s="3">
        <v>5.002786125704322E-2</v>
      </c>
      <c r="H6279" s="4">
        <f t="shared" si="295"/>
        <v>50.02786125704322</v>
      </c>
      <c r="I6279" s="2">
        <f t="shared" si="296"/>
        <v>56.611518638262027</v>
      </c>
      <c r="J6279" s="24">
        <f t="shared" si="297"/>
        <v>-0.56772667254800968</v>
      </c>
    </row>
    <row r="6280" spans="6:10" x14ac:dyDescent="0.35">
      <c r="F6280" s="2">
        <v>6276</v>
      </c>
      <c r="G6280" s="3">
        <v>0.14143807047327667</v>
      </c>
      <c r="H6280" s="4">
        <f t="shared" si="295"/>
        <v>141.43807047327667</v>
      </c>
      <c r="I6280" s="2">
        <f t="shared" si="296"/>
        <v>127.94263027035555</v>
      </c>
      <c r="J6280" s="24">
        <f t="shared" si="297"/>
        <v>-0.27819685546453798</v>
      </c>
    </row>
    <row r="6281" spans="6:10" x14ac:dyDescent="0.35">
      <c r="F6281" s="2">
        <v>6277</v>
      </c>
      <c r="G6281" s="3">
        <v>0.13180048410589271</v>
      </c>
      <c r="H6281" s="4">
        <f t="shared" si="295"/>
        <v>131.80048410589271</v>
      </c>
      <c r="I6281" s="2">
        <f t="shared" si="296"/>
        <v>120.42202885252483</v>
      </c>
      <c r="J6281" s="24">
        <f t="shared" si="297"/>
        <v>-0.29992576392671277</v>
      </c>
    </row>
    <row r="6282" spans="6:10" x14ac:dyDescent="0.35">
      <c r="F6282" s="2">
        <v>6278</v>
      </c>
      <c r="G6282" s="3">
        <v>0.11781290157892407</v>
      </c>
      <c r="H6282" s="4">
        <f t="shared" si="295"/>
        <v>117.81290157892407</v>
      </c>
      <c r="I6282" s="2">
        <f t="shared" si="296"/>
        <v>109.50694814929489</v>
      </c>
      <c r="J6282" s="24">
        <f t="shared" si="297"/>
        <v>-0.33451636344477231</v>
      </c>
    </row>
    <row r="6283" spans="6:10" x14ac:dyDescent="0.35">
      <c r="F6283" s="2">
        <v>6279</v>
      </c>
      <c r="G6283" s="3">
        <v>0.1534909022335815</v>
      </c>
      <c r="H6283" s="4">
        <f t="shared" si="295"/>
        <v>153.49090223358149</v>
      </c>
      <c r="I6283" s="2">
        <f t="shared" si="296"/>
        <v>137.34794610048783</v>
      </c>
      <c r="J6283" s="24">
        <f t="shared" si="297"/>
        <v>-0.25322434070536193</v>
      </c>
    </row>
    <row r="6284" spans="6:10" x14ac:dyDescent="0.35">
      <c r="F6284" s="2">
        <v>6280</v>
      </c>
      <c r="G6284" s="3">
        <v>0.13707789385257418</v>
      </c>
      <c r="H6284" s="4">
        <f t="shared" si="295"/>
        <v>137.07789385257419</v>
      </c>
      <c r="I6284" s="2">
        <f t="shared" si="296"/>
        <v>124.54020675624614</v>
      </c>
      <c r="J6284" s="24">
        <f t="shared" si="297"/>
        <v>-0.28782515970260875</v>
      </c>
    </row>
    <row r="6285" spans="6:10" x14ac:dyDescent="0.35">
      <c r="F6285" s="2">
        <v>6281</v>
      </c>
      <c r="G6285" s="3">
        <v>0.22468771835175649</v>
      </c>
      <c r="H6285" s="4">
        <f t="shared" si="295"/>
        <v>224.6877183517565</v>
      </c>
      <c r="I6285" s="2">
        <f t="shared" si="296"/>
        <v>192.90572331070871</v>
      </c>
      <c r="J6285" s="24">
        <f t="shared" si="297"/>
        <v>-0.14528510392453839</v>
      </c>
    </row>
    <row r="6286" spans="6:10" x14ac:dyDescent="0.35">
      <c r="F6286" s="2">
        <v>6282</v>
      </c>
      <c r="G6286" s="3">
        <v>3.2376905089891397E-2</v>
      </c>
      <c r="H6286" s="4">
        <f t="shared" si="295"/>
        <v>32.376905089891395</v>
      </c>
      <c r="I6286" s="2">
        <f t="shared" si="296"/>
        <v>42.837758184504082</v>
      </c>
      <c r="J6286" s="24">
        <f t="shared" si="297"/>
        <v>-0.6515653491000073</v>
      </c>
    </row>
    <row r="6287" spans="6:10" x14ac:dyDescent="0.35">
      <c r="F6287" s="2">
        <v>6283</v>
      </c>
      <c r="G6287" s="3">
        <v>0.14583412626692926</v>
      </c>
      <c r="H6287" s="4">
        <f t="shared" si="295"/>
        <v>145.83412626692927</v>
      </c>
      <c r="I6287" s="2">
        <f t="shared" si="296"/>
        <v>131.37305176535696</v>
      </c>
      <c r="J6287" s="24">
        <f t="shared" si="297"/>
        <v>-0.26881536307928561</v>
      </c>
    </row>
    <row r="6288" spans="6:10" x14ac:dyDescent="0.35">
      <c r="F6288" s="2">
        <v>6284</v>
      </c>
      <c r="G6288" s="3">
        <v>6.1065694600106551E-2</v>
      </c>
      <c r="H6288" s="4">
        <f t="shared" si="295"/>
        <v>61.065694600106553</v>
      </c>
      <c r="I6288" s="2">
        <f t="shared" si="296"/>
        <v>65.224789837631207</v>
      </c>
      <c r="J6288" s="24">
        <f t="shared" si="297"/>
        <v>-0.52087358888028468</v>
      </c>
    </row>
    <row r="6289" spans="6:10" x14ac:dyDescent="0.35">
      <c r="F6289" s="2">
        <v>6285</v>
      </c>
      <c r="G6289" s="3">
        <v>6.8919003265446366E-2</v>
      </c>
      <c r="H6289" s="4">
        <f t="shared" si="295"/>
        <v>68.919003265446364</v>
      </c>
      <c r="I6289" s="2">
        <f t="shared" si="296"/>
        <v>71.353046647146954</v>
      </c>
      <c r="J6289" s="24">
        <f t="shared" si="297"/>
        <v>-0.4899115244775708</v>
      </c>
    </row>
    <row r="6290" spans="6:10" x14ac:dyDescent="0.35">
      <c r="F6290" s="2">
        <v>6286</v>
      </c>
      <c r="G6290" s="3">
        <v>0.14094246436305186</v>
      </c>
      <c r="H6290" s="4">
        <f t="shared" si="295"/>
        <v>140.94246436305187</v>
      </c>
      <c r="I6290" s="2">
        <f t="shared" si="296"/>
        <v>127.55588862435002</v>
      </c>
      <c r="J6290" s="24">
        <f t="shared" si="297"/>
        <v>-0.27927484172979855</v>
      </c>
    </row>
    <row r="6291" spans="6:10" x14ac:dyDescent="0.35">
      <c r="F6291" s="2">
        <v>6287</v>
      </c>
      <c r="G6291" s="3">
        <v>0.16306172147390618</v>
      </c>
      <c r="H6291" s="4">
        <f t="shared" si="295"/>
        <v>163.06172147390618</v>
      </c>
      <c r="I6291" s="2">
        <f t="shared" si="296"/>
        <v>144.8164464080109</v>
      </c>
      <c r="J6291" s="24">
        <f t="shared" si="297"/>
        <v>-0.23500124568140077</v>
      </c>
    </row>
    <row r="6292" spans="6:10" x14ac:dyDescent="0.35">
      <c r="F6292" s="2">
        <v>6288</v>
      </c>
      <c r="G6292" s="3">
        <v>0.11924456417747739</v>
      </c>
      <c r="H6292" s="4">
        <f t="shared" si="295"/>
        <v>119.24456417747739</v>
      </c>
      <c r="I6292" s="2">
        <f t="shared" si="296"/>
        <v>110.62413282169103</v>
      </c>
      <c r="J6292" s="24">
        <f t="shared" si="297"/>
        <v>-0.33079999590327042</v>
      </c>
    </row>
    <row r="6293" spans="6:10" x14ac:dyDescent="0.35">
      <c r="F6293" s="2">
        <v>6289</v>
      </c>
      <c r="G6293" s="3">
        <v>7.3213569163856004E-2</v>
      </c>
      <c r="H6293" s="4">
        <f t="shared" si="295"/>
        <v>73.213569163856008</v>
      </c>
      <c r="I6293" s="2">
        <f t="shared" si="296"/>
        <v>74.704271440716695</v>
      </c>
      <c r="J6293" s="24">
        <f t="shared" si="297"/>
        <v>-0.47376554312945524</v>
      </c>
    </row>
    <row r="6294" spans="6:10" x14ac:dyDescent="0.35">
      <c r="F6294" s="2">
        <v>6290</v>
      </c>
      <c r="G6294" s="3">
        <v>0.22831337277157063</v>
      </c>
      <c r="H6294" s="4">
        <f t="shared" si="295"/>
        <v>228.31337277157064</v>
      </c>
      <c r="I6294" s="2">
        <f t="shared" si="296"/>
        <v>195.73496921635342</v>
      </c>
      <c r="J6294" s="24">
        <f t="shared" si="297"/>
        <v>-0.14123223423921802</v>
      </c>
    </row>
    <row r="6295" spans="6:10" x14ac:dyDescent="0.35">
      <c r="F6295" s="2">
        <v>6291</v>
      </c>
      <c r="G6295" s="3">
        <v>0.13523875595669704</v>
      </c>
      <c r="H6295" s="4">
        <f t="shared" si="295"/>
        <v>135.23875595669705</v>
      </c>
      <c r="I6295" s="2">
        <f t="shared" si="296"/>
        <v>123.10505250288153</v>
      </c>
      <c r="J6295" s="24">
        <f t="shared" si="297"/>
        <v>-0.29198567824326355</v>
      </c>
    </row>
    <row r="6296" spans="6:10" x14ac:dyDescent="0.35">
      <c r="F6296" s="2">
        <v>6292</v>
      </c>
      <c r="G6296" s="3">
        <v>-4.0214169425692364E-2</v>
      </c>
      <c r="H6296" s="4">
        <f t="shared" si="295"/>
        <v>-40.214169425692361</v>
      </c>
      <c r="I6296" s="2">
        <f t="shared" si="296"/>
        <v>-13.808015675568958</v>
      </c>
      <c r="J6296" s="24">
        <f t="shared" si="297"/>
        <v>-1.1480675719579301</v>
      </c>
    </row>
    <row r="6297" spans="6:10" x14ac:dyDescent="0.35">
      <c r="F6297" s="2">
        <v>6293</v>
      </c>
      <c r="G6297" s="3">
        <v>6.3096822060643459E-2</v>
      </c>
      <c r="H6297" s="4">
        <f t="shared" si="295"/>
        <v>63.096822060643461</v>
      </c>
      <c r="I6297" s="2">
        <f t="shared" si="296"/>
        <v>66.809761372745456</v>
      </c>
      <c r="J6297" s="24">
        <f t="shared" si="297"/>
        <v>-0.51268297170340615</v>
      </c>
    </row>
    <row r="6298" spans="6:10" x14ac:dyDescent="0.35">
      <c r="F6298" s="2">
        <v>6294</v>
      </c>
      <c r="G6298" s="3">
        <v>6.1778958129377198E-2</v>
      </c>
      <c r="H6298" s="4">
        <f t="shared" si="295"/>
        <v>61.778958129377202</v>
      </c>
      <c r="I6298" s="2">
        <f t="shared" si="296"/>
        <v>65.781378438245298</v>
      </c>
      <c r="J6298" s="24">
        <f t="shared" si="297"/>
        <v>-0.51798251900719705</v>
      </c>
    </row>
    <row r="6299" spans="6:10" x14ac:dyDescent="0.35">
      <c r="F6299" s="2">
        <v>6295</v>
      </c>
      <c r="G6299" s="3">
        <v>9.9165196583062998E-2</v>
      </c>
      <c r="H6299" s="4">
        <f t="shared" si="295"/>
        <v>99.165196583062993</v>
      </c>
      <c r="I6299" s="2">
        <f t="shared" si="296"/>
        <v>94.955383962459052</v>
      </c>
      <c r="J6299" s="24">
        <f t="shared" si="297"/>
        <v>-0.38691361047259337</v>
      </c>
    </row>
    <row r="6300" spans="6:10" x14ac:dyDescent="0.35">
      <c r="F6300" s="2">
        <v>6296</v>
      </c>
      <c r="G6300" s="3">
        <v>0.16457680277624162</v>
      </c>
      <c r="H6300" s="4">
        <f t="shared" si="295"/>
        <v>164.57680277624161</v>
      </c>
      <c r="I6300" s="2">
        <f t="shared" si="296"/>
        <v>145.99872609465879</v>
      </c>
      <c r="J6300" s="24">
        <f t="shared" si="297"/>
        <v>-0.23223923321891099</v>
      </c>
    </row>
    <row r="6301" spans="6:10" x14ac:dyDescent="0.35">
      <c r="F6301" s="2">
        <v>6297</v>
      </c>
      <c r="G6301" s="3">
        <v>3.335736639936554E-2</v>
      </c>
      <c r="H6301" s="4">
        <f t="shared" si="295"/>
        <v>33.357366399365539</v>
      </c>
      <c r="I6301" s="2">
        <f t="shared" si="296"/>
        <v>43.602852102532538</v>
      </c>
      <c r="J6301" s="24">
        <f t="shared" si="297"/>
        <v>-0.64659928399789512</v>
      </c>
    </row>
    <row r="6302" spans="6:10" x14ac:dyDescent="0.35">
      <c r="F6302" s="2">
        <v>6298</v>
      </c>
      <c r="G6302" s="3">
        <v>0.14517629461894199</v>
      </c>
      <c r="H6302" s="4">
        <f t="shared" si="295"/>
        <v>145.17629461894199</v>
      </c>
      <c r="I6302" s="2">
        <f t="shared" si="296"/>
        <v>130.85971892080889</v>
      </c>
      <c r="J6302" s="24">
        <f t="shared" si="297"/>
        <v>-0.27019882848233567</v>
      </c>
    </row>
    <row r="6303" spans="6:10" x14ac:dyDescent="0.35">
      <c r="F6303" s="2">
        <v>6299</v>
      </c>
      <c r="G6303" s="3">
        <v>0.16262972808727189</v>
      </c>
      <c r="H6303" s="4">
        <f t="shared" si="295"/>
        <v>162.62972808727187</v>
      </c>
      <c r="I6303" s="2">
        <f t="shared" si="296"/>
        <v>144.47934436273013</v>
      </c>
      <c r="J6303" s="24">
        <f t="shared" si="297"/>
        <v>-0.23579477643977739</v>
      </c>
    </row>
    <row r="6304" spans="6:10" x14ac:dyDescent="0.35">
      <c r="F6304" s="2">
        <v>6300</v>
      </c>
      <c r="G6304" s="3">
        <v>4.8147119951408128E-2</v>
      </c>
      <c r="H6304" s="4">
        <f t="shared" si="295"/>
        <v>48.147119951408129</v>
      </c>
      <c r="I6304" s="2">
        <f t="shared" si="296"/>
        <v>55.143899548735625</v>
      </c>
      <c r="J6304" s="24">
        <f t="shared" si="297"/>
        <v>-0.57612017926779213</v>
      </c>
    </row>
    <row r="6305" spans="6:10" x14ac:dyDescent="0.35">
      <c r="F6305" s="2">
        <v>6301</v>
      </c>
      <c r="G6305" s="3">
        <v>2.8020054155153698E-2</v>
      </c>
      <c r="H6305" s="4">
        <f t="shared" si="295"/>
        <v>28.020054155153698</v>
      </c>
      <c r="I6305" s="2">
        <f t="shared" si="296"/>
        <v>39.437929838689783</v>
      </c>
      <c r="J6305" s="24">
        <f t="shared" si="297"/>
        <v>-0.67409832333731901</v>
      </c>
    </row>
    <row r="6306" spans="6:10" x14ac:dyDescent="0.35">
      <c r="F6306" s="2">
        <v>6302</v>
      </c>
      <c r="G6306" s="3">
        <v>0.1036053001133828</v>
      </c>
      <c r="H6306" s="4">
        <f t="shared" si="295"/>
        <v>103.6053001133828</v>
      </c>
      <c r="I6306" s="2">
        <f t="shared" si="296"/>
        <v>98.420177701526967</v>
      </c>
      <c r="J6306" s="24">
        <f t="shared" si="297"/>
        <v>-0.3737374337129194</v>
      </c>
    </row>
    <row r="6307" spans="6:10" x14ac:dyDescent="0.35">
      <c r="F6307" s="2">
        <v>6303</v>
      </c>
      <c r="G6307" s="3">
        <v>0.10335517288823132</v>
      </c>
      <c r="H6307" s="4">
        <f t="shared" si="295"/>
        <v>103.35517288823132</v>
      </c>
      <c r="I6307" s="2">
        <f t="shared" si="296"/>
        <v>98.224993233922248</v>
      </c>
      <c r="J6307" s="24">
        <f t="shared" si="297"/>
        <v>-0.37446762350986851</v>
      </c>
    </row>
    <row r="6308" spans="6:10" x14ac:dyDescent="0.35">
      <c r="F6308" s="2">
        <v>6304</v>
      </c>
      <c r="G6308" s="3">
        <v>5.7558085653052621E-2</v>
      </c>
      <c r="H6308" s="4">
        <f t="shared" si="295"/>
        <v>57.558085653052622</v>
      </c>
      <c r="I6308" s="2">
        <f t="shared" si="296"/>
        <v>62.487659625269757</v>
      </c>
      <c r="J6308" s="24">
        <f t="shared" si="297"/>
        <v>-0.5353274858608339</v>
      </c>
    </row>
    <row r="6309" spans="6:10" x14ac:dyDescent="0.35">
      <c r="F6309" s="2">
        <v>6305</v>
      </c>
      <c r="G6309" s="3">
        <v>0.14519625666473757</v>
      </c>
      <c r="H6309" s="4">
        <f t="shared" si="295"/>
        <v>145.19625666473758</v>
      </c>
      <c r="I6309" s="2">
        <f t="shared" si="296"/>
        <v>130.87529611868709</v>
      </c>
      <c r="J6309" s="24">
        <f t="shared" si="297"/>
        <v>-0.27015674235416326</v>
      </c>
    </row>
    <row r="6310" spans="6:10" x14ac:dyDescent="0.35">
      <c r="F6310" s="2">
        <v>6306</v>
      </c>
      <c r="G6310" s="3">
        <v>6.5479120437640564E-2</v>
      </c>
      <c r="H6310" s="4">
        <f t="shared" si="295"/>
        <v>65.47912043764056</v>
      </c>
      <c r="I6310" s="2">
        <f t="shared" si="296"/>
        <v>68.668765885781369</v>
      </c>
      <c r="J6310" s="24">
        <f t="shared" si="297"/>
        <v>-0.50324021470306057</v>
      </c>
    </row>
    <row r="6311" spans="6:10" x14ac:dyDescent="0.35">
      <c r="F6311" s="2">
        <v>6307</v>
      </c>
      <c r="G6311" s="3">
        <v>2.749491818656899E-3</v>
      </c>
      <c r="H6311" s="4">
        <f t="shared" si="295"/>
        <v>2.7494918186568991</v>
      </c>
      <c r="I6311" s="2">
        <f t="shared" si="296"/>
        <v>19.718280157477661</v>
      </c>
      <c r="J6311" s="24">
        <f t="shared" si="297"/>
        <v>-0.82104053209148431</v>
      </c>
    </row>
    <row r="6312" spans="6:10" x14ac:dyDescent="0.35">
      <c r="F6312" s="2">
        <v>6308</v>
      </c>
      <c r="G6312" s="3">
        <v>0.16593001291220405</v>
      </c>
      <c r="H6312" s="4">
        <f t="shared" si="295"/>
        <v>165.93001291220406</v>
      </c>
      <c r="I6312" s="2">
        <f t="shared" si="296"/>
        <v>147.05469111320159</v>
      </c>
      <c r="J6312" s="24">
        <f t="shared" si="297"/>
        <v>-0.22979977075978442</v>
      </c>
    </row>
    <row r="6313" spans="6:10" x14ac:dyDescent="0.35">
      <c r="F6313" s="2">
        <v>6309</v>
      </c>
      <c r="G6313" s="3">
        <v>0.10445564692412028</v>
      </c>
      <c r="H6313" s="4">
        <f t="shared" si="295"/>
        <v>104.45564692412027</v>
      </c>
      <c r="I6313" s="2">
        <f t="shared" si="296"/>
        <v>99.083737973435191</v>
      </c>
      <c r="J6313" s="24">
        <f t="shared" si="297"/>
        <v>-0.37126567047055375</v>
      </c>
    </row>
    <row r="6314" spans="6:10" x14ac:dyDescent="0.35">
      <c r="F6314" s="2">
        <v>6310</v>
      </c>
      <c r="G6314" s="3">
        <v>0.15066683137807332</v>
      </c>
      <c r="H6314" s="4">
        <f t="shared" si="295"/>
        <v>150.66683137807331</v>
      </c>
      <c r="I6314" s="2">
        <f t="shared" si="296"/>
        <v>135.14420851823732</v>
      </c>
      <c r="J6314" s="24">
        <f t="shared" si="297"/>
        <v>-0.25886668353708725</v>
      </c>
    </row>
    <row r="6315" spans="6:10" x14ac:dyDescent="0.35">
      <c r="F6315" s="2">
        <v>6311</v>
      </c>
      <c r="G6315" s="3">
        <v>5.7548108749988197E-2</v>
      </c>
      <c r="H6315" s="4">
        <f t="shared" si="295"/>
        <v>57.548108749988195</v>
      </c>
      <c r="I6315" s="2">
        <f t="shared" si="296"/>
        <v>62.47987424120452</v>
      </c>
      <c r="J6315" s="24">
        <f t="shared" si="297"/>
        <v>-0.53536916478402596</v>
      </c>
    </row>
    <row r="6316" spans="6:10" x14ac:dyDescent="0.35">
      <c r="F6316" s="2">
        <v>6312</v>
      </c>
      <c r="G6316" s="3">
        <v>0.13166308488000297</v>
      </c>
      <c r="H6316" s="4">
        <f t="shared" si="295"/>
        <v>131.66308488000297</v>
      </c>
      <c r="I6316" s="2">
        <f t="shared" si="296"/>
        <v>120.31481063692135</v>
      </c>
      <c r="J6316" s="24">
        <f t="shared" si="297"/>
        <v>-0.30024751143407546</v>
      </c>
    </row>
    <row r="6317" spans="6:10" x14ac:dyDescent="0.35">
      <c r="F6317" s="2">
        <v>6313</v>
      </c>
      <c r="G6317" s="3">
        <v>7.3614499456919696E-2</v>
      </c>
      <c r="H6317" s="4">
        <f t="shared" si="295"/>
        <v>73.614499456919702</v>
      </c>
      <c r="I6317" s="2">
        <f t="shared" si="296"/>
        <v>75.017133688122385</v>
      </c>
      <c r="J6317" s="24">
        <f t="shared" si="297"/>
        <v>-0.47228562586215111</v>
      </c>
    </row>
    <row r="6318" spans="6:10" x14ac:dyDescent="0.35">
      <c r="F6318" s="2">
        <v>6314</v>
      </c>
      <c r="G6318" s="3">
        <v>0.16031037586281166</v>
      </c>
      <c r="H6318" s="4">
        <f t="shared" si="295"/>
        <v>160.31037586281167</v>
      </c>
      <c r="I6318" s="2">
        <f t="shared" si="296"/>
        <v>142.66945929785999</v>
      </c>
      <c r="J6318" s="24">
        <f t="shared" si="297"/>
        <v>-0.24010124438782143</v>
      </c>
    </row>
    <row r="6319" spans="6:10" x14ac:dyDescent="0.35">
      <c r="F6319" s="2">
        <v>6315</v>
      </c>
      <c r="G6319" s="3">
        <v>0.13622467040628572</v>
      </c>
      <c r="H6319" s="4">
        <f t="shared" si="295"/>
        <v>136.22467040628572</v>
      </c>
      <c r="I6319" s="2">
        <f t="shared" si="296"/>
        <v>123.87440172838154</v>
      </c>
      <c r="J6319" s="24">
        <f t="shared" si="297"/>
        <v>-0.28974790786143712</v>
      </c>
    </row>
    <row r="6320" spans="6:10" x14ac:dyDescent="0.35">
      <c r="F6320" s="2">
        <v>6316</v>
      </c>
      <c r="G6320" s="3">
        <v>0.14573540317642081</v>
      </c>
      <c r="H6320" s="4">
        <f t="shared" si="295"/>
        <v>145.73540317642082</v>
      </c>
      <c r="I6320" s="2">
        <f t="shared" si="296"/>
        <v>131.29601411441945</v>
      </c>
      <c r="J6320" s="24">
        <f t="shared" si="297"/>
        <v>-0.26902253190911513</v>
      </c>
    </row>
    <row r="6321" spans="6:10" x14ac:dyDescent="0.35">
      <c r="F6321" s="2">
        <v>6317</v>
      </c>
      <c r="G6321" s="3">
        <v>0.16586491348232041</v>
      </c>
      <c r="H6321" s="4">
        <f t="shared" si="295"/>
        <v>165.86491348232042</v>
      </c>
      <c r="I6321" s="2">
        <f t="shared" si="296"/>
        <v>147.00389137496632</v>
      </c>
      <c r="J6321" s="24">
        <f t="shared" si="297"/>
        <v>-0.22991653809803561</v>
      </c>
    </row>
    <row r="6322" spans="6:10" x14ac:dyDescent="0.35">
      <c r="F6322" s="2">
        <v>6318</v>
      </c>
      <c r="G6322" s="3">
        <v>5.9266131762627433E-2</v>
      </c>
      <c r="H6322" s="4">
        <f t="shared" si="295"/>
        <v>59.266131762627431</v>
      </c>
      <c r="I6322" s="2">
        <f t="shared" si="296"/>
        <v>63.820517615197723</v>
      </c>
      <c r="J6322" s="24">
        <f t="shared" si="297"/>
        <v>-0.52823967087691859</v>
      </c>
    </row>
    <row r="6323" spans="6:10" x14ac:dyDescent="0.35">
      <c r="F6323" s="2">
        <v>6319</v>
      </c>
      <c r="G6323" s="3">
        <v>7.7127322016627337E-2</v>
      </c>
      <c r="H6323" s="4">
        <f t="shared" si="295"/>
        <v>77.127322016627332</v>
      </c>
      <c r="I6323" s="2">
        <f t="shared" si="296"/>
        <v>77.758332294915888</v>
      </c>
      <c r="J6323" s="24">
        <f t="shared" si="297"/>
        <v>-0.45951517029242656</v>
      </c>
    </row>
    <row r="6324" spans="6:10" x14ac:dyDescent="0.35">
      <c r="F6324" s="2">
        <v>6320</v>
      </c>
      <c r="G6324" s="3">
        <v>8.2913704190380771E-2</v>
      </c>
      <c r="H6324" s="4">
        <f t="shared" si="295"/>
        <v>82.91370419038077</v>
      </c>
      <c r="I6324" s="2">
        <f t="shared" si="296"/>
        <v>82.273682126416574</v>
      </c>
      <c r="J6324" s="24">
        <f t="shared" si="297"/>
        <v>-0.43922791974333314</v>
      </c>
    </row>
    <row r="6325" spans="6:10" x14ac:dyDescent="0.35">
      <c r="F6325" s="2">
        <v>6321</v>
      </c>
      <c r="G6325" s="3">
        <v>9.6799800742236347E-2</v>
      </c>
      <c r="H6325" s="4">
        <f t="shared" si="295"/>
        <v>96.799800742236343</v>
      </c>
      <c r="I6325" s="2">
        <f t="shared" si="296"/>
        <v>93.10956918725195</v>
      </c>
      <c r="J6325" s="24">
        <f t="shared" si="297"/>
        <v>-0.3941216378302872</v>
      </c>
    </row>
    <row r="6326" spans="6:10" x14ac:dyDescent="0.35">
      <c r="F6326" s="2">
        <v>6322</v>
      </c>
      <c r="G6326" s="3">
        <v>0.1262899836193547</v>
      </c>
      <c r="H6326" s="4">
        <f t="shared" si="295"/>
        <v>126.2899836193547</v>
      </c>
      <c r="I6326" s="2">
        <f t="shared" si="296"/>
        <v>116.1219607449885</v>
      </c>
      <c r="J6326" s="24">
        <f t="shared" si="297"/>
        <v>-0.31310408385251937</v>
      </c>
    </row>
    <row r="6327" spans="6:10" x14ac:dyDescent="0.35">
      <c r="F6327" s="2">
        <v>6323</v>
      </c>
      <c r="G6327" s="3">
        <v>0.11652000677176169</v>
      </c>
      <c r="H6327" s="4">
        <f t="shared" si="295"/>
        <v>116.52000677176169</v>
      </c>
      <c r="I6327" s="2">
        <f t="shared" si="296"/>
        <v>108.49804963993806</v>
      </c>
      <c r="J6327" s="24">
        <f t="shared" si="297"/>
        <v>-0.33790837626046144</v>
      </c>
    </row>
    <row r="6328" spans="6:10" x14ac:dyDescent="0.35">
      <c r="F6328" s="2">
        <v>6324</v>
      </c>
      <c r="G6328" s="3">
        <v>0.10728235855810891</v>
      </c>
      <c r="H6328" s="4">
        <f t="shared" si="295"/>
        <v>107.28235855810891</v>
      </c>
      <c r="I6328" s="2">
        <f t="shared" si="296"/>
        <v>101.28953626275769</v>
      </c>
      <c r="J6328" s="24">
        <f t="shared" si="297"/>
        <v>-0.36316595872405527</v>
      </c>
    </row>
    <row r="6329" spans="6:10" x14ac:dyDescent="0.35">
      <c r="F6329" s="2">
        <v>6325</v>
      </c>
      <c r="G6329" s="3">
        <v>8.57427231917927E-2</v>
      </c>
      <c r="H6329" s="4">
        <f t="shared" si="295"/>
        <v>85.742723191792706</v>
      </c>
      <c r="I6329" s="2">
        <f t="shared" si="296"/>
        <v>84.481280948575176</v>
      </c>
      <c r="J6329" s="24">
        <f t="shared" si="297"/>
        <v>-0.42963777479989823</v>
      </c>
    </row>
    <row r="6330" spans="6:10" x14ac:dyDescent="0.35">
      <c r="F6330" s="2">
        <v>6326</v>
      </c>
      <c r="G6330" s="3">
        <v>4.6478481542583931E-2</v>
      </c>
      <c r="H6330" s="4">
        <f t="shared" si="295"/>
        <v>46.478481542583928</v>
      </c>
      <c r="I6330" s="2">
        <f t="shared" si="296"/>
        <v>53.841792993745919</v>
      </c>
      <c r="J6330" s="24">
        <f t="shared" si="297"/>
        <v>-0.58367093061642983</v>
      </c>
    </row>
    <row r="6331" spans="6:10" x14ac:dyDescent="0.35">
      <c r="F6331" s="2">
        <v>6327</v>
      </c>
      <c r="G6331" s="3">
        <v>7.7141155849032764E-2</v>
      </c>
      <c r="H6331" s="4">
        <f t="shared" si="295"/>
        <v>77.141155849032771</v>
      </c>
      <c r="I6331" s="2">
        <f t="shared" si="296"/>
        <v>77.769127398133264</v>
      </c>
      <c r="J6331" s="24">
        <f t="shared" si="297"/>
        <v>-0.45946556783286052</v>
      </c>
    </row>
    <row r="6332" spans="6:10" x14ac:dyDescent="0.35">
      <c r="F6332" s="2">
        <v>6328</v>
      </c>
      <c r="G6332" s="3">
        <v>9.1675900181105718E-2</v>
      </c>
      <c r="H6332" s="4">
        <f t="shared" si="295"/>
        <v>91.675900181105717</v>
      </c>
      <c r="I6332" s="2">
        <f t="shared" si="296"/>
        <v>89.111180757211613</v>
      </c>
      <c r="J6332" s="24">
        <f t="shared" si="297"/>
        <v>-0.41019943629195532</v>
      </c>
    </row>
    <row r="6333" spans="6:10" x14ac:dyDescent="0.35">
      <c r="F6333" s="2">
        <v>6329</v>
      </c>
      <c r="G6333" s="3">
        <v>0.11198750441987626</v>
      </c>
      <c r="H6333" s="4">
        <f t="shared" si="295"/>
        <v>111.98750441987626</v>
      </c>
      <c r="I6333" s="2">
        <f t="shared" si="296"/>
        <v>104.96115333473138</v>
      </c>
      <c r="J6333" s="24">
        <f t="shared" si="297"/>
        <v>-0.35007371466453302</v>
      </c>
    </row>
    <row r="6334" spans="6:10" x14ac:dyDescent="0.35">
      <c r="F6334" s="2">
        <v>6330</v>
      </c>
      <c r="G6334" s="3">
        <v>6.563712660369278E-2</v>
      </c>
      <c r="H6334" s="4">
        <f t="shared" si="295"/>
        <v>65.637126603692778</v>
      </c>
      <c r="I6334" s="2">
        <f t="shared" si="296"/>
        <v>68.792064536619918</v>
      </c>
      <c r="J6334" s="24">
        <f t="shared" si="297"/>
        <v>-0.50262010867759621</v>
      </c>
    </row>
    <row r="6335" spans="6:10" x14ac:dyDescent="0.35">
      <c r="F6335" s="2">
        <v>6331</v>
      </c>
      <c r="G6335" s="3">
        <v>0.14609835884715322</v>
      </c>
      <c r="H6335" s="4">
        <f t="shared" si="295"/>
        <v>146.09835884715321</v>
      </c>
      <c r="I6335" s="2">
        <f t="shared" si="296"/>
        <v>131.57924321638191</v>
      </c>
      <c r="J6335" s="24">
        <f t="shared" si="297"/>
        <v>-0.26826165982213662</v>
      </c>
    </row>
    <row r="6336" spans="6:10" x14ac:dyDescent="0.35">
      <c r="F6336" s="2">
        <v>6332</v>
      </c>
      <c r="G6336" s="3">
        <v>-5.5101852392190481E-3</v>
      </c>
      <c r="H6336" s="4">
        <f t="shared" si="295"/>
        <v>-5.510185239219048</v>
      </c>
      <c r="I6336" s="2">
        <f t="shared" si="296"/>
        <v>13.27291752991067</v>
      </c>
      <c r="J6336" s="24">
        <f t="shared" si="297"/>
        <v>-0.87570222178932211</v>
      </c>
    </row>
    <row r="6337" spans="6:10" x14ac:dyDescent="0.35">
      <c r="F6337" s="2">
        <v>6333</v>
      </c>
      <c r="G6337" s="3">
        <v>0.18907336957967627</v>
      </c>
      <c r="H6337" s="4">
        <f t="shared" si="295"/>
        <v>189.07336957967627</v>
      </c>
      <c r="I6337" s="2">
        <f t="shared" si="296"/>
        <v>165.11439551759369</v>
      </c>
      <c r="J6337" s="24">
        <f t="shared" si="297"/>
        <v>-0.19183033774731259</v>
      </c>
    </row>
    <row r="6338" spans="6:10" x14ac:dyDescent="0.35">
      <c r="F6338" s="2">
        <v>6334</v>
      </c>
      <c r="G6338" s="3">
        <v>6.6685744395318131E-2</v>
      </c>
      <c r="H6338" s="4">
        <f t="shared" si="295"/>
        <v>66.685744395318125</v>
      </c>
      <c r="I6338" s="2">
        <f t="shared" si="296"/>
        <v>69.61034373535675</v>
      </c>
      <c r="J6338" s="24">
        <f t="shared" si="297"/>
        <v>-0.4985240543153307</v>
      </c>
    </row>
    <row r="6339" spans="6:10" x14ac:dyDescent="0.35">
      <c r="F6339" s="2">
        <v>6335</v>
      </c>
      <c r="G6339" s="3">
        <v>7.8390743248768824E-2</v>
      </c>
      <c r="H6339" s="4">
        <f t="shared" si="295"/>
        <v>78.390743248768828</v>
      </c>
      <c r="I6339" s="2">
        <f t="shared" si="296"/>
        <v>78.744231372502043</v>
      </c>
      <c r="J6339" s="24">
        <f t="shared" si="297"/>
        <v>-0.45500707362428988</v>
      </c>
    </row>
    <row r="6340" spans="6:10" x14ac:dyDescent="0.35">
      <c r="F6340" s="2">
        <v>6336</v>
      </c>
      <c r="G6340" s="3">
        <v>0.12689601974494288</v>
      </c>
      <c r="H6340" s="4">
        <f t="shared" si="295"/>
        <v>126.89601974494289</v>
      </c>
      <c r="I6340" s="2">
        <f t="shared" si="296"/>
        <v>116.59487543250609</v>
      </c>
      <c r="J6340" s="24">
        <f t="shared" si="297"/>
        <v>-0.31162686439978871</v>
      </c>
    </row>
    <row r="6341" spans="6:10" x14ac:dyDescent="0.35">
      <c r="F6341" s="2">
        <v>6337</v>
      </c>
      <c r="G6341" s="3">
        <v>7.9350269756074371E-2</v>
      </c>
      <c r="H6341" s="4">
        <f t="shared" si="295"/>
        <v>79.350269756074368</v>
      </c>
      <c r="I6341" s="2">
        <f t="shared" si="296"/>
        <v>79.492989011210184</v>
      </c>
      <c r="J6341" s="24">
        <f t="shared" si="297"/>
        <v>-0.4516128963422259</v>
      </c>
    </row>
    <row r="6342" spans="6:10" x14ac:dyDescent="0.35">
      <c r="F6342" s="2">
        <v>6338</v>
      </c>
      <c r="G6342" s="3">
        <v>4.5163449889792741E-2</v>
      </c>
      <c r="H6342" s="4">
        <f t="shared" ref="H6342:H6405" si="298">$D$4*G6342</f>
        <v>45.163449889792744</v>
      </c>
      <c r="I6342" s="2">
        <f t="shared" ref="I6342:I6405" si="299">($D$12*G6342+$D$13*$D$5)*$D$4</f>
        <v>52.815620201568059</v>
      </c>
      <c r="J6342" s="24">
        <f t="shared" ref="J6342:J6405" si="300">-EXP(-I6342/$D$6)</f>
        <v>-0.5896912394582845</v>
      </c>
    </row>
    <row r="6343" spans="6:10" x14ac:dyDescent="0.35">
      <c r="F6343" s="2">
        <v>6339</v>
      </c>
      <c r="G6343" s="3">
        <v>4.8319374573216549E-2</v>
      </c>
      <c r="H6343" s="4">
        <f t="shared" si="298"/>
        <v>48.31937457321655</v>
      </c>
      <c r="I6343" s="2">
        <f t="shared" si="299"/>
        <v>55.278316850289933</v>
      </c>
      <c r="J6343" s="24">
        <f t="shared" si="300"/>
        <v>-0.57534629430327511</v>
      </c>
    </row>
    <row r="6344" spans="6:10" x14ac:dyDescent="0.35">
      <c r="F6344" s="2">
        <v>6340</v>
      </c>
      <c r="G6344" s="3">
        <v>4.7529880727804501E-2</v>
      </c>
      <c r="H6344" s="4">
        <f t="shared" si="298"/>
        <v>47.529880727804503</v>
      </c>
      <c r="I6344" s="2">
        <f t="shared" si="299"/>
        <v>54.662242627259523</v>
      </c>
      <c r="J6344" s="24">
        <f t="shared" si="300"/>
        <v>-0.57890179553325549</v>
      </c>
    </row>
    <row r="6345" spans="6:10" x14ac:dyDescent="0.35">
      <c r="F6345" s="2">
        <v>6341</v>
      </c>
      <c r="G6345" s="3">
        <v>0.14342178313120976</v>
      </c>
      <c r="H6345" s="4">
        <f t="shared" si="298"/>
        <v>143.42178313120976</v>
      </c>
      <c r="I6345" s="2">
        <f t="shared" si="299"/>
        <v>129.49060210262974</v>
      </c>
      <c r="J6345" s="24">
        <f t="shared" si="300"/>
        <v>-0.2739236061812122</v>
      </c>
    </row>
    <row r="6346" spans="6:10" x14ac:dyDescent="0.35">
      <c r="F6346" s="2">
        <v>6342</v>
      </c>
      <c r="G6346" s="3">
        <v>5.07252883325464E-2</v>
      </c>
      <c r="H6346" s="4">
        <f t="shared" si="298"/>
        <v>50.725288332546398</v>
      </c>
      <c r="I6346" s="2">
        <f t="shared" si="299"/>
        <v>57.155749408594041</v>
      </c>
      <c r="J6346" s="24">
        <f t="shared" si="300"/>
        <v>-0.56464532173970838</v>
      </c>
    </row>
    <row r="6347" spans="6:10" x14ac:dyDescent="0.35">
      <c r="F6347" s="2">
        <v>6343</v>
      </c>
      <c r="G6347" s="3">
        <v>0.1683986460568907</v>
      </c>
      <c r="H6347" s="4">
        <f t="shared" si="298"/>
        <v>168.3986460568907</v>
      </c>
      <c r="I6347" s="2">
        <f t="shared" si="299"/>
        <v>148.98106616399903</v>
      </c>
      <c r="J6347" s="24">
        <f t="shared" si="300"/>
        <v>-0.2254153312683784</v>
      </c>
    </row>
    <row r="6348" spans="6:10" x14ac:dyDescent="0.35">
      <c r="F6348" s="2">
        <v>6344</v>
      </c>
      <c r="G6348" s="3">
        <v>1.095386657319064E-2</v>
      </c>
      <c r="H6348" s="4">
        <f t="shared" si="298"/>
        <v>10.953866573190641</v>
      </c>
      <c r="I6348" s="2">
        <f t="shared" si="299"/>
        <v>26.120488143927012</v>
      </c>
      <c r="J6348" s="24">
        <f t="shared" si="300"/>
        <v>-0.7701231195173337</v>
      </c>
    </row>
    <row r="6349" spans="6:10" x14ac:dyDescent="0.35">
      <c r="F6349" s="2">
        <v>6345</v>
      </c>
      <c r="G6349" s="3">
        <v>7.7140765785203805E-2</v>
      </c>
      <c r="H6349" s="4">
        <f t="shared" si="298"/>
        <v>77.140765785203811</v>
      </c>
      <c r="I6349" s="2">
        <f t="shared" si="299"/>
        <v>77.768823015430655</v>
      </c>
      <c r="J6349" s="24">
        <f t="shared" si="300"/>
        <v>-0.45946696636870193</v>
      </c>
    </row>
    <row r="6350" spans="6:10" x14ac:dyDescent="0.35">
      <c r="F6350" s="2">
        <v>6346</v>
      </c>
      <c r="G6350" s="3">
        <v>8.7964492871591735E-2</v>
      </c>
      <c r="H6350" s="4">
        <f t="shared" si="298"/>
        <v>87.96449287159173</v>
      </c>
      <c r="I6350" s="2">
        <f t="shared" si="299"/>
        <v>86.21501837691487</v>
      </c>
      <c r="J6350" s="24">
        <f t="shared" si="300"/>
        <v>-0.42225318357646591</v>
      </c>
    </row>
    <row r="6351" spans="6:10" x14ac:dyDescent="0.35">
      <c r="F6351" s="2">
        <v>6347</v>
      </c>
      <c r="G6351" s="3">
        <v>0.18164059856753403</v>
      </c>
      <c r="H6351" s="4">
        <f t="shared" si="298"/>
        <v>181.64059856753403</v>
      </c>
      <c r="I6351" s="2">
        <f t="shared" si="299"/>
        <v>159.31430137768496</v>
      </c>
      <c r="J6351" s="24">
        <f t="shared" si="300"/>
        <v>-0.203285676915857</v>
      </c>
    </row>
    <row r="6352" spans="6:10" x14ac:dyDescent="0.35">
      <c r="F6352" s="2">
        <v>6348</v>
      </c>
      <c r="G6352" s="3">
        <v>0.1017479853538498</v>
      </c>
      <c r="H6352" s="4">
        <f t="shared" si="298"/>
        <v>101.7479853538498</v>
      </c>
      <c r="I6352" s="2">
        <f t="shared" si="299"/>
        <v>96.97083930066205</v>
      </c>
      <c r="J6352" s="24">
        <f t="shared" si="300"/>
        <v>-0.37919359748754267</v>
      </c>
    </row>
    <row r="6353" spans="6:10" x14ac:dyDescent="0.35">
      <c r="F6353" s="2">
        <v>6349</v>
      </c>
      <c r="G6353" s="3">
        <v>9.4432210922462373E-2</v>
      </c>
      <c r="H6353" s="4">
        <f t="shared" si="298"/>
        <v>94.432210922462374</v>
      </c>
      <c r="I6353" s="2">
        <f t="shared" si="299"/>
        <v>91.262042360857663</v>
      </c>
      <c r="J6353" s="24">
        <f t="shared" si="300"/>
        <v>-0.40147082083803232</v>
      </c>
    </row>
    <row r="6354" spans="6:10" x14ac:dyDescent="0.35">
      <c r="F6354" s="2">
        <v>6350</v>
      </c>
      <c r="G6354" s="3">
        <v>8.8753174008028721E-2</v>
      </c>
      <c r="H6354" s="4">
        <f t="shared" si="298"/>
        <v>88.753174008028722</v>
      </c>
      <c r="I6354" s="2">
        <f t="shared" si="299"/>
        <v>86.830458410010451</v>
      </c>
      <c r="J6354" s="24">
        <f t="shared" si="300"/>
        <v>-0.41966244883046105</v>
      </c>
    </row>
    <row r="6355" spans="6:10" x14ac:dyDescent="0.35">
      <c r="F6355" s="2">
        <v>6351</v>
      </c>
      <c r="G6355" s="3">
        <v>0.10445147498922713</v>
      </c>
      <c r="H6355" s="4">
        <f t="shared" si="298"/>
        <v>104.45147498922714</v>
      </c>
      <c r="I6355" s="2">
        <f t="shared" si="299"/>
        <v>99.080482442612791</v>
      </c>
      <c r="J6355" s="24">
        <f t="shared" si="300"/>
        <v>-0.37127775733563367</v>
      </c>
    </row>
    <row r="6356" spans="6:10" x14ac:dyDescent="0.35">
      <c r="F6356" s="2">
        <v>6352</v>
      </c>
      <c r="G6356" s="3">
        <v>0.12105295802949034</v>
      </c>
      <c r="H6356" s="4">
        <f t="shared" si="298"/>
        <v>121.05295802949034</v>
      </c>
      <c r="I6356" s="2">
        <f t="shared" si="299"/>
        <v>112.03529624466917</v>
      </c>
      <c r="J6356" s="24">
        <f t="shared" si="300"/>
        <v>-0.32616465043040666</v>
      </c>
    </row>
    <row r="6357" spans="6:10" x14ac:dyDescent="0.35">
      <c r="F6357" s="2">
        <v>6353</v>
      </c>
      <c r="G6357" s="3">
        <v>0.10122869567522864</v>
      </c>
      <c r="H6357" s="4">
        <f t="shared" si="298"/>
        <v>101.22869567522865</v>
      </c>
      <c r="I6357" s="2">
        <f t="shared" si="299"/>
        <v>96.565616401024045</v>
      </c>
      <c r="J6357" s="24">
        <f t="shared" si="300"/>
        <v>-0.38073329427361474</v>
      </c>
    </row>
    <row r="6358" spans="6:10" x14ac:dyDescent="0.35">
      <c r="F6358" s="2">
        <v>6354</v>
      </c>
      <c r="G6358" s="3">
        <v>7.6438815380163186E-2</v>
      </c>
      <c r="H6358" s="4">
        <f t="shared" si="298"/>
        <v>76.438815380163192</v>
      </c>
      <c r="I6358" s="2">
        <f t="shared" si="299"/>
        <v>77.221062506714375</v>
      </c>
      <c r="J6358" s="24">
        <f t="shared" si="300"/>
        <v>-0.4619906505235673</v>
      </c>
    </row>
    <row r="6359" spans="6:10" x14ac:dyDescent="0.35">
      <c r="F6359" s="2">
        <v>6355</v>
      </c>
      <c r="G6359" s="3">
        <v>0.14101110166899769</v>
      </c>
      <c r="H6359" s="4">
        <f t="shared" si="298"/>
        <v>141.0111016689977</v>
      </c>
      <c r="I6359" s="2">
        <f t="shared" si="299"/>
        <v>127.60944911146113</v>
      </c>
      <c r="J6359" s="24">
        <f t="shared" si="300"/>
        <v>-0.27912530081518538</v>
      </c>
    </row>
    <row r="6360" spans="6:10" x14ac:dyDescent="0.35">
      <c r="F6360" s="2">
        <v>6356</v>
      </c>
      <c r="G6360" s="3">
        <v>0.14511557735676306</v>
      </c>
      <c r="H6360" s="4">
        <f t="shared" si="298"/>
        <v>145.11557735676305</v>
      </c>
      <c r="I6360" s="2">
        <f t="shared" si="299"/>
        <v>130.81233876662682</v>
      </c>
      <c r="J6360" s="24">
        <f t="shared" si="300"/>
        <v>-0.27032687943684314</v>
      </c>
    </row>
    <row r="6361" spans="6:10" x14ac:dyDescent="0.35">
      <c r="F6361" s="2">
        <v>6357</v>
      </c>
      <c r="G6361" s="3">
        <v>0.15027548041839855</v>
      </c>
      <c r="H6361" s="4">
        <f t="shared" si="298"/>
        <v>150.27548041839856</v>
      </c>
      <c r="I6361" s="2">
        <f t="shared" si="299"/>
        <v>134.8388214150763</v>
      </c>
      <c r="J6361" s="24">
        <f t="shared" si="300"/>
        <v>-0.2596584373446657</v>
      </c>
    </row>
    <row r="6362" spans="6:10" x14ac:dyDescent="0.35">
      <c r="F6362" s="2">
        <v>6358</v>
      </c>
      <c r="G6362" s="3">
        <v>0.12966274240714987</v>
      </c>
      <c r="H6362" s="4">
        <f t="shared" si="298"/>
        <v>129.66274240714986</v>
      </c>
      <c r="I6362" s="2">
        <f t="shared" si="299"/>
        <v>118.75386188232466</v>
      </c>
      <c r="J6362" s="24">
        <f t="shared" si="300"/>
        <v>-0.30497099086284596</v>
      </c>
    </row>
    <row r="6363" spans="6:10" x14ac:dyDescent="0.35">
      <c r="F6363" s="2">
        <v>6359</v>
      </c>
      <c r="G6363" s="3">
        <v>0.10148209321987089</v>
      </c>
      <c r="H6363" s="4">
        <f t="shared" si="298"/>
        <v>101.48209321987089</v>
      </c>
      <c r="I6363" s="2">
        <f t="shared" si="299"/>
        <v>96.763352832207758</v>
      </c>
      <c r="J6363" s="24">
        <f t="shared" si="300"/>
        <v>-0.37998118968263722</v>
      </c>
    </row>
    <row r="6364" spans="6:10" x14ac:dyDescent="0.35">
      <c r="F6364" s="2">
        <v>6360</v>
      </c>
      <c r="G6364" s="3">
        <v>9.9950885495158376E-2</v>
      </c>
      <c r="H6364" s="4">
        <f t="shared" si="298"/>
        <v>99.950885495158374</v>
      </c>
      <c r="I6364" s="2">
        <f t="shared" si="299"/>
        <v>95.568489040954162</v>
      </c>
      <c r="J6364" s="24">
        <f t="shared" si="300"/>
        <v>-0.38454868063795211</v>
      </c>
    </row>
    <row r="6365" spans="6:10" x14ac:dyDescent="0.35">
      <c r="F6365" s="2">
        <v>6361</v>
      </c>
      <c r="G6365" s="3">
        <v>9.4246805631215347E-2</v>
      </c>
      <c r="H6365" s="4">
        <f t="shared" si="298"/>
        <v>94.246805631215352</v>
      </c>
      <c r="I6365" s="2">
        <f t="shared" si="299"/>
        <v>91.117363055990992</v>
      </c>
      <c r="J6365" s="24">
        <f t="shared" si="300"/>
        <v>-0.40205208641496881</v>
      </c>
    </row>
    <row r="6366" spans="6:10" x14ac:dyDescent="0.35">
      <c r="F6366" s="2">
        <v>6362</v>
      </c>
      <c r="G6366" s="3">
        <v>0.16177196791355661</v>
      </c>
      <c r="H6366" s="4">
        <f t="shared" si="298"/>
        <v>161.77196791355661</v>
      </c>
      <c r="I6366" s="2">
        <f t="shared" si="299"/>
        <v>143.80999914156217</v>
      </c>
      <c r="J6366" s="24">
        <f t="shared" si="300"/>
        <v>-0.23737835138694435</v>
      </c>
    </row>
    <row r="6367" spans="6:10" x14ac:dyDescent="0.35">
      <c r="F6367" s="2">
        <v>6363</v>
      </c>
      <c r="G6367" s="3">
        <v>4.7257725183916778E-2</v>
      </c>
      <c r="H6367" s="4">
        <f t="shared" si="298"/>
        <v>47.257725183916776</v>
      </c>
      <c r="I6367" s="2">
        <f t="shared" si="299"/>
        <v>54.449868564791018</v>
      </c>
      <c r="J6367" s="24">
        <f t="shared" si="300"/>
        <v>-0.58013253922173502</v>
      </c>
    </row>
    <row r="6368" spans="6:10" x14ac:dyDescent="0.35">
      <c r="F6368" s="2">
        <v>6364</v>
      </c>
      <c r="G6368" s="3">
        <v>2.7288097550094745E-2</v>
      </c>
      <c r="H6368" s="4">
        <f t="shared" si="298"/>
        <v>27.288097550094744</v>
      </c>
      <c r="I6368" s="2">
        <f t="shared" si="299"/>
        <v>38.866754269210432</v>
      </c>
      <c r="J6368" s="24">
        <f t="shared" si="300"/>
        <v>-0.67795962518325947</v>
      </c>
    </row>
    <row r="6369" spans="6:10" x14ac:dyDescent="0.35">
      <c r="F6369" s="2">
        <v>6365</v>
      </c>
      <c r="G6369" s="3">
        <v>8.6305093170572875E-2</v>
      </c>
      <c r="H6369" s="4">
        <f t="shared" si="298"/>
        <v>86.305093170572874</v>
      </c>
      <c r="I6369" s="2">
        <f t="shared" si="299"/>
        <v>84.920121162144923</v>
      </c>
      <c r="J6369" s="24">
        <f t="shared" si="300"/>
        <v>-0.42775648242430075</v>
      </c>
    </row>
    <row r="6370" spans="6:10" x14ac:dyDescent="0.35">
      <c r="F6370" s="2">
        <v>6366</v>
      </c>
      <c r="G6370" s="3">
        <v>6.0667155098873549E-2</v>
      </c>
      <c r="H6370" s="4">
        <f t="shared" si="298"/>
        <v>60.66715509887355</v>
      </c>
      <c r="I6370" s="2">
        <f t="shared" si="299"/>
        <v>64.913793222526621</v>
      </c>
      <c r="J6370" s="24">
        <f t="shared" si="300"/>
        <v>-0.52249600963984266</v>
      </c>
    </row>
    <row r="6371" spans="6:10" x14ac:dyDescent="0.35">
      <c r="F6371" s="2">
        <v>6367</v>
      </c>
      <c r="G6371" s="3">
        <v>0.20041280026759423</v>
      </c>
      <c r="H6371" s="4">
        <f t="shared" si="298"/>
        <v>200.41280026759424</v>
      </c>
      <c r="I6371" s="2">
        <f t="shared" si="299"/>
        <v>173.96301541661279</v>
      </c>
      <c r="J6371" s="24">
        <f t="shared" si="300"/>
        <v>-0.17558532811176625</v>
      </c>
    </row>
    <row r="6372" spans="6:10" x14ac:dyDescent="0.35">
      <c r="F6372" s="2">
        <v>6368</v>
      </c>
      <c r="G6372" s="3">
        <v>0.12246191520826172</v>
      </c>
      <c r="H6372" s="4">
        <f t="shared" si="298"/>
        <v>122.46191520826171</v>
      </c>
      <c r="I6372" s="2">
        <f t="shared" si="299"/>
        <v>113.13476295266061</v>
      </c>
      <c r="J6372" s="24">
        <f t="shared" si="300"/>
        <v>-0.32259822046731085</v>
      </c>
    </row>
    <row r="6373" spans="6:10" x14ac:dyDescent="0.35">
      <c r="F6373" s="2">
        <v>6369</v>
      </c>
      <c r="G6373" s="3">
        <v>0.17113899834864582</v>
      </c>
      <c r="H6373" s="4">
        <f t="shared" si="298"/>
        <v>171.13899834864583</v>
      </c>
      <c r="I6373" s="2">
        <f t="shared" si="299"/>
        <v>151.11947473904181</v>
      </c>
      <c r="J6373" s="24">
        <f t="shared" si="300"/>
        <v>-0.22064620394272932</v>
      </c>
    </row>
    <row r="6374" spans="6:10" x14ac:dyDescent="0.35">
      <c r="F6374" s="2">
        <v>6370</v>
      </c>
      <c r="G6374" s="3">
        <v>4.206832495090497E-2</v>
      </c>
      <c r="H6374" s="4">
        <f t="shared" si="298"/>
        <v>42.068324950904973</v>
      </c>
      <c r="I6374" s="2">
        <f t="shared" si="299"/>
        <v>50.400368071373045</v>
      </c>
      <c r="J6374" s="24">
        <f t="shared" si="300"/>
        <v>-0.60410715930625669</v>
      </c>
    </row>
    <row r="6375" spans="6:10" x14ac:dyDescent="0.35">
      <c r="F6375" s="2">
        <v>6371</v>
      </c>
      <c r="G6375" s="3">
        <v>2.4750839522546184E-2</v>
      </c>
      <c r="H6375" s="4">
        <f t="shared" si="298"/>
        <v>24.750839522546183</v>
      </c>
      <c r="I6375" s="2">
        <f t="shared" si="299"/>
        <v>36.886828425540543</v>
      </c>
      <c r="J6375" s="24">
        <f t="shared" si="300"/>
        <v>-0.69151648806112354</v>
      </c>
    </row>
    <row r="6376" spans="6:10" x14ac:dyDescent="0.35">
      <c r="F6376" s="2">
        <v>6372</v>
      </c>
      <c r="G6376" s="3">
        <v>4.6633715644570972E-2</v>
      </c>
      <c r="H6376" s="4">
        <f t="shared" si="298"/>
        <v>46.63371564457097</v>
      </c>
      <c r="I6376" s="2">
        <f t="shared" si="299"/>
        <v>53.962928490020211</v>
      </c>
      <c r="J6376" s="24">
        <f t="shared" si="300"/>
        <v>-0.58296432599892867</v>
      </c>
    </row>
    <row r="6377" spans="6:10" x14ac:dyDescent="0.35">
      <c r="F6377" s="2">
        <v>6373</v>
      </c>
      <c r="G6377" s="3">
        <v>5.1871177603016516E-2</v>
      </c>
      <c r="H6377" s="4">
        <f t="shared" si="298"/>
        <v>51.87117760301652</v>
      </c>
      <c r="I6377" s="2">
        <f t="shared" si="299"/>
        <v>58.049933506527459</v>
      </c>
      <c r="J6377" s="24">
        <f t="shared" si="300"/>
        <v>-0.55961885946764101</v>
      </c>
    </row>
    <row r="6378" spans="6:10" x14ac:dyDescent="0.35">
      <c r="F6378" s="2">
        <v>6374</v>
      </c>
      <c r="G6378" s="3">
        <v>0.11180603832440368</v>
      </c>
      <c r="H6378" s="4">
        <f t="shared" si="298"/>
        <v>111.80603832440369</v>
      </c>
      <c r="I6378" s="2">
        <f t="shared" si="299"/>
        <v>104.81954794486759</v>
      </c>
      <c r="J6378" s="24">
        <f t="shared" si="300"/>
        <v>-0.35056978906414377</v>
      </c>
    </row>
    <row r="6379" spans="6:10" x14ac:dyDescent="0.35">
      <c r="F6379" s="2">
        <v>6375</v>
      </c>
      <c r="G6379" s="3">
        <v>-1.9559197901974662E-2</v>
      </c>
      <c r="H6379" s="4">
        <f t="shared" si="298"/>
        <v>-19.559197901974663</v>
      </c>
      <c r="I6379" s="2">
        <f t="shared" si="299"/>
        <v>2.309900388169476</v>
      </c>
      <c r="J6379" s="24">
        <f t="shared" si="300"/>
        <v>-0.97716573578324117</v>
      </c>
    </row>
    <row r="6380" spans="6:10" x14ac:dyDescent="0.35">
      <c r="F6380" s="2">
        <v>6376</v>
      </c>
      <c r="G6380" s="3">
        <v>0.11593697982567702</v>
      </c>
      <c r="H6380" s="4">
        <f t="shared" si="298"/>
        <v>115.93697982567703</v>
      </c>
      <c r="I6380" s="2">
        <f t="shared" si="299"/>
        <v>108.04308995291551</v>
      </c>
      <c r="J6380" s="24">
        <f t="shared" si="300"/>
        <v>-0.33944922561540614</v>
      </c>
    </row>
    <row r="6381" spans="6:10" x14ac:dyDescent="0.35">
      <c r="F6381" s="2">
        <v>6377</v>
      </c>
      <c r="G6381" s="3">
        <v>0.15283566451100003</v>
      </c>
      <c r="H6381" s="4">
        <f t="shared" si="298"/>
        <v>152.83566451100003</v>
      </c>
      <c r="I6381" s="2">
        <f t="shared" si="299"/>
        <v>136.83663740164815</v>
      </c>
      <c r="J6381" s="24">
        <f t="shared" si="300"/>
        <v>-0.25452241454115571</v>
      </c>
    </row>
    <row r="6382" spans="6:10" x14ac:dyDescent="0.35">
      <c r="F6382" s="2">
        <v>6378</v>
      </c>
      <c r="G6382" s="3">
        <v>6.6504851510462898E-2</v>
      </c>
      <c r="H6382" s="4">
        <f t="shared" si="298"/>
        <v>66.504851510462899</v>
      </c>
      <c r="I6382" s="2">
        <f t="shared" si="299"/>
        <v>69.469185645098634</v>
      </c>
      <c r="J6382" s="24">
        <f t="shared" si="300"/>
        <v>-0.49922825825336409</v>
      </c>
    </row>
    <row r="6383" spans="6:10" x14ac:dyDescent="0.35">
      <c r="F6383" s="2">
        <v>6379</v>
      </c>
      <c r="G6383" s="3">
        <v>0.12855926378387469</v>
      </c>
      <c r="H6383" s="4">
        <f t="shared" si="298"/>
        <v>128.55926378387468</v>
      </c>
      <c r="I6383" s="2">
        <f t="shared" si="299"/>
        <v>117.89277254082373</v>
      </c>
      <c r="J6383" s="24">
        <f t="shared" si="300"/>
        <v>-0.30760840249864613</v>
      </c>
    </row>
    <row r="6384" spans="6:10" x14ac:dyDescent="0.35">
      <c r="F6384" s="2">
        <v>6380</v>
      </c>
      <c r="G6384" s="3">
        <v>4.1538659293481051E-2</v>
      </c>
      <c r="H6384" s="4">
        <f t="shared" si="298"/>
        <v>41.538659293481054</v>
      </c>
      <c r="I6384" s="2">
        <f t="shared" si="299"/>
        <v>49.987048372607035</v>
      </c>
      <c r="J6384" s="24">
        <f t="shared" si="300"/>
        <v>-0.60660922039103682</v>
      </c>
    </row>
    <row r="6385" spans="6:10" x14ac:dyDescent="0.35">
      <c r="F6385" s="2">
        <v>6381</v>
      </c>
      <c r="G6385" s="3">
        <v>0.11631521604545082</v>
      </c>
      <c r="H6385" s="4">
        <f t="shared" si="298"/>
        <v>116.31521604545082</v>
      </c>
      <c r="I6385" s="2">
        <f t="shared" si="299"/>
        <v>108.33824309004665</v>
      </c>
      <c r="J6385" s="24">
        <f t="shared" si="300"/>
        <v>-0.33844880768575158</v>
      </c>
    </row>
    <row r="6386" spans="6:10" x14ac:dyDescent="0.35">
      <c r="F6386" s="2">
        <v>6382</v>
      </c>
      <c r="G6386" s="3">
        <v>1.0191372362875095E-2</v>
      </c>
      <c r="H6386" s="4">
        <f t="shared" si="298"/>
        <v>10.191372362875095</v>
      </c>
      <c r="I6386" s="2">
        <f t="shared" si="299"/>
        <v>25.525482836520016</v>
      </c>
      <c r="J6386" s="24">
        <f t="shared" si="300"/>
        <v>-0.77471905241517025</v>
      </c>
    </row>
    <row r="6387" spans="6:10" x14ac:dyDescent="0.35">
      <c r="F6387" s="2">
        <v>6383</v>
      </c>
      <c r="G6387" s="3">
        <v>0.18165360192132746</v>
      </c>
      <c r="H6387" s="4">
        <f t="shared" si="298"/>
        <v>181.65360192132746</v>
      </c>
      <c r="I6387" s="2">
        <f t="shared" si="299"/>
        <v>159.32444842459563</v>
      </c>
      <c r="J6387" s="24">
        <f t="shared" si="300"/>
        <v>-0.20326505046936297</v>
      </c>
    </row>
    <row r="6388" spans="6:10" x14ac:dyDescent="0.35">
      <c r="F6388" s="2">
        <v>6384</v>
      </c>
      <c r="G6388" s="3">
        <v>9.630854537013496E-2</v>
      </c>
      <c r="H6388" s="4">
        <f t="shared" si="298"/>
        <v>96.308545370134965</v>
      </c>
      <c r="I6388" s="2">
        <f t="shared" si="299"/>
        <v>92.726222599516475</v>
      </c>
      <c r="J6388" s="24">
        <f t="shared" si="300"/>
        <v>-0.39563538928393649</v>
      </c>
    </row>
    <row r="6389" spans="6:10" x14ac:dyDescent="0.35">
      <c r="F6389" s="2">
        <v>6385</v>
      </c>
      <c r="G6389" s="3">
        <v>0.15038994375165149</v>
      </c>
      <c r="H6389" s="4">
        <f t="shared" si="298"/>
        <v>150.38994375165149</v>
      </c>
      <c r="I6389" s="2">
        <f t="shared" si="299"/>
        <v>134.92814181891364</v>
      </c>
      <c r="J6389" s="24">
        <f t="shared" si="300"/>
        <v>-0.25942661292849678</v>
      </c>
    </row>
    <row r="6390" spans="6:10" x14ac:dyDescent="0.35">
      <c r="F6390" s="2">
        <v>6386</v>
      </c>
      <c r="G6390" s="3">
        <v>0.11050566664844448</v>
      </c>
      <c r="H6390" s="4">
        <f t="shared" si="298"/>
        <v>110.50566664844447</v>
      </c>
      <c r="I6390" s="2">
        <f t="shared" si="299"/>
        <v>103.8048149300723</v>
      </c>
      <c r="J6390" s="24">
        <f t="shared" si="300"/>
        <v>-0.35414524644707568</v>
      </c>
    </row>
    <row r="6391" spans="6:10" x14ac:dyDescent="0.35">
      <c r="F6391" s="2">
        <v>6387</v>
      </c>
      <c r="G6391" s="3">
        <v>5.2581947906611561E-2</v>
      </c>
      <c r="H6391" s="4">
        <f t="shared" si="298"/>
        <v>52.58194790661156</v>
      </c>
      <c r="I6391" s="2">
        <f t="shared" si="299"/>
        <v>58.604576541536623</v>
      </c>
      <c r="J6391" s="24">
        <f t="shared" si="300"/>
        <v>-0.55652356429556304</v>
      </c>
    </row>
    <row r="6392" spans="6:10" x14ac:dyDescent="0.35">
      <c r="F6392" s="2">
        <v>6388</v>
      </c>
      <c r="G6392" s="3">
        <v>0.10491412453963421</v>
      </c>
      <c r="H6392" s="4">
        <f t="shared" si="298"/>
        <v>104.91412453963422</v>
      </c>
      <c r="I6392" s="2">
        <f t="shared" si="299"/>
        <v>99.441506741863208</v>
      </c>
      <c r="J6392" s="24">
        <f t="shared" si="300"/>
        <v>-0.36993977109492437</v>
      </c>
    </row>
    <row r="6393" spans="6:10" x14ac:dyDescent="0.35">
      <c r="F6393" s="2">
        <v>6389</v>
      </c>
      <c r="G6393" s="3">
        <v>3.2740995882691706E-2</v>
      </c>
      <c r="H6393" s="4">
        <f t="shared" si="298"/>
        <v>32.740995882691706</v>
      </c>
      <c r="I6393" s="2">
        <f t="shared" si="299"/>
        <v>43.121873068477498</v>
      </c>
      <c r="J6393" s="24">
        <f t="shared" si="300"/>
        <v>-0.64971678223469176</v>
      </c>
    </row>
    <row r="6394" spans="6:10" x14ac:dyDescent="0.35">
      <c r="F6394" s="2">
        <v>6390</v>
      </c>
      <c r="G6394" s="3">
        <v>6.8888550385702421E-2</v>
      </c>
      <c r="H6394" s="4">
        <f t="shared" si="298"/>
        <v>68.888550385702416</v>
      </c>
      <c r="I6394" s="2">
        <f t="shared" si="299"/>
        <v>71.32928302398976</v>
      </c>
      <c r="J6394" s="24">
        <f t="shared" si="300"/>
        <v>-0.49002795904003871</v>
      </c>
    </row>
    <row r="6395" spans="6:10" x14ac:dyDescent="0.35">
      <c r="F6395" s="2">
        <v>6391</v>
      </c>
      <c r="G6395" s="3">
        <v>1.8739447244439086E-2</v>
      </c>
      <c r="H6395" s="4">
        <f t="shared" si="298"/>
        <v>18.739447244439088</v>
      </c>
      <c r="I6395" s="2">
        <f t="shared" si="299"/>
        <v>32.195894039430286</v>
      </c>
      <c r="J6395" s="24">
        <f t="shared" si="300"/>
        <v>-0.72472794676273677</v>
      </c>
    </row>
    <row r="6396" spans="6:10" x14ac:dyDescent="0.35">
      <c r="F6396" s="2">
        <v>6392</v>
      </c>
      <c r="G6396" s="3">
        <v>7.3913370873450263E-2</v>
      </c>
      <c r="H6396" s="4">
        <f t="shared" si="298"/>
        <v>73.913370873450262</v>
      </c>
      <c r="I6396" s="2">
        <f t="shared" si="299"/>
        <v>75.250355234807088</v>
      </c>
      <c r="J6396" s="24">
        <f t="shared" si="300"/>
        <v>-0.47118543745763392</v>
      </c>
    </row>
    <row r="6397" spans="6:10" x14ac:dyDescent="0.35">
      <c r="F6397" s="2">
        <v>6393</v>
      </c>
      <c r="G6397" s="3">
        <v>0.100034762410007</v>
      </c>
      <c r="H6397" s="4">
        <f t="shared" si="298"/>
        <v>100.034762410007</v>
      </c>
      <c r="I6397" s="2">
        <f t="shared" si="299"/>
        <v>95.633941615975303</v>
      </c>
      <c r="J6397" s="24">
        <f t="shared" si="300"/>
        <v>-0.38429706597738467</v>
      </c>
    </row>
    <row r="6398" spans="6:10" x14ac:dyDescent="0.35">
      <c r="F6398" s="2">
        <v>6394</v>
      </c>
      <c r="G6398" s="3">
        <v>0.13166746562937168</v>
      </c>
      <c r="H6398" s="4">
        <f t="shared" si="298"/>
        <v>131.66746562937169</v>
      </c>
      <c r="I6398" s="2">
        <f t="shared" si="299"/>
        <v>120.31822911418917</v>
      </c>
      <c r="J6398" s="24">
        <f t="shared" si="300"/>
        <v>-0.30023724771658233</v>
      </c>
    </row>
    <row r="6399" spans="6:10" x14ac:dyDescent="0.35">
      <c r="F6399" s="2">
        <v>6395</v>
      </c>
      <c r="G6399" s="3">
        <v>-9.7683319105688754E-3</v>
      </c>
      <c r="H6399" s="4">
        <f t="shared" si="298"/>
        <v>-9.7683319105688753</v>
      </c>
      <c r="I6399" s="2">
        <f t="shared" si="299"/>
        <v>9.9501121434643878</v>
      </c>
      <c r="J6399" s="24">
        <f t="shared" si="300"/>
        <v>-0.9052889346455647</v>
      </c>
    </row>
    <row r="6400" spans="6:10" x14ac:dyDescent="0.35">
      <c r="F6400" s="2">
        <v>6396</v>
      </c>
      <c r="G6400" s="3">
        <v>0.12813533160317866</v>
      </c>
      <c r="H6400" s="4">
        <f t="shared" si="298"/>
        <v>128.13533160317866</v>
      </c>
      <c r="I6400" s="2">
        <f t="shared" si="299"/>
        <v>117.56196098306728</v>
      </c>
      <c r="J6400" s="24">
        <f t="shared" si="300"/>
        <v>-0.30862769168039172</v>
      </c>
    </row>
    <row r="6401" spans="6:10" x14ac:dyDescent="0.35">
      <c r="F6401" s="2">
        <v>6397</v>
      </c>
      <c r="G6401" s="3">
        <v>0.14774224488942553</v>
      </c>
      <c r="H6401" s="4">
        <f t="shared" si="298"/>
        <v>147.74224488942554</v>
      </c>
      <c r="I6401" s="2">
        <f t="shared" si="299"/>
        <v>132.86203449097997</v>
      </c>
      <c r="J6401" s="24">
        <f t="shared" si="300"/>
        <v>-0.26484240052479502</v>
      </c>
    </row>
    <row r="6402" spans="6:10" x14ac:dyDescent="0.35">
      <c r="F6402" s="2">
        <v>6398</v>
      </c>
      <c r="G6402" s="3">
        <v>0.1239850395178821</v>
      </c>
      <c r="H6402" s="4">
        <f t="shared" si="298"/>
        <v>123.9850395178821</v>
      </c>
      <c r="I6402" s="2">
        <f t="shared" si="299"/>
        <v>114.32331892568197</v>
      </c>
      <c r="J6402" s="24">
        <f t="shared" si="300"/>
        <v>-0.31878665620686003</v>
      </c>
    </row>
    <row r="6403" spans="6:10" x14ac:dyDescent="0.35">
      <c r="F6403" s="2">
        <v>6399</v>
      </c>
      <c r="G6403" s="3">
        <v>9.6761554224986029E-2</v>
      </c>
      <c r="H6403" s="4">
        <f t="shared" si="298"/>
        <v>96.761554224986028</v>
      </c>
      <c r="I6403" s="2">
        <f t="shared" si="299"/>
        <v>93.079723871122468</v>
      </c>
      <c r="J6403" s="24">
        <f t="shared" si="300"/>
        <v>-0.39423928223383115</v>
      </c>
    </row>
    <row r="6404" spans="6:10" x14ac:dyDescent="0.35">
      <c r="F6404" s="2">
        <v>6400</v>
      </c>
      <c r="G6404" s="3">
        <v>8.9028528472425428E-3</v>
      </c>
      <c r="H6404" s="4">
        <f t="shared" si="298"/>
        <v>8.9028528472425421</v>
      </c>
      <c r="I6404" s="2">
        <f t="shared" si="299"/>
        <v>24.51999854545689</v>
      </c>
      <c r="J6404" s="24">
        <f t="shared" si="300"/>
        <v>-0.78254802436976534</v>
      </c>
    </row>
    <row r="6405" spans="6:10" x14ac:dyDescent="0.35">
      <c r="F6405" s="2">
        <v>6401</v>
      </c>
      <c r="G6405" s="3">
        <v>0.2160676010270364</v>
      </c>
      <c r="H6405" s="4">
        <f t="shared" si="298"/>
        <v>216.0676010270364</v>
      </c>
      <c r="I6405" s="2">
        <f t="shared" si="299"/>
        <v>186.17909445334737</v>
      </c>
      <c r="J6405" s="24">
        <f t="shared" si="300"/>
        <v>-0.15539407883125836</v>
      </c>
    </row>
    <row r="6406" spans="6:10" x14ac:dyDescent="0.35">
      <c r="F6406" s="2">
        <v>6402</v>
      </c>
      <c r="G6406" s="3">
        <v>0.17008877044863602</v>
      </c>
      <c r="H6406" s="4">
        <f t="shared" ref="H6406:H6469" si="301">$D$4*G6406</f>
        <v>170.08877044863601</v>
      </c>
      <c r="I6406" s="2">
        <f t="shared" ref="I6406:I6469" si="302">($D$12*G6406+$D$13*$D$5)*$D$4</f>
        <v>150.29993910711337</v>
      </c>
      <c r="J6406" s="24">
        <f t="shared" ref="J6406:J6469" si="303">-EXP(-I6406/$D$6)</f>
        <v>-0.22246190821380843</v>
      </c>
    </row>
    <row r="6407" spans="6:10" x14ac:dyDescent="0.35">
      <c r="F6407" s="2">
        <v>6403</v>
      </c>
      <c r="G6407" s="3">
        <v>0.11596375491050399</v>
      </c>
      <c r="H6407" s="4">
        <f t="shared" si="301"/>
        <v>115.96375491050399</v>
      </c>
      <c r="I6407" s="2">
        <f t="shared" si="302"/>
        <v>108.06398364281215</v>
      </c>
      <c r="J6407" s="24">
        <f t="shared" si="303"/>
        <v>-0.33937830955559833</v>
      </c>
    </row>
    <row r="6408" spans="6:10" x14ac:dyDescent="0.35">
      <c r="F6408" s="2">
        <v>6404</v>
      </c>
      <c r="G6408" s="3">
        <v>6.11534853052908E-2</v>
      </c>
      <c r="H6408" s="4">
        <f t="shared" si="301"/>
        <v>61.153485305290801</v>
      </c>
      <c r="I6408" s="2">
        <f t="shared" si="302"/>
        <v>65.293296502755936</v>
      </c>
      <c r="J6408" s="24">
        <f t="shared" si="303"/>
        <v>-0.52051687795435786</v>
      </c>
    </row>
    <row r="6409" spans="6:10" x14ac:dyDescent="0.35">
      <c r="F6409" s="2">
        <v>6405</v>
      </c>
      <c r="G6409" s="3">
        <v>5.7856443019041283E-2</v>
      </c>
      <c r="H6409" s="4">
        <f t="shared" si="301"/>
        <v>57.856443019041286</v>
      </c>
      <c r="I6409" s="2">
        <f t="shared" si="302"/>
        <v>62.720480037366727</v>
      </c>
      <c r="J6409" s="24">
        <f t="shared" si="303"/>
        <v>-0.53408258395739139</v>
      </c>
    </row>
    <row r="6410" spans="6:10" x14ac:dyDescent="0.35">
      <c r="F6410" s="2">
        <v>6406</v>
      </c>
      <c r="G6410" s="3">
        <v>7.026143201901569E-2</v>
      </c>
      <c r="H6410" s="4">
        <f t="shared" si="301"/>
        <v>70.261432019015686</v>
      </c>
      <c r="I6410" s="2">
        <f t="shared" si="302"/>
        <v>72.400598513618121</v>
      </c>
      <c r="J6410" s="24">
        <f t="shared" si="303"/>
        <v>-0.48480623412732715</v>
      </c>
    </row>
    <row r="6411" spans="6:10" x14ac:dyDescent="0.35">
      <c r="F6411" s="2">
        <v>6407</v>
      </c>
      <c r="G6411" s="3">
        <v>8.1647603367742766E-2</v>
      </c>
      <c r="H6411" s="4">
        <f t="shared" si="301"/>
        <v>81.647603367742761</v>
      </c>
      <c r="I6411" s="2">
        <f t="shared" si="302"/>
        <v>81.285692055160524</v>
      </c>
      <c r="J6411" s="24">
        <f t="shared" si="303"/>
        <v>-0.44358895580802077</v>
      </c>
    </row>
    <row r="6412" spans="6:10" x14ac:dyDescent="0.35">
      <c r="F6412" s="2">
        <v>6408</v>
      </c>
      <c r="G6412" s="3">
        <v>7.256345828462249E-2</v>
      </c>
      <c r="H6412" s="4">
        <f t="shared" si="301"/>
        <v>72.563458284622484</v>
      </c>
      <c r="I6412" s="2">
        <f t="shared" si="302"/>
        <v>74.196963426683524</v>
      </c>
      <c r="J6412" s="24">
        <f t="shared" si="303"/>
        <v>-0.47617510046849693</v>
      </c>
    </row>
    <row r="6413" spans="6:10" x14ac:dyDescent="0.35">
      <c r="F6413" s="2">
        <v>6409</v>
      </c>
      <c r="G6413" s="3">
        <v>0.13952876014819171</v>
      </c>
      <c r="H6413" s="4">
        <f t="shared" si="301"/>
        <v>139.52876014819171</v>
      </c>
      <c r="I6413" s="2">
        <f t="shared" si="302"/>
        <v>126.45271761063529</v>
      </c>
      <c r="J6413" s="24">
        <f t="shared" si="303"/>
        <v>-0.28237277717748976</v>
      </c>
    </row>
    <row r="6414" spans="6:10" x14ac:dyDescent="0.35">
      <c r="F6414" s="2">
        <v>6410</v>
      </c>
      <c r="G6414" s="3">
        <v>0.12123828142445559</v>
      </c>
      <c r="H6414" s="4">
        <f t="shared" si="301"/>
        <v>121.23828142445558</v>
      </c>
      <c r="I6414" s="2">
        <f t="shared" si="302"/>
        <v>112.17991164252952</v>
      </c>
      <c r="J6414" s="24">
        <f t="shared" si="303"/>
        <v>-0.32569330702322447</v>
      </c>
    </row>
    <row r="6415" spans="6:10" x14ac:dyDescent="0.35">
      <c r="F6415" s="2">
        <v>6411</v>
      </c>
      <c r="G6415" s="3">
        <v>2.0131872140000756E-2</v>
      </c>
      <c r="H6415" s="4">
        <f t="shared" si="301"/>
        <v>20.131872140000755</v>
      </c>
      <c r="I6415" s="2">
        <f t="shared" si="302"/>
        <v>33.282459933067663</v>
      </c>
      <c r="J6415" s="24">
        <f t="shared" si="303"/>
        <v>-0.71689592715400852</v>
      </c>
    </row>
    <row r="6416" spans="6:10" x14ac:dyDescent="0.35">
      <c r="F6416" s="2">
        <v>6412</v>
      </c>
      <c r="G6416" s="3">
        <v>0.17887191412190723</v>
      </c>
      <c r="H6416" s="4">
        <f t="shared" si="301"/>
        <v>178.87191412190722</v>
      </c>
      <c r="I6416" s="2">
        <f t="shared" si="302"/>
        <v>157.15378406831232</v>
      </c>
      <c r="J6416" s="24">
        <f t="shared" si="303"/>
        <v>-0.20772548789424478</v>
      </c>
    </row>
    <row r="6417" spans="6:10" x14ac:dyDescent="0.35">
      <c r="F6417" s="2">
        <v>6413</v>
      </c>
      <c r="G6417" s="3">
        <v>0.10945327943479076</v>
      </c>
      <c r="H6417" s="4">
        <f t="shared" si="301"/>
        <v>109.45327943479076</v>
      </c>
      <c r="I6417" s="2">
        <f t="shared" si="302"/>
        <v>102.98359429770566</v>
      </c>
      <c r="J6417" s="24">
        <f t="shared" si="303"/>
        <v>-0.35706553487289994</v>
      </c>
    </row>
    <row r="6418" spans="6:10" x14ac:dyDescent="0.35">
      <c r="F6418" s="2">
        <v>6414</v>
      </c>
      <c r="G6418" s="3">
        <v>9.436794050012394E-2</v>
      </c>
      <c r="H6418" s="4">
        <f t="shared" si="301"/>
        <v>94.367940500123936</v>
      </c>
      <c r="I6418" s="2">
        <f t="shared" si="302"/>
        <v>91.211889530995748</v>
      </c>
      <c r="J6418" s="24">
        <f t="shared" si="303"/>
        <v>-0.40167222031529953</v>
      </c>
    </row>
    <row r="6419" spans="6:10" x14ac:dyDescent="0.35">
      <c r="F6419" s="2">
        <v>6415</v>
      </c>
      <c r="G6419" s="3">
        <v>9.484939119803204E-2</v>
      </c>
      <c r="H6419" s="4">
        <f t="shared" si="301"/>
        <v>94.849391198032038</v>
      </c>
      <c r="I6419" s="2">
        <f t="shared" si="302"/>
        <v>91.587585131873254</v>
      </c>
      <c r="J6419" s="24">
        <f t="shared" si="303"/>
        <v>-0.40016598665210534</v>
      </c>
    </row>
    <row r="6420" spans="6:10" x14ac:dyDescent="0.35">
      <c r="F6420" s="2">
        <v>6416</v>
      </c>
      <c r="G6420" s="3">
        <v>0.12078436091402291</v>
      </c>
      <c r="H6420" s="4">
        <f t="shared" si="301"/>
        <v>120.78436091402291</v>
      </c>
      <c r="I6420" s="2">
        <f t="shared" si="302"/>
        <v>111.8256989689191</v>
      </c>
      <c r="J6420" s="24">
        <f t="shared" si="303"/>
        <v>-0.32684899959023173</v>
      </c>
    </row>
    <row r="6421" spans="6:10" x14ac:dyDescent="0.35">
      <c r="F6421" s="2">
        <v>6417</v>
      </c>
      <c r="G6421" s="3">
        <v>0.14599650009009846</v>
      </c>
      <c r="H6421" s="4">
        <f t="shared" si="301"/>
        <v>145.99650009009846</v>
      </c>
      <c r="I6421" s="2">
        <f t="shared" si="302"/>
        <v>131.49975867704572</v>
      </c>
      <c r="J6421" s="24">
        <f t="shared" si="303"/>
        <v>-0.2684749711301867</v>
      </c>
    </row>
    <row r="6422" spans="6:10" x14ac:dyDescent="0.35">
      <c r="F6422" s="2">
        <v>6418</v>
      </c>
      <c r="G6422" s="3">
        <v>4.236481046175633E-4</v>
      </c>
      <c r="H6422" s="4">
        <f t="shared" si="301"/>
        <v>0.4236481046175633</v>
      </c>
      <c r="I6422" s="2">
        <f t="shared" si="302"/>
        <v>17.903329518731287</v>
      </c>
      <c r="J6422" s="24">
        <f t="shared" si="303"/>
        <v>-0.83607806155793729</v>
      </c>
    </row>
    <row r="6423" spans="6:10" x14ac:dyDescent="0.35">
      <c r="F6423" s="2">
        <v>6419</v>
      </c>
      <c r="G6423" s="3">
        <v>9.8432633149327139E-2</v>
      </c>
      <c r="H6423" s="4">
        <f t="shared" si="301"/>
        <v>98.432633149327145</v>
      </c>
      <c r="I6423" s="2">
        <f t="shared" si="302"/>
        <v>94.383734859832089</v>
      </c>
      <c r="J6423" s="24">
        <f t="shared" si="303"/>
        <v>-0.38913173255191968</v>
      </c>
    </row>
    <row r="6424" spans="6:10" x14ac:dyDescent="0.35">
      <c r="F6424" s="2">
        <v>6420</v>
      </c>
      <c r="G6424" s="3">
        <v>1.2785105162875773E-2</v>
      </c>
      <c r="H6424" s="4">
        <f t="shared" si="301"/>
        <v>12.785105162875773</v>
      </c>
      <c r="I6424" s="2">
        <f t="shared" si="302"/>
        <v>27.54947824673744</v>
      </c>
      <c r="J6424" s="24">
        <f t="shared" si="303"/>
        <v>-0.75919639321566612</v>
      </c>
    </row>
    <row r="6425" spans="6:10" x14ac:dyDescent="0.35">
      <c r="F6425" s="2">
        <v>6421</v>
      </c>
      <c r="G6425" s="3">
        <v>0.13050356237848931</v>
      </c>
      <c r="H6425" s="4">
        <f t="shared" si="301"/>
        <v>130.50356237848931</v>
      </c>
      <c r="I6425" s="2">
        <f t="shared" si="302"/>
        <v>119.40998797318866</v>
      </c>
      <c r="J6425" s="24">
        <f t="shared" si="303"/>
        <v>-0.3029765468112105</v>
      </c>
    </row>
    <row r="6426" spans="6:10" x14ac:dyDescent="0.35">
      <c r="F6426" s="2">
        <v>6422</v>
      </c>
      <c r="G6426" s="3">
        <v>4.1957774973533736E-2</v>
      </c>
      <c r="H6426" s="4">
        <f t="shared" si="301"/>
        <v>41.957774973533738</v>
      </c>
      <c r="I6426" s="2">
        <f t="shared" si="302"/>
        <v>50.314101418617227</v>
      </c>
      <c r="J6426" s="24">
        <f t="shared" si="303"/>
        <v>-0.60462852718262294</v>
      </c>
    </row>
    <row r="6427" spans="6:10" x14ac:dyDescent="0.35">
      <c r="F6427" s="2">
        <v>6423</v>
      </c>
      <c r="G6427" s="3">
        <v>4.6729331606783379E-2</v>
      </c>
      <c r="H6427" s="4">
        <f t="shared" si="301"/>
        <v>46.729331606783383</v>
      </c>
      <c r="I6427" s="2">
        <f t="shared" si="302"/>
        <v>54.03754152211873</v>
      </c>
      <c r="J6427" s="24">
        <f t="shared" si="303"/>
        <v>-0.58252952087006504</v>
      </c>
    </row>
    <row r="6428" spans="6:10" x14ac:dyDescent="0.35">
      <c r="F6428" s="2">
        <v>6424</v>
      </c>
      <c r="G6428" s="3">
        <v>0.13846903447409425</v>
      </c>
      <c r="H6428" s="4">
        <f t="shared" si="301"/>
        <v>138.46903447409426</v>
      </c>
      <c r="I6428" s="2">
        <f t="shared" si="302"/>
        <v>125.62577047850884</v>
      </c>
      <c r="J6428" s="24">
        <f t="shared" si="303"/>
        <v>-0.28471753234106173</v>
      </c>
    </row>
    <row r="6429" spans="6:10" x14ac:dyDescent="0.35">
      <c r="F6429" s="2">
        <v>6425</v>
      </c>
      <c r="G6429" s="3">
        <v>9.0139099230120229E-2</v>
      </c>
      <c r="H6429" s="4">
        <f t="shared" si="301"/>
        <v>90.139099230120223</v>
      </c>
      <c r="I6429" s="2">
        <f t="shared" si="302"/>
        <v>87.911952343547867</v>
      </c>
      <c r="J6429" s="24">
        <f t="shared" si="303"/>
        <v>-0.41514827913981917</v>
      </c>
    </row>
    <row r="6430" spans="6:10" x14ac:dyDescent="0.35">
      <c r="F6430" s="2">
        <v>6426</v>
      </c>
      <c r="G6430" s="3">
        <v>5.9610425813092074E-2</v>
      </c>
      <c r="H6430" s="4">
        <f t="shared" si="301"/>
        <v>59.610425813092071</v>
      </c>
      <c r="I6430" s="2">
        <f t="shared" si="302"/>
        <v>64.089184294319566</v>
      </c>
      <c r="J6430" s="24">
        <f t="shared" si="303"/>
        <v>-0.52682237165327461</v>
      </c>
    </row>
    <row r="6431" spans="6:10" x14ac:dyDescent="0.35">
      <c r="F6431" s="2">
        <v>6427</v>
      </c>
      <c r="G6431" s="3">
        <v>0.2196038394372879</v>
      </c>
      <c r="H6431" s="4">
        <f t="shared" si="301"/>
        <v>219.60383943728789</v>
      </c>
      <c r="I6431" s="2">
        <f t="shared" si="302"/>
        <v>188.93856540262237</v>
      </c>
      <c r="J6431" s="24">
        <f t="shared" si="303"/>
        <v>-0.15116464770855428</v>
      </c>
    </row>
    <row r="6432" spans="6:10" x14ac:dyDescent="0.35">
      <c r="F6432" s="2">
        <v>6428</v>
      </c>
      <c r="G6432" s="3">
        <v>0.1315161386919772</v>
      </c>
      <c r="H6432" s="4">
        <f t="shared" si="301"/>
        <v>131.5161386919772</v>
      </c>
      <c r="I6432" s="2">
        <f t="shared" si="302"/>
        <v>120.20014253768113</v>
      </c>
      <c r="J6432" s="24">
        <f t="shared" si="303"/>
        <v>-0.30059199701824241</v>
      </c>
    </row>
    <row r="6433" spans="6:10" x14ac:dyDescent="0.35">
      <c r="F6433" s="2">
        <v>6429</v>
      </c>
      <c r="G6433" s="3">
        <v>5.6844302893090073E-2</v>
      </c>
      <c r="H6433" s="4">
        <f t="shared" si="301"/>
        <v>56.844302893090074</v>
      </c>
      <c r="I6433" s="2">
        <f t="shared" si="302"/>
        <v>61.930665847785754</v>
      </c>
      <c r="J6433" s="24">
        <f t="shared" si="303"/>
        <v>-0.53831754614074134</v>
      </c>
    </row>
    <row r="6434" spans="6:10" x14ac:dyDescent="0.35">
      <c r="F6434" s="2">
        <v>6430</v>
      </c>
      <c r="G6434" s="3">
        <v>0.18340204633408014</v>
      </c>
      <c r="H6434" s="4">
        <f t="shared" si="301"/>
        <v>183.40204633408013</v>
      </c>
      <c r="I6434" s="2">
        <f t="shared" si="302"/>
        <v>160.68883085690737</v>
      </c>
      <c r="J6434" s="24">
        <f t="shared" si="303"/>
        <v>-0.20051057137379946</v>
      </c>
    </row>
    <row r="6435" spans="6:10" x14ac:dyDescent="0.35">
      <c r="F6435" s="2">
        <v>6431</v>
      </c>
      <c r="G6435" s="3">
        <v>6.3371842846640741E-2</v>
      </c>
      <c r="H6435" s="4">
        <f t="shared" si="301"/>
        <v>63.371842846640739</v>
      </c>
      <c r="I6435" s="2">
        <f t="shared" si="302"/>
        <v>67.024371300403672</v>
      </c>
      <c r="J6435" s="24">
        <f t="shared" si="303"/>
        <v>-0.51158388294735291</v>
      </c>
    </row>
    <row r="6436" spans="6:10" x14ac:dyDescent="0.35">
      <c r="F6436" s="2">
        <v>6432</v>
      </c>
      <c r="G6436" s="3">
        <v>8.306911052308541E-2</v>
      </c>
      <c r="H6436" s="4">
        <f t="shared" si="301"/>
        <v>83.069110523085413</v>
      </c>
      <c r="I6436" s="2">
        <f t="shared" si="302"/>
        <v>82.394952021338995</v>
      </c>
      <c r="J6436" s="24">
        <f t="shared" si="303"/>
        <v>-0.43869559134887132</v>
      </c>
    </row>
    <row r="6437" spans="6:10" x14ac:dyDescent="0.35">
      <c r="F6437" s="2">
        <v>6433</v>
      </c>
      <c r="G6437" s="3">
        <v>3.6614205203553213E-2</v>
      </c>
      <c r="H6437" s="4">
        <f t="shared" si="301"/>
        <v>36.614205203553212</v>
      </c>
      <c r="I6437" s="2">
        <f t="shared" si="302"/>
        <v>46.144296152394617</v>
      </c>
      <c r="J6437" s="24">
        <f t="shared" si="303"/>
        <v>-0.63037338438958834</v>
      </c>
    </row>
    <row r="6438" spans="6:10" x14ac:dyDescent="0.35">
      <c r="F6438" s="2">
        <v>6434</v>
      </c>
      <c r="G6438" s="3">
        <v>7.1641148808475622E-2</v>
      </c>
      <c r="H6438" s="4">
        <f t="shared" si="301"/>
        <v>71.64114880847562</v>
      </c>
      <c r="I6438" s="2">
        <f t="shared" si="302"/>
        <v>73.477247754151335</v>
      </c>
      <c r="J6438" s="24">
        <f t="shared" si="303"/>
        <v>-0.47961456964787141</v>
      </c>
    </row>
    <row r="6439" spans="6:10" x14ac:dyDescent="0.35">
      <c r="F6439" s="2">
        <v>6435</v>
      </c>
      <c r="G6439" s="3">
        <v>3.6432071441286532E-2</v>
      </c>
      <c r="H6439" s="4">
        <f t="shared" si="301"/>
        <v>36.432071441286531</v>
      </c>
      <c r="I6439" s="2">
        <f t="shared" si="302"/>
        <v>46.002169754920949</v>
      </c>
      <c r="J6439" s="24">
        <f t="shared" si="303"/>
        <v>-0.63126994834756034</v>
      </c>
    </row>
    <row r="6440" spans="6:10" x14ac:dyDescent="0.35">
      <c r="F6440" s="2">
        <v>6436</v>
      </c>
      <c r="G6440" s="3">
        <v>0.12408534374019872</v>
      </c>
      <c r="H6440" s="4">
        <f t="shared" si="301"/>
        <v>124.08534374019872</v>
      </c>
      <c r="I6440" s="2">
        <f t="shared" si="302"/>
        <v>114.40159039820767</v>
      </c>
      <c r="J6440" s="24">
        <f t="shared" si="303"/>
        <v>-0.31853723482246049</v>
      </c>
    </row>
    <row r="6441" spans="6:10" x14ac:dyDescent="0.35">
      <c r="F6441" s="2">
        <v>6437</v>
      </c>
      <c r="G6441" s="3">
        <v>8.2316687899530533E-2</v>
      </c>
      <c r="H6441" s="4">
        <f t="shared" si="301"/>
        <v>82.316687899530535</v>
      </c>
      <c r="I6441" s="2">
        <f t="shared" si="302"/>
        <v>81.807805983544185</v>
      </c>
      <c r="J6441" s="24">
        <f t="shared" si="303"/>
        <v>-0.44127895175903209</v>
      </c>
    </row>
    <row r="6442" spans="6:10" x14ac:dyDescent="0.35">
      <c r="F6442" s="2">
        <v>6438</v>
      </c>
      <c r="G6442" s="3">
        <v>0.13845073055603466</v>
      </c>
      <c r="H6442" s="4">
        <f t="shared" si="301"/>
        <v>138.45073055603467</v>
      </c>
      <c r="I6442" s="2">
        <f t="shared" si="302"/>
        <v>125.61148718527926</v>
      </c>
      <c r="J6442" s="24">
        <f t="shared" si="303"/>
        <v>-0.28475820228551663</v>
      </c>
    </row>
    <row r="6443" spans="6:10" x14ac:dyDescent="0.35">
      <c r="F6443" s="2">
        <v>6439</v>
      </c>
      <c r="G6443" s="3">
        <v>0.10121508942103204</v>
      </c>
      <c r="H6443" s="4">
        <f t="shared" si="301"/>
        <v>101.21508942103203</v>
      </c>
      <c r="I6443" s="2">
        <f t="shared" si="302"/>
        <v>96.554998886357851</v>
      </c>
      <c r="J6443" s="24">
        <f t="shared" si="303"/>
        <v>-0.38077372083308331</v>
      </c>
    </row>
    <row r="6444" spans="6:10" x14ac:dyDescent="0.35">
      <c r="F6444" s="2">
        <v>6440</v>
      </c>
      <c r="G6444" s="3">
        <v>0.15329851420344873</v>
      </c>
      <c r="H6444" s="4">
        <f t="shared" si="301"/>
        <v>153.29851420344872</v>
      </c>
      <c r="I6444" s="2">
        <f t="shared" si="302"/>
        <v>137.19781787989032</v>
      </c>
      <c r="J6444" s="24">
        <f t="shared" si="303"/>
        <v>-0.25360478740966064</v>
      </c>
    </row>
    <row r="6445" spans="6:10" x14ac:dyDescent="0.35">
      <c r="F6445" s="2">
        <v>6441</v>
      </c>
      <c r="G6445" s="3">
        <v>0.10304052649826383</v>
      </c>
      <c r="H6445" s="4">
        <f t="shared" si="301"/>
        <v>103.04052649826383</v>
      </c>
      <c r="I6445" s="2">
        <f t="shared" si="302"/>
        <v>97.979461832562976</v>
      </c>
      <c r="J6445" s="24">
        <f t="shared" si="303"/>
        <v>-0.37538818878945068</v>
      </c>
    </row>
    <row r="6446" spans="6:10" x14ac:dyDescent="0.35">
      <c r="F6446" s="2">
        <v>6442</v>
      </c>
      <c r="G6446" s="3">
        <v>9.6683600762835359E-2</v>
      </c>
      <c r="H6446" s="4">
        <f t="shared" si="301"/>
        <v>96.683600762835354</v>
      </c>
      <c r="I6446" s="2">
        <f t="shared" si="302"/>
        <v>93.018893607649119</v>
      </c>
      <c r="J6446" s="24">
        <f t="shared" si="303"/>
        <v>-0.3944791719833155</v>
      </c>
    </row>
    <row r="6447" spans="6:10" x14ac:dyDescent="0.35">
      <c r="F6447" s="2">
        <v>6443</v>
      </c>
      <c r="G6447" s="3">
        <v>9.3503476116849935E-2</v>
      </c>
      <c r="H6447" s="4">
        <f t="shared" si="301"/>
        <v>93.503476116849939</v>
      </c>
      <c r="I6447" s="2">
        <f t="shared" si="302"/>
        <v>90.537312741882175</v>
      </c>
      <c r="J6447" s="24">
        <f t="shared" si="303"/>
        <v>-0.40439096759110682</v>
      </c>
    </row>
    <row r="6448" spans="6:10" x14ac:dyDescent="0.35">
      <c r="F6448" s="2">
        <v>6444</v>
      </c>
      <c r="G6448" s="3">
        <v>0.13015906556980714</v>
      </c>
      <c r="H6448" s="4">
        <f t="shared" si="301"/>
        <v>130.15906556980713</v>
      </c>
      <c r="I6448" s="2">
        <f t="shared" si="302"/>
        <v>119.14116307356636</v>
      </c>
      <c r="J6448" s="24">
        <f t="shared" si="303"/>
        <v>-0.30379211894838776</v>
      </c>
    </row>
    <row r="6449" spans="6:10" x14ac:dyDescent="0.35">
      <c r="F6449" s="2">
        <v>6445</v>
      </c>
      <c r="G6449" s="3">
        <v>0.10441948079473337</v>
      </c>
      <c r="H6449" s="4">
        <f t="shared" si="301"/>
        <v>104.41948079473337</v>
      </c>
      <c r="I6449" s="2">
        <f t="shared" si="302"/>
        <v>99.055516068740744</v>
      </c>
      <c r="J6449" s="24">
        <f t="shared" si="303"/>
        <v>-0.37137046350083619</v>
      </c>
    </row>
    <row r="6450" spans="6:10" x14ac:dyDescent="0.35">
      <c r="F6450" s="2">
        <v>6446</v>
      </c>
      <c r="G6450" s="3">
        <v>6.14794302793902E-2</v>
      </c>
      <c r="H6450" s="4">
        <f t="shared" si="301"/>
        <v>61.479430279390201</v>
      </c>
      <c r="I6450" s="2">
        <f t="shared" si="302"/>
        <v>65.547644649781887</v>
      </c>
      <c r="J6450" s="24">
        <f t="shared" si="303"/>
        <v>-0.51919463518314934</v>
      </c>
    </row>
    <row r="6451" spans="6:10" x14ac:dyDescent="0.35">
      <c r="F6451" s="2">
        <v>6447</v>
      </c>
      <c r="G6451" s="3">
        <v>4.444131711795149E-2</v>
      </c>
      <c r="H6451" s="4">
        <f t="shared" si="301"/>
        <v>44.441317117951492</v>
      </c>
      <c r="I6451" s="2">
        <f t="shared" si="302"/>
        <v>52.252110569514244</v>
      </c>
      <c r="J6451" s="24">
        <f t="shared" si="303"/>
        <v>-0.59302358662260413</v>
      </c>
    </row>
    <row r="6452" spans="6:10" x14ac:dyDescent="0.35">
      <c r="F6452" s="2">
        <v>6448</v>
      </c>
      <c r="G6452" s="3">
        <v>0.2039072240836215</v>
      </c>
      <c r="H6452" s="4">
        <f t="shared" si="301"/>
        <v>203.90722408362149</v>
      </c>
      <c r="I6452" s="2">
        <f t="shared" si="302"/>
        <v>176.68985673388025</v>
      </c>
      <c r="J6452" s="24">
        <f t="shared" si="303"/>
        <v>-0.17086208517447124</v>
      </c>
    </row>
    <row r="6453" spans="6:10" x14ac:dyDescent="0.35">
      <c r="F6453" s="2">
        <v>6449</v>
      </c>
      <c r="G6453" s="3">
        <v>4.7412238575170178E-2</v>
      </c>
      <c r="H6453" s="4">
        <f t="shared" si="301"/>
        <v>47.412238575170178</v>
      </c>
      <c r="I6453" s="2">
        <f t="shared" si="302"/>
        <v>54.570441661107608</v>
      </c>
      <c r="J6453" s="24">
        <f t="shared" si="303"/>
        <v>-0.57943347698163994</v>
      </c>
    </row>
    <row r="6454" spans="6:10" x14ac:dyDescent="0.35">
      <c r="F6454" s="2">
        <v>6450</v>
      </c>
      <c r="G6454" s="3">
        <v>0.1128007328756437</v>
      </c>
      <c r="H6454" s="4">
        <f t="shared" si="301"/>
        <v>112.8007328756437</v>
      </c>
      <c r="I6454" s="2">
        <f t="shared" si="302"/>
        <v>105.59574864151512</v>
      </c>
      <c r="J6454" s="24">
        <f t="shared" si="303"/>
        <v>-0.34785919734423248</v>
      </c>
    </row>
    <row r="6455" spans="6:10" x14ac:dyDescent="0.35">
      <c r="F6455" s="2">
        <v>6451</v>
      </c>
      <c r="G6455" s="3">
        <v>0.13578845054828534</v>
      </c>
      <c r="H6455" s="4">
        <f t="shared" si="301"/>
        <v>135.78845054828534</v>
      </c>
      <c r="I6455" s="2">
        <f t="shared" si="302"/>
        <v>123.53400159524593</v>
      </c>
      <c r="J6455" s="24">
        <f t="shared" si="303"/>
        <v>-0.29073589071903833</v>
      </c>
    </row>
    <row r="6456" spans="6:10" x14ac:dyDescent="0.35">
      <c r="F6456" s="2">
        <v>6452</v>
      </c>
      <c r="G6456" s="3">
        <v>0.11793500902519635</v>
      </c>
      <c r="H6456" s="4">
        <f t="shared" si="301"/>
        <v>117.93500902519635</v>
      </c>
      <c r="I6456" s="2">
        <f t="shared" si="302"/>
        <v>109.60223356605347</v>
      </c>
      <c r="J6456" s="24">
        <f t="shared" si="303"/>
        <v>-0.33419776994441569</v>
      </c>
    </row>
    <row r="6457" spans="6:10" x14ac:dyDescent="0.35">
      <c r="F6457" s="2">
        <v>6453</v>
      </c>
      <c r="G6457" s="3">
        <v>0.14677290256902786</v>
      </c>
      <c r="H6457" s="4">
        <f t="shared" si="301"/>
        <v>146.77290256902785</v>
      </c>
      <c r="I6457" s="2">
        <f t="shared" si="302"/>
        <v>132.10561717327715</v>
      </c>
      <c r="J6457" s="24">
        <f t="shared" si="303"/>
        <v>-0.2668533101531928</v>
      </c>
    </row>
    <row r="6458" spans="6:10" x14ac:dyDescent="0.35">
      <c r="F6458" s="2">
        <v>6454</v>
      </c>
      <c r="G6458" s="3">
        <v>0.1485457348825647</v>
      </c>
      <c r="H6458" s="4">
        <f t="shared" si="301"/>
        <v>148.54573488256469</v>
      </c>
      <c r="I6458" s="2">
        <f t="shared" si="302"/>
        <v>133.48903047848836</v>
      </c>
      <c r="J6458" s="24">
        <f t="shared" si="303"/>
        <v>-0.26318704423204931</v>
      </c>
    </row>
    <row r="6459" spans="6:10" x14ac:dyDescent="0.35">
      <c r="F6459" s="2">
        <v>6455</v>
      </c>
      <c r="G6459" s="3">
        <v>6.6992321691808188E-2</v>
      </c>
      <c r="H6459" s="4">
        <f t="shared" si="301"/>
        <v>66.992321691808186</v>
      </c>
      <c r="I6459" s="2">
        <f t="shared" si="302"/>
        <v>69.849578494223437</v>
      </c>
      <c r="J6459" s="24">
        <f t="shared" si="303"/>
        <v>-0.49733283696721597</v>
      </c>
    </row>
    <row r="6460" spans="6:10" x14ac:dyDescent="0.35">
      <c r="F6460" s="2">
        <v>6456</v>
      </c>
      <c r="G6460" s="3">
        <v>0.12401187701577067</v>
      </c>
      <c r="H6460" s="4">
        <f t="shared" si="301"/>
        <v>124.01187701577066</v>
      </c>
      <c r="I6460" s="2">
        <f t="shared" si="302"/>
        <v>114.34426131903419</v>
      </c>
      <c r="J6460" s="24">
        <f t="shared" si="303"/>
        <v>-0.31871990164160863</v>
      </c>
    </row>
    <row r="6461" spans="6:10" x14ac:dyDescent="0.35">
      <c r="F6461" s="2">
        <v>6457</v>
      </c>
      <c r="G6461" s="3">
        <v>1.9306058159662826E-2</v>
      </c>
      <c r="H6461" s="4">
        <f t="shared" si="301"/>
        <v>19.306058159662825</v>
      </c>
      <c r="I6461" s="2">
        <f t="shared" si="302"/>
        <v>32.638043628544345</v>
      </c>
      <c r="J6461" s="24">
        <f t="shared" si="303"/>
        <v>-0.72153063877484236</v>
      </c>
    </row>
    <row r="6462" spans="6:10" x14ac:dyDescent="0.35">
      <c r="F6462" s="2">
        <v>6458</v>
      </c>
      <c r="G6462" s="3">
        <v>3.7631624886163034E-2</v>
      </c>
      <c r="H6462" s="4">
        <f t="shared" si="301"/>
        <v>37.631624886163031</v>
      </c>
      <c r="I6462" s="2">
        <f t="shared" si="302"/>
        <v>46.938230195202195</v>
      </c>
      <c r="J6462" s="24">
        <f t="shared" si="303"/>
        <v>-0.62538845022343736</v>
      </c>
    </row>
    <row r="6463" spans="6:10" x14ac:dyDescent="0.35">
      <c r="F6463" s="2">
        <v>6459</v>
      </c>
      <c r="G6463" s="3">
        <v>9.3596849126648007E-2</v>
      </c>
      <c r="H6463" s="4">
        <f t="shared" si="301"/>
        <v>93.59684912664801</v>
      </c>
      <c r="I6463" s="2">
        <f t="shared" si="302"/>
        <v>90.610175506801298</v>
      </c>
      <c r="J6463" s="24">
        <f t="shared" si="303"/>
        <v>-0.40409642447019867</v>
      </c>
    </row>
    <row r="6464" spans="6:10" x14ac:dyDescent="0.35">
      <c r="F6464" s="2">
        <v>6460</v>
      </c>
      <c r="G6464" s="3">
        <v>0.10214989864083528</v>
      </c>
      <c r="H6464" s="4">
        <f t="shared" si="301"/>
        <v>102.14989864083527</v>
      </c>
      <c r="I6464" s="2">
        <f t="shared" si="302"/>
        <v>97.284468618286368</v>
      </c>
      <c r="J6464" s="24">
        <f t="shared" si="303"/>
        <v>-0.37800619818473741</v>
      </c>
    </row>
    <row r="6465" spans="6:10" x14ac:dyDescent="0.35">
      <c r="F6465" s="2">
        <v>6461</v>
      </c>
      <c r="G6465" s="3">
        <v>0.14421301587860796</v>
      </c>
      <c r="H6465" s="4">
        <f t="shared" si="301"/>
        <v>144.21301587860796</v>
      </c>
      <c r="I6465" s="2">
        <f t="shared" si="302"/>
        <v>130.10803326174812</v>
      </c>
      <c r="J6465" s="24">
        <f t="shared" si="303"/>
        <v>-0.27223752702989884</v>
      </c>
    </row>
    <row r="6466" spans="6:10" x14ac:dyDescent="0.35">
      <c r="F6466" s="2">
        <v>6462</v>
      </c>
      <c r="G6466" s="3">
        <v>0.1071734333486916</v>
      </c>
      <c r="H6466" s="4">
        <f t="shared" si="301"/>
        <v>107.1734333486916</v>
      </c>
      <c r="I6466" s="2">
        <f t="shared" si="302"/>
        <v>101.20453748265298</v>
      </c>
      <c r="J6466" s="24">
        <f t="shared" si="303"/>
        <v>-0.36347477658584104</v>
      </c>
    </row>
    <row r="6467" spans="6:10" x14ac:dyDescent="0.35">
      <c r="F6467" s="2">
        <v>6463</v>
      </c>
      <c r="G6467" s="3">
        <v>9.7153489521441233E-2</v>
      </c>
      <c r="H6467" s="4">
        <f t="shared" si="301"/>
        <v>97.15348952144123</v>
      </c>
      <c r="I6467" s="2">
        <f t="shared" si="302"/>
        <v>93.385566956087629</v>
      </c>
      <c r="J6467" s="24">
        <f t="shared" si="303"/>
        <v>-0.39303537062954697</v>
      </c>
    </row>
    <row r="6468" spans="6:10" x14ac:dyDescent="0.35">
      <c r="F6468" s="2">
        <v>6464</v>
      </c>
      <c r="G6468" s="3">
        <v>4.3367174943016874E-2</v>
      </c>
      <c r="H6468" s="4">
        <f t="shared" si="301"/>
        <v>43.367174943016877</v>
      </c>
      <c r="I6468" s="2">
        <f t="shared" si="302"/>
        <v>51.413913654246784</v>
      </c>
      <c r="J6468" s="24">
        <f t="shared" si="303"/>
        <v>-0.59801518250917407</v>
      </c>
    </row>
    <row r="6469" spans="6:10" x14ac:dyDescent="0.35">
      <c r="F6469" s="2">
        <v>6465</v>
      </c>
      <c r="G6469" s="3">
        <v>5.9842596630381162E-2</v>
      </c>
      <c r="H6469" s="4">
        <f t="shared" si="301"/>
        <v>59.842596630381159</v>
      </c>
      <c r="I6469" s="2">
        <f t="shared" si="302"/>
        <v>64.270356645064183</v>
      </c>
      <c r="J6469" s="24">
        <f t="shared" si="303"/>
        <v>-0.52586877926201236</v>
      </c>
    </row>
    <row r="6470" spans="6:10" x14ac:dyDescent="0.35">
      <c r="F6470" s="2">
        <v>6466</v>
      </c>
      <c r="G6470" s="3">
        <v>5.4794697381395814E-2</v>
      </c>
      <c r="H6470" s="4">
        <f t="shared" ref="H6470:H6533" si="304">$D$4*G6470</f>
        <v>54.794697381395814</v>
      </c>
      <c r="I6470" s="2">
        <f t="shared" ref="I6470:I6533" si="305">($D$12*G6470+$D$13*$D$5)*$D$4</f>
        <v>60.331275136289008</v>
      </c>
      <c r="J6470" s="24">
        <f t="shared" ref="J6470:J6533" si="306">-EXP(-I6470/$D$6)</f>
        <v>-0.54699656769367289</v>
      </c>
    </row>
    <row r="6471" spans="6:10" x14ac:dyDescent="0.35">
      <c r="F6471" s="2">
        <v>6467</v>
      </c>
      <c r="G6471" s="3">
        <v>7.6515682144252667E-3</v>
      </c>
      <c r="H6471" s="4">
        <f t="shared" si="304"/>
        <v>7.651568214425267</v>
      </c>
      <c r="I6471" s="2">
        <f t="shared" si="305"/>
        <v>23.543570150944895</v>
      </c>
      <c r="J6471" s="24">
        <f t="shared" si="306"/>
        <v>-0.79022647174465588</v>
      </c>
    </row>
    <row r="6472" spans="6:10" x14ac:dyDescent="0.35">
      <c r="F6472" s="2">
        <v>6468</v>
      </c>
      <c r="G6472" s="3">
        <v>0.10398304375354417</v>
      </c>
      <c r="H6472" s="4">
        <f t="shared" si="304"/>
        <v>103.98304375354417</v>
      </c>
      <c r="I6472" s="2">
        <f t="shared" si="305"/>
        <v>98.714946458711694</v>
      </c>
      <c r="J6472" s="24">
        <f t="shared" si="306"/>
        <v>-0.37263739460673789</v>
      </c>
    </row>
    <row r="6473" spans="6:10" x14ac:dyDescent="0.35">
      <c r="F6473" s="2">
        <v>6469</v>
      </c>
      <c r="G6473" s="3">
        <v>9.5142541225404914E-2</v>
      </c>
      <c r="H6473" s="4">
        <f t="shared" si="304"/>
        <v>95.142541225404912</v>
      </c>
      <c r="I6473" s="2">
        <f t="shared" si="305"/>
        <v>91.816342045425671</v>
      </c>
      <c r="J6473" s="24">
        <f t="shared" si="306"/>
        <v>-0.39925162552283794</v>
      </c>
    </row>
    <row r="6474" spans="6:10" x14ac:dyDescent="0.35">
      <c r="F6474" s="2">
        <v>6470</v>
      </c>
      <c r="G6474" s="3">
        <v>0.12594893657821038</v>
      </c>
      <c r="H6474" s="4">
        <f t="shared" si="304"/>
        <v>125.94893657821038</v>
      </c>
      <c r="I6474" s="2">
        <f t="shared" si="305"/>
        <v>115.85582783956966</v>
      </c>
      <c r="J6474" s="24">
        <f t="shared" si="306"/>
        <v>-0.31393846663896552</v>
      </c>
    </row>
    <row r="6475" spans="6:10" x14ac:dyDescent="0.35">
      <c r="F6475" s="2">
        <v>6471</v>
      </c>
      <c r="G6475" s="3">
        <v>0.15379823732751088</v>
      </c>
      <c r="H6475" s="4">
        <f t="shared" si="304"/>
        <v>153.79823732751089</v>
      </c>
      <c r="I6475" s="2">
        <f t="shared" si="305"/>
        <v>137.58777219958009</v>
      </c>
      <c r="J6475" s="24">
        <f t="shared" si="306"/>
        <v>-0.25261777029490495</v>
      </c>
    </row>
    <row r="6476" spans="6:10" x14ac:dyDescent="0.35">
      <c r="F6476" s="2">
        <v>6472</v>
      </c>
      <c r="G6476" s="3">
        <v>7.6142697773973755E-2</v>
      </c>
      <c r="H6476" s="4">
        <f t="shared" si="304"/>
        <v>76.142697773973751</v>
      </c>
      <c r="I6476" s="2">
        <f t="shared" si="305"/>
        <v>76.989989870469103</v>
      </c>
      <c r="J6476" s="24">
        <f t="shared" si="306"/>
        <v>-0.46305941883894625</v>
      </c>
    </row>
    <row r="6477" spans="6:10" x14ac:dyDescent="0.35">
      <c r="F6477" s="2">
        <v>6473</v>
      </c>
      <c r="G6477" s="3">
        <v>0.12994020387937405</v>
      </c>
      <c r="H6477" s="4">
        <f t="shared" si="304"/>
        <v>129.94020387937405</v>
      </c>
      <c r="I6477" s="2">
        <f t="shared" si="305"/>
        <v>118.97037637691477</v>
      </c>
      <c r="J6477" s="24">
        <f t="shared" si="306"/>
        <v>-0.30431139877724062</v>
      </c>
    </row>
    <row r="6478" spans="6:10" x14ac:dyDescent="0.35">
      <c r="F6478" s="2">
        <v>6474</v>
      </c>
      <c r="G6478" s="3">
        <v>0.16631815462839822</v>
      </c>
      <c r="H6478" s="4">
        <f t="shared" si="304"/>
        <v>166.31815462839822</v>
      </c>
      <c r="I6478" s="2">
        <f t="shared" si="305"/>
        <v>147.35757391288342</v>
      </c>
      <c r="J6478" s="24">
        <f t="shared" si="306"/>
        <v>-0.22910479978551024</v>
      </c>
    </row>
    <row r="6479" spans="6:10" x14ac:dyDescent="0.35">
      <c r="F6479" s="2">
        <v>6475</v>
      </c>
      <c r="G6479" s="3">
        <v>9.3441978150509544E-2</v>
      </c>
      <c r="H6479" s="4">
        <f t="shared" si="304"/>
        <v>93.441978150509541</v>
      </c>
      <c r="I6479" s="2">
        <f t="shared" si="305"/>
        <v>90.489323372425687</v>
      </c>
      <c r="J6479" s="24">
        <f t="shared" si="306"/>
        <v>-0.40458507883924949</v>
      </c>
    </row>
    <row r="6480" spans="6:10" x14ac:dyDescent="0.35">
      <c r="F6480" s="2">
        <v>6476</v>
      </c>
      <c r="G6480" s="3">
        <v>3.6471279359893236E-2</v>
      </c>
      <c r="H6480" s="4">
        <f t="shared" si="304"/>
        <v>36.471279359893238</v>
      </c>
      <c r="I6480" s="2">
        <f t="shared" si="305"/>
        <v>46.032765291710291</v>
      </c>
      <c r="J6480" s="24">
        <f t="shared" si="306"/>
        <v>-0.63107683746143617</v>
      </c>
    </row>
    <row r="6481" spans="6:10" x14ac:dyDescent="0.35">
      <c r="F6481" s="2">
        <v>6477</v>
      </c>
      <c r="G6481" s="3">
        <v>1.5695001532688158E-3</v>
      </c>
      <c r="H6481" s="4">
        <f t="shared" si="304"/>
        <v>1.5695001532688158</v>
      </c>
      <c r="I6481" s="2">
        <f t="shared" si="305"/>
        <v>18.797484570962478</v>
      </c>
      <c r="J6481" s="24">
        <f t="shared" si="306"/>
        <v>-0.8286355507097859</v>
      </c>
    </row>
    <row r="6482" spans="6:10" x14ac:dyDescent="0.35">
      <c r="F6482" s="2">
        <v>6478</v>
      </c>
      <c r="G6482" s="3">
        <v>8.6823609535606444E-2</v>
      </c>
      <c r="H6482" s="4">
        <f t="shared" si="304"/>
        <v>86.823609535606451</v>
      </c>
      <c r="I6482" s="2">
        <f t="shared" si="305"/>
        <v>85.324740613674493</v>
      </c>
      <c r="J6482" s="24">
        <f t="shared" si="306"/>
        <v>-0.42602919332163303</v>
      </c>
    </row>
    <row r="6483" spans="6:10" x14ac:dyDescent="0.35">
      <c r="F6483" s="2">
        <v>6479</v>
      </c>
      <c r="G6483" s="3">
        <v>0.10792816241632554</v>
      </c>
      <c r="H6483" s="4">
        <f t="shared" si="304"/>
        <v>107.92816241632553</v>
      </c>
      <c r="I6483" s="2">
        <f t="shared" si="305"/>
        <v>101.79348333276074</v>
      </c>
      <c r="J6483" s="24">
        <f t="shared" si="306"/>
        <v>-0.36134039830846271</v>
      </c>
    </row>
    <row r="6484" spans="6:10" x14ac:dyDescent="0.35">
      <c r="F6484" s="2">
        <v>6480</v>
      </c>
      <c r="G6484" s="3">
        <v>9.3444009221591406E-2</v>
      </c>
      <c r="H6484" s="4">
        <f t="shared" si="304"/>
        <v>93.444009221591401</v>
      </c>
      <c r="I6484" s="2">
        <f t="shared" si="305"/>
        <v>90.490908299966208</v>
      </c>
      <c r="J6484" s="24">
        <f t="shared" si="306"/>
        <v>-0.40457866650972563</v>
      </c>
    </row>
    <row r="6485" spans="6:10" x14ac:dyDescent="0.35">
      <c r="F6485" s="2">
        <v>6481</v>
      </c>
      <c r="G6485" s="3">
        <v>5.2346853761198159E-2</v>
      </c>
      <c r="H6485" s="4">
        <f t="shared" si="304"/>
        <v>52.346853761198162</v>
      </c>
      <c r="I6485" s="2">
        <f t="shared" si="305"/>
        <v>58.421122998717728</v>
      </c>
      <c r="J6485" s="24">
        <f t="shared" si="306"/>
        <v>-0.5575454635594852</v>
      </c>
    </row>
    <row r="6486" spans="6:10" x14ac:dyDescent="0.35">
      <c r="F6486" s="2">
        <v>6482</v>
      </c>
      <c r="G6486" s="3">
        <v>7.7381434566779761E-2</v>
      </c>
      <c r="H6486" s="4">
        <f t="shared" si="304"/>
        <v>77.38143456677976</v>
      </c>
      <c r="I6486" s="2">
        <f t="shared" si="305"/>
        <v>77.956626674038915</v>
      </c>
      <c r="J6486" s="24">
        <f t="shared" si="306"/>
        <v>-0.45860488036367697</v>
      </c>
    </row>
    <row r="6487" spans="6:10" x14ac:dyDescent="0.35">
      <c r="F6487" s="2">
        <v>6483</v>
      </c>
      <c r="G6487" s="3">
        <v>0.19957404576229701</v>
      </c>
      <c r="H6487" s="4">
        <f t="shared" si="304"/>
        <v>199.574045762297</v>
      </c>
      <c r="I6487" s="2">
        <f t="shared" si="305"/>
        <v>173.30850109307866</v>
      </c>
      <c r="J6487" s="24">
        <f t="shared" si="306"/>
        <v>-0.17673832839417916</v>
      </c>
    </row>
    <row r="6488" spans="6:10" x14ac:dyDescent="0.35">
      <c r="F6488" s="2">
        <v>6484</v>
      </c>
      <c r="G6488" s="3">
        <v>0.18710387573228854</v>
      </c>
      <c r="H6488" s="4">
        <f t="shared" si="304"/>
        <v>187.10387573228854</v>
      </c>
      <c r="I6488" s="2">
        <f t="shared" si="305"/>
        <v>163.57751920266907</v>
      </c>
      <c r="J6488" s="24">
        <f t="shared" si="306"/>
        <v>-0.19480130433588461</v>
      </c>
    </row>
    <row r="6489" spans="6:10" x14ac:dyDescent="0.35">
      <c r="F6489" s="2">
        <v>6485</v>
      </c>
      <c r="G6489" s="3">
        <v>0.12686698989897724</v>
      </c>
      <c r="H6489" s="4">
        <f t="shared" si="304"/>
        <v>126.86698989897724</v>
      </c>
      <c r="I6489" s="2">
        <f t="shared" si="305"/>
        <v>116.57222226060119</v>
      </c>
      <c r="J6489" s="24">
        <f t="shared" si="306"/>
        <v>-0.31169746576550544</v>
      </c>
    </row>
    <row r="6490" spans="6:10" x14ac:dyDescent="0.35">
      <c r="F6490" s="2">
        <v>6486</v>
      </c>
      <c r="G6490" s="3">
        <v>0.14786806396769159</v>
      </c>
      <c r="H6490" s="4">
        <f t="shared" si="304"/>
        <v>147.8680639676916</v>
      </c>
      <c r="I6490" s="2">
        <f t="shared" si="305"/>
        <v>132.96021624544915</v>
      </c>
      <c r="J6490" s="24">
        <f t="shared" si="306"/>
        <v>-0.26458250121710947</v>
      </c>
    </row>
    <row r="6491" spans="6:10" x14ac:dyDescent="0.35">
      <c r="F6491" s="2">
        <v>6487</v>
      </c>
      <c r="G6491" s="3">
        <v>0.17936107442940763</v>
      </c>
      <c r="H6491" s="4">
        <f t="shared" si="304"/>
        <v>179.36107442940764</v>
      </c>
      <c r="I6491" s="2">
        <f t="shared" si="305"/>
        <v>157.53549579175626</v>
      </c>
      <c r="J6491" s="24">
        <f t="shared" si="306"/>
        <v>-0.20693408675076141</v>
      </c>
    </row>
    <row r="6492" spans="6:10" x14ac:dyDescent="0.35">
      <c r="F6492" s="2">
        <v>6488</v>
      </c>
      <c r="G6492" s="3">
        <v>8.8395319650823423E-2</v>
      </c>
      <c r="H6492" s="4">
        <f t="shared" si="304"/>
        <v>88.395319650823424</v>
      </c>
      <c r="I6492" s="2">
        <f t="shared" si="305"/>
        <v>86.551210070894868</v>
      </c>
      <c r="J6492" s="24">
        <f t="shared" si="306"/>
        <v>-0.42083598702907554</v>
      </c>
    </row>
    <row r="6493" spans="6:10" x14ac:dyDescent="0.35">
      <c r="F6493" s="2">
        <v>6489</v>
      </c>
      <c r="G6493" s="3">
        <v>9.7569733326811847E-2</v>
      </c>
      <c r="H6493" s="4">
        <f t="shared" si="304"/>
        <v>97.569733326811843</v>
      </c>
      <c r="I6493" s="2">
        <f t="shared" si="305"/>
        <v>93.710378961241489</v>
      </c>
      <c r="J6493" s="24">
        <f t="shared" si="306"/>
        <v>-0.3917608156356337</v>
      </c>
    </row>
    <row r="6494" spans="6:10" x14ac:dyDescent="0.35">
      <c r="F6494" s="2">
        <v>6490</v>
      </c>
      <c r="G6494" s="3">
        <v>7.6823469562716837E-2</v>
      </c>
      <c r="H6494" s="4">
        <f t="shared" si="304"/>
        <v>76.823469562716838</v>
      </c>
      <c r="I6494" s="2">
        <f t="shared" si="305"/>
        <v>77.521223841763742</v>
      </c>
      <c r="J6494" s="24">
        <f t="shared" si="306"/>
        <v>-0.46060601233298748</v>
      </c>
    </row>
    <row r="6495" spans="6:10" x14ac:dyDescent="0.35">
      <c r="F6495" s="2">
        <v>6491</v>
      </c>
      <c r="G6495" s="3">
        <v>0.10498695839920989</v>
      </c>
      <c r="H6495" s="4">
        <f t="shared" si="304"/>
        <v>104.9869583992099</v>
      </c>
      <c r="I6495" s="2">
        <f t="shared" si="305"/>
        <v>99.498341970800269</v>
      </c>
      <c r="J6495" s="24">
        <f t="shared" si="306"/>
        <v>-0.36972957471754769</v>
      </c>
    </row>
    <row r="6496" spans="6:10" x14ac:dyDescent="0.35">
      <c r="F6496" s="2">
        <v>6492</v>
      </c>
      <c r="G6496" s="3">
        <v>3.1137200394011452E-2</v>
      </c>
      <c r="H6496" s="4">
        <f t="shared" si="304"/>
        <v>31.137200394011451</v>
      </c>
      <c r="I6496" s="2">
        <f t="shared" si="305"/>
        <v>41.870366086719244</v>
      </c>
      <c r="J6496" s="24">
        <f t="shared" si="306"/>
        <v>-0.657899127640305</v>
      </c>
    </row>
    <row r="6497" spans="6:10" x14ac:dyDescent="0.35">
      <c r="F6497" s="2">
        <v>6493</v>
      </c>
      <c r="G6497" s="3">
        <v>7.036815077017354E-2</v>
      </c>
      <c r="H6497" s="4">
        <f t="shared" si="304"/>
        <v>70.368150770173543</v>
      </c>
      <c r="I6497" s="2">
        <f t="shared" si="305"/>
        <v>72.483875504419771</v>
      </c>
      <c r="J6497" s="24">
        <f t="shared" si="306"/>
        <v>-0.48440267014561988</v>
      </c>
    </row>
    <row r="6498" spans="6:10" x14ac:dyDescent="0.35">
      <c r="F6498" s="2">
        <v>6494</v>
      </c>
      <c r="G6498" s="3">
        <v>9.0421452226444113E-2</v>
      </c>
      <c r="H6498" s="4">
        <f t="shared" si="304"/>
        <v>90.421452226444117</v>
      </c>
      <c r="I6498" s="2">
        <f t="shared" si="305"/>
        <v>88.13228389374477</v>
      </c>
      <c r="J6498" s="24">
        <f t="shared" si="306"/>
        <v>-0.41423458345034853</v>
      </c>
    </row>
    <row r="6499" spans="6:10" x14ac:dyDescent="0.35">
      <c r="F6499" s="2">
        <v>6495</v>
      </c>
      <c r="G6499" s="3">
        <v>0.15357686983866375</v>
      </c>
      <c r="H6499" s="4">
        <f t="shared" si="304"/>
        <v>153.57686983866375</v>
      </c>
      <c r="I6499" s="2">
        <f t="shared" si="305"/>
        <v>137.41503012630338</v>
      </c>
      <c r="J6499" s="24">
        <f t="shared" si="306"/>
        <v>-0.25305452458938388</v>
      </c>
    </row>
    <row r="6500" spans="6:10" x14ac:dyDescent="0.35">
      <c r="F6500" s="2">
        <v>6496</v>
      </c>
      <c r="G6500" s="3">
        <v>0.15980221779133941</v>
      </c>
      <c r="H6500" s="4">
        <f t="shared" si="304"/>
        <v>159.80221779133942</v>
      </c>
      <c r="I6500" s="2">
        <f t="shared" si="305"/>
        <v>142.27292284494376</v>
      </c>
      <c r="J6500" s="24">
        <f t="shared" si="306"/>
        <v>-0.2410552235332174</v>
      </c>
    </row>
    <row r="6501" spans="6:10" x14ac:dyDescent="0.35">
      <c r="F6501" s="2">
        <v>6497</v>
      </c>
      <c r="G6501" s="3">
        <v>0.17369766918036478</v>
      </c>
      <c r="H6501" s="4">
        <f t="shared" si="304"/>
        <v>173.69766918036478</v>
      </c>
      <c r="I6501" s="2">
        <f t="shared" si="305"/>
        <v>153.11610986647474</v>
      </c>
      <c r="J6501" s="24">
        <f t="shared" si="306"/>
        <v>-0.2162843939466326</v>
      </c>
    </row>
    <row r="6502" spans="6:10" x14ac:dyDescent="0.35">
      <c r="F6502" s="2">
        <v>6498</v>
      </c>
      <c r="G6502" s="3">
        <v>0.13112615196186228</v>
      </c>
      <c r="H6502" s="4">
        <f t="shared" si="304"/>
        <v>131.12615196186229</v>
      </c>
      <c r="I6502" s="2">
        <f t="shared" si="305"/>
        <v>119.89581999844421</v>
      </c>
      <c r="J6502" s="24">
        <f t="shared" si="306"/>
        <v>-0.30150815955379195</v>
      </c>
    </row>
    <row r="6503" spans="6:10" x14ac:dyDescent="0.35">
      <c r="F6503" s="2">
        <v>6499</v>
      </c>
      <c r="G6503" s="3">
        <v>4.0530674314070619E-2</v>
      </c>
      <c r="H6503" s="4">
        <f t="shared" si="304"/>
        <v>40.530674314070616</v>
      </c>
      <c r="I6503" s="2">
        <f t="shared" si="305"/>
        <v>49.200476613212892</v>
      </c>
      <c r="J6503" s="24">
        <f t="shared" si="306"/>
        <v>-0.61139945181489352</v>
      </c>
    </row>
    <row r="6504" spans="6:10" x14ac:dyDescent="0.35">
      <c r="F6504" s="2">
        <v>6500</v>
      </c>
      <c r="G6504" s="3">
        <v>5.6726811111499374E-2</v>
      </c>
      <c r="H6504" s="4">
        <f t="shared" si="304"/>
        <v>56.726811111499373</v>
      </c>
      <c r="I6504" s="2">
        <f t="shared" si="305"/>
        <v>61.838982222287484</v>
      </c>
      <c r="J6504" s="24">
        <f t="shared" si="306"/>
        <v>-0.53881132150472566</v>
      </c>
    </row>
    <row r="6505" spans="6:10" x14ac:dyDescent="0.35">
      <c r="F6505" s="2">
        <v>6501</v>
      </c>
      <c r="G6505" s="3">
        <v>0.1134945603375245</v>
      </c>
      <c r="H6505" s="4">
        <f t="shared" si="304"/>
        <v>113.4945603375245</v>
      </c>
      <c r="I6505" s="2">
        <f t="shared" si="305"/>
        <v>106.13717048663703</v>
      </c>
      <c r="J6505" s="24">
        <f t="shared" si="306"/>
        <v>-0.34598090100122891</v>
      </c>
    </row>
    <row r="6506" spans="6:10" x14ac:dyDescent="0.35">
      <c r="F6506" s="2">
        <v>6502</v>
      </c>
      <c r="G6506" s="3">
        <v>0.15063005834744686</v>
      </c>
      <c r="H6506" s="4">
        <f t="shared" si="304"/>
        <v>150.63005834744686</v>
      </c>
      <c r="I6506" s="2">
        <f t="shared" si="305"/>
        <v>135.11551302377171</v>
      </c>
      <c r="J6506" s="24">
        <f t="shared" si="306"/>
        <v>-0.25894097727090226</v>
      </c>
    </row>
    <row r="6507" spans="6:10" x14ac:dyDescent="0.35">
      <c r="F6507" s="2">
        <v>6503</v>
      </c>
      <c r="G6507" s="3">
        <v>0.15548139762412014</v>
      </c>
      <c r="H6507" s="4">
        <f t="shared" si="304"/>
        <v>155.48139762412015</v>
      </c>
      <c r="I6507" s="2">
        <f t="shared" si="305"/>
        <v>138.90121077544129</v>
      </c>
      <c r="J6507" s="24">
        <f t="shared" si="306"/>
        <v>-0.24932148577388044</v>
      </c>
    </row>
    <row r="6508" spans="6:10" x14ac:dyDescent="0.35">
      <c r="F6508" s="2">
        <v>6504</v>
      </c>
      <c r="G6508" s="3">
        <v>1.8447966260970311E-2</v>
      </c>
      <c r="H6508" s="4">
        <f t="shared" si="304"/>
        <v>18.447966260970311</v>
      </c>
      <c r="I6508" s="2">
        <f t="shared" si="305"/>
        <v>31.968439548857358</v>
      </c>
      <c r="J6508" s="24">
        <f t="shared" si="306"/>
        <v>-0.72637824915404003</v>
      </c>
    </row>
    <row r="6509" spans="6:10" x14ac:dyDescent="0.35">
      <c r="F6509" s="2">
        <v>6505</v>
      </c>
      <c r="G6509" s="3">
        <v>9.721909956743327E-2</v>
      </c>
      <c r="H6509" s="4">
        <f t="shared" si="304"/>
        <v>97.219099567433275</v>
      </c>
      <c r="I6509" s="2">
        <f t="shared" si="305"/>
        <v>93.436765148882202</v>
      </c>
      <c r="J6509" s="24">
        <f t="shared" si="306"/>
        <v>-0.39283419512624662</v>
      </c>
    </row>
    <row r="6510" spans="6:10" x14ac:dyDescent="0.35">
      <c r="F6510" s="2">
        <v>6506</v>
      </c>
      <c r="G6510" s="3">
        <v>0.12498937356998444</v>
      </c>
      <c r="H6510" s="4">
        <f t="shared" si="304"/>
        <v>124.98937356998444</v>
      </c>
      <c r="I6510" s="2">
        <f t="shared" si="305"/>
        <v>115.10704171770575</v>
      </c>
      <c r="J6510" s="24">
        <f t="shared" si="306"/>
        <v>-0.31629801727760093</v>
      </c>
    </row>
    <row r="6511" spans="6:10" x14ac:dyDescent="0.35">
      <c r="F6511" s="2">
        <v>6507</v>
      </c>
      <c r="G6511" s="3">
        <v>8.3691570406349503E-2</v>
      </c>
      <c r="H6511" s="4">
        <f t="shared" si="304"/>
        <v>83.691570406349499</v>
      </c>
      <c r="I6511" s="2">
        <f t="shared" si="305"/>
        <v>82.88068283631371</v>
      </c>
      <c r="J6511" s="24">
        <f t="shared" si="306"/>
        <v>-0.43656987847838458</v>
      </c>
    </row>
    <row r="6512" spans="6:10" x14ac:dyDescent="0.35">
      <c r="F6512" s="2">
        <v>6508</v>
      </c>
      <c r="G6512" s="3">
        <v>5.4542413207805875E-2</v>
      </c>
      <c r="H6512" s="4">
        <f t="shared" si="304"/>
        <v>54.542413207805872</v>
      </c>
      <c r="I6512" s="2">
        <f t="shared" si="305"/>
        <v>60.134407513912329</v>
      </c>
      <c r="J6512" s="24">
        <f t="shared" si="306"/>
        <v>-0.54807448752040067</v>
      </c>
    </row>
    <row r="6513" spans="6:10" x14ac:dyDescent="0.35">
      <c r="F6513" s="2">
        <v>6509</v>
      </c>
      <c r="G6513" s="3">
        <v>0.11515143773129841</v>
      </c>
      <c r="H6513" s="4">
        <f t="shared" si="304"/>
        <v>115.1514377312984</v>
      </c>
      <c r="I6513" s="2">
        <f t="shared" si="305"/>
        <v>107.43009944226826</v>
      </c>
      <c r="J6513" s="24">
        <f t="shared" si="306"/>
        <v>-0.34153640773544902</v>
      </c>
    </row>
    <row r="6514" spans="6:10" x14ac:dyDescent="0.35">
      <c r="F6514" s="2">
        <v>6510</v>
      </c>
      <c r="G6514" s="3">
        <v>0.13643118576594027</v>
      </c>
      <c r="H6514" s="4">
        <f t="shared" si="304"/>
        <v>136.43118576594026</v>
      </c>
      <c r="I6514" s="2">
        <f t="shared" si="305"/>
        <v>124.03555407995766</v>
      </c>
      <c r="J6514" s="24">
        <f t="shared" si="306"/>
        <v>-0.28928134833107472</v>
      </c>
    </row>
    <row r="6515" spans="6:10" x14ac:dyDescent="0.35">
      <c r="F6515" s="2">
        <v>6511</v>
      </c>
      <c r="G6515" s="3">
        <v>6.9318324962960962E-2</v>
      </c>
      <c r="H6515" s="4">
        <f t="shared" si="304"/>
        <v>69.318324962960958</v>
      </c>
      <c r="I6515" s="2">
        <f t="shared" si="305"/>
        <v>71.664653641888108</v>
      </c>
      <c r="J6515" s="24">
        <f t="shared" si="306"/>
        <v>-0.48838730192463697</v>
      </c>
    </row>
    <row r="6516" spans="6:10" x14ac:dyDescent="0.35">
      <c r="F6516" s="2">
        <v>6512</v>
      </c>
      <c r="G6516" s="3">
        <v>5.6483928872059663E-2</v>
      </c>
      <c r="H6516" s="4">
        <f t="shared" si="304"/>
        <v>56.483928872059664</v>
      </c>
      <c r="I6516" s="2">
        <f t="shared" si="305"/>
        <v>61.649451312299696</v>
      </c>
      <c r="J6516" s="24">
        <f t="shared" si="306"/>
        <v>-0.53983350387527518</v>
      </c>
    </row>
    <row r="6517" spans="6:10" x14ac:dyDescent="0.35">
      <c r="F6517" s="2">
        <v>6513</v>
      </c>
      <c r="G6517" s="3">
        <v>2.080255328294553E-2</v>
      </c>
      <c r="H6517" s="4">
        <f t="shared" si="304"/>
        <v>20.802553282945528</v>
      </c>
      <c r="I6517" s="2">
        <f t="shared" si="305"/>
        <v>33.805819762206283</v>
      </c>
      <c r="J6517" s="24">
        <f t="shared" si="306"/>
        <v>-0.71315378283621977</v>
      </c>
    </row>
    <row r="6518" spans="6:10" x14ac:dyDescent="0.35">
      <c r="F6518" s="2">
        <v>6514</v>
      </c>
      <c r="G6518" s="3">
        <v>6.8337273725878223E-2</v>
      </c>
      <c r="H6518" s="4">
        <f t="shared" si="304"/>
        <v>68.337273725878219</v>
      </c>
      <c r="I6518" s="2">
        <f t="shared" si="305"/>
        <v>70.899099379304431</v>
      </c>
      <c r="J6518" s="24">
        <f t="shared" si="306"/>
        <v>-0.49214051986189999</v>
      </c>
    </row>
    <row r="6519" spans="6:10" x14ac:dyDescent="0.35">
      <c r="F6519" s="2">
        <v>6515</v>
      </c>
      <c r="G6519" s="3">
        <v>0.16541178336711881</v>
      </c>
      <c r="H6519" s="4">
        <f t="shared" si="304"/>
        <v>165.4117833671188</v>
      </c>
      <c r="I6519" s="2">
        <f t="shared" si="305"/>
        <v>146.65029547896688</v>
      </c>
      <c r="J6519" s="24">
        <f t="shared" si="306"/>
        <v>-0.23073095256047985</v>
      </c>
    </row>
    <row r="6520" spans="6:10" x14ac:dyDescent="0.35">
      <c r="F6520" s="2">
        <v>6516</v>
      </c>
      <c r="G6520" s="3">
        <v>0.13632519095560469</v>
      </c>
      <c r="H6520" s="4">
        <f t="shared" si="304"/>
        <v>136.32519095560468</v>
      </c>
      <c r="I6520" s="2">
        <f t="shared" si="305"/>
        <v>123.95284200968349</v>
      </c>
      <c r="J6520" s="24">
        <f t="shared" si="306"/>
        <v>-0.28952071790331418</v>
      </c>
    </row>
    <row r="6521" spans="6:10" x14ac:dyDescent="0.35">
      <c r="F6521" s="2">
        <v>6517</v>
      </c>
      <c r="G6521" s="3">
        <v>0.20496537758129812</v>
      </c>
      <c r="H6521" s="4">
        <f t="shared" si="304"/>
        <v>204.96537758129813</v>
      </c>
      <c r="I6521" s="2">
        <f t="shared" si="305"/>
        <v>177.51557703267218</v>
      </c>
      <c r="J6521" s="24">
        <f t="shared" si="306"/>
        <v>-0.16945705106326753</v>
      </c>
    </row>
    <row r="6522" spans="6:10" x14ac:dyDescent="0.35">
      <c r="F6522" s="2">
        <v>6518</v>
      </c>
      <c r="G6522" s="3">
        <v>9.2015690486863949E-2</v>
      </c>
      <c r="H6522" s="4">
        <f t="shared" si="304"/>
        <v>92.015690486863946</v>
      </c>
      <c r="I6522" s="2">
        <f t="shared" si="305"/>
        <v>89.37633298079102</v>
      </c>
      <c r="J6522" s="24">
        <f t="shared" si="306"/>
        <v>-0.40911322405985101</v>
      </c>
    </row>
    <row r="6523" spans="6:10" x14ac:dyDescent="0.35">
      <c r="F6523" s="2">
        <v>6519</v>
      </c>
      <c r="G6523" s="3">
        <v>0.11736629969379481</v>
      </c>
      <c r="H6523" s="4">
        <f t="shared" si="304"/>
        <v>117.3662996937948</v>
      </c>
      <c r="I6523" s="2">
        <f t="shared" si="305"/>
        <v>109.1584464972759</v>
      </c>
      <c r="J6523" s="24">
        <f t="shared" si="306"/>
        <v>-0.33568419226704743</v>
      </c>
    </row>
    <row r="6524" spans="6:10" x14ac:dyDescent="0.35">
      <c r="F6524" s="2">
        <v>6520</v>
      </c>
      <c r="G6524" s="3">
        <v>0.12283612522607684</v>
      </c>
      <c r="H6524" s="4">
        <f t="shared" si="304"/>
        <v>122.83612522607685</v>
      </c>
      <c r="I6524" s="2">
        <f t="shared" si="305"/>
        <v>113.4267742803174</v>
      </c>
      <c r="J6524" s="24">
        <f t="shared" si="306"/>
        <v>-0.32165757119036259</v>
      </c>
    </row>
    <row r="6525" spans="6:10" x14ac:dyDescent="0.35">
      <c r="F6525" s="2">
        <v>6521</v>
      </c>
      <c r="G6525" s="3">
        <v>9.9451969596574055E-2</v>
      </c>
      <c r="H6525" s="4">
        <f t="shared" si="304"/>
        <v>99.45196959657406</v>
      </c>
      <c r="I6525" s="2">
        <f t="shared" si="305"/>
        <v>95.179164632202841</v>
      </c>
      <c r="J6525" s="24">
        <f t="shared" si="306"/>
        <v>-0.38604874067038886</v>
      </c>
    </row>
    <row r="6526" spans="6:10" x14ac:dyDescent="0.35">
      <c r="F6526" s="2">
        <v>6522</v>
      </c>
      <c r="G6526" s="3">
        <v>5.6382692486967333E-2</v>
      </c>
      <c r="H6526" s="4">
        <f t="shared" si="304"/>
        <v>56.382692486967329</v>
      </c>
      <c r="I6526" s="2">
        <f t="shared" si="305"/>
        <v>61.570452435170246</v>
      </c>
      <c r="J6526" s="24">
        <f t="shared" si="306"/>
        <v>-0.54026013477632817</v>
      </c>
    </row>
    <row r="6527" spans="6:10" x14ac:dyDescent="0.35">
      <c r="F6527" s="2">
        <v>6523</v>
      </c>
      <c r="G6527" s="3">
        <v>1.753685301003001E-2</v>
      </c>
      <c r="H6527" s="4">
        <f t="shared" si="304"/>
        <v>17.536853010030011</v>
      </c>
      <c r="I6527" s="2">
        <f t="shared" si="305"/>
        <v>31.257460747150816</v>
      </c>
      <c r="J6527" s="24">
        <f t="shared" si="306"/>
        <v>-0.73156104699058644</v>
      </c>
    </row>
    <row r="6528" spans="6:10" x14ac:dyDescent="0.35">
      <c r="F6528" s="2">
        <v>6524</v>
      </c>
      <c r="G6528" s="3">
        <v>0.11790042073342168</v>
      </c>
      <c r="H6528" s="4">
        <f t="shared" si="304"/>
        <v>117.90042073342168</v>
      </c>
      <c r="I6528" s="2">
        <f t="shared" si="305"/>
        <v>109.57524291235191</v>
      </c>
      <c r="J6528" s="24">
        <f t="shared" si="306"/>
        <v>-0.3342879842813517</v>
      </c>
    </row>
    <row r="6529" spans="6:10" x14ac:dyDescent="0.35">
      <c r="F6529" s="2">
        <v>6525</v>
      </c>
      <c r="G6529" s="3">
        <v>6.962433004844118E-2</v>
      </c>
      <c r="H6529" s="4">
        <f t="shared" si="304"/>
        <v>69.62433004844118</v>
      </c>
      <c r="I6529" s="2">
        <f t="shared" si="305"/>
        <v>71.903441881183596</v>
      </c>
      <c r="J6529" s="24">
        <f t="shared" si="306"/>
        <v>-0.48722248176568467</v>
      </c>
    </row>
    <row r="6530" spans="6:10" x14ac:dyDescent="0.35">
      <c r="F6530" s="2">
        <v>6526</v>
      </c>
      <c r="G6530" s="3">
        <v>8.6620654857987908E-2</v>
      </c>
      <c r="H6530" s="4">
        <f t="shared" si="304"/>
        <v>86.620654857987901</v>
      </c>
      <c r="I6530" s="2">
        <f t="shared" si="305"/>
        <v>85.166366807405041</v>
      </c>
      <c r="J6530" s="24">
        <f t="shared" si="306"/>
        <v>-0.42670444654188833</v>
      </c>
    </row>
    <row r="6531" spans="6:10" x14ac:dyDescent="0.35">
      <c r="F6531" s="2">
        <v>6527</v>
      </c>
      <c r="G6531" s="3">
        <v>0.12885281966082543</v>
      </c>
      <c r="H6531" s="4">
        <f t="shared" si="304"/>
        <v>128.85281966082542</v>
      </c>
      <c r="I6531" s="2">
        <f t="shared" si="305"/>
        <v>118.12184615534196</v>
      </c>
      <c r="J6531" s="24">
        <f t="shared" si="306"/>
        <v>-0.3069045592798148</v>
      </c>
    </row>
    <row r="6532" spans="6:10" x14ac:dyDescent="0.35">
      <c r="F6532" s="2">
        <v>6528</v>
      </c>
      <c r="G6532" s="3">
        <v>0.17909454669238378</v>
      </c>
      <c r="H6532" s="4">
        <f t="shared" si="304"/>
        <v>179.09454669238377</v>
      </c>
      <c r="I6532" s="2">
        <f t="shared" si="305"/>
        <v>157.32751333634229</v>
      </c>
      <c r="J6532" s="24">
        <f t="shared" si="306"/>
        <v>-0.20736492122022429</v>
      </c>
    </row>
    <row r="6533" spans="6:10" x14ac:dyDescent="0.35">
      <c r="F6533" s="2">
        <v>6529</v>
      </c>
      <c r="G6533" s="3">
        <v>0.11105425240439343</v>
      </c>
      <c r="H6533" s="4">
        <f t="shared" si="304"/>
        <v>111.05425240439342</v>
      </c>
      <c r="I6533" s="2">
        <f t="shared" si="305"/>
        <v>104.23289875279721</v>
      </c>
      <c r="J6533" s="24">
        <f t="shared" si="306"/>
        <v>-0.35263244827045948</v>
      </c>
    </row>
    <row r="6534" spans="6:10" x14ac:dyDescent="0.35">
      <c r="F6534" s="2">
        <v>6530</v>
      </c>
      <c r="G6534" s="3">
        <v>6.9838550061150778E-2</v>
      </c>
      <c r="H6534" s="4">
        <f t="shared" ref="H6534:H6597" si="307">$D$4*G6534</f>
        <v>69.838550061150784</v>
      </c>
      <c r="I6534" s="2">
        <f t="shared" ref="I6534:I6597" si="308">($D$12*G6534+$D$13*$D$5)*$D$4</f>
        <v>72.070606487538129</v>
      </c>
      <c r="J6534" s="24">
        <f t="shared" ref="J6534:J6597" si="309">-EXP(-I6534/$D$6)</f>
        <v>-0.4864086985901942</v>
      </c>
    </row>
    <row r="6535" spans="6:10" x14ac:dyDescent="0.35">
      <c r="F6535" s="2">
        <v>6531</v>
      </c>
      <c r="G6535" s="3">
        <v>8.359668294626954E-2</v>
      </c>
      <c r="H6535" s="4">
        <f t="shared" si="307"/>
        <v>83.596682946269539</v>
      </c>
      <c r="I6535" s="2">
        <f t="shared" si="308"/>
        <v>82.806638284118904</v>
      </c>
      <c r="J6535" s="24">
        <f t="shared" si="309"/>
        <v>-0.43689325439627197</v>
      </c>
    </row>
    <row r="6536" spans="6:10" x14ac:dyDescent="0.35">
      <c r="F6536" s="2">
        <v>6532</v>
      </c>
      <c r="G6536" s="3">
        <v>7.8009854431511511E-2</v>
      </c>
      <c r="H6536" s="4">
        <f t="shared" si="307"/>
        <v>78.009854431511513</v>
      </c>
      <c r="I6536" s="2">
        <f t="shared" si="308"/>
        <v>78.447008305449117</v>
      </c>
      <c r="J6536" s="24">
        <f t="shared" si="309"/>
        <v>-0.4563614713980455</v>
      </c>
    </row>
    <row r="6537" spans="6:10" x14ac:dyDescent="0.35">
      <c r="F6537" s="2">
        <v>6533</v>
      </c>
      <c r="G6537" s="3">
        <v>6.3530074986734367E-2</v>
      </c>
      <c r="H6537" s="4">
        <f t="shared" si="307"/>
        <v>63.53007498673437</v>
      </c>
      <c r="I6537" s="2">
        <f t="shared" si="308"/>
        <v>67.147846287996174</v>
      </c>
      <c r="J6537" s="24">
        <f t="shared" si="309"/>
        <v>-0.51095259463314779</v>
      </c>
    </row>
    <row r="6538" spans="6:10" x14ac:dyDescent="0.35">
      <c r="F6538" s="2">
        <v>6534</v>
      </c>
      <c r="G6538" s="3">
        <v>7.640806732839861E-2</v>
      </c>
      <c r="H6538" s="4">
        <f t="shared" si="307"/>
        <v>76.408067328398616</v>
      </c>
      <c r="I6538" s="2">
        <f t="shared" si="308"/>
        <v>77.197068548799891</v>
      </c>
      <c r="J6538" s="24">
        <f t="shared" si="309"/>
        <v>-0.46210151366551877</v>
      </c>
    </row>
    <row r="6539" spans="6:10" x14ac:dyDescent="0.35">
      <c r="F6539" s="2">
        <v>6535</v>
      </c>
      <c r="G6539" s="3">
        <v>2.214269719748882E-2</v>
      </c>
      <c r="H6539" s="4">
        <f t="shared" si="307"/>
        <v>22.142697197488818</v>
      </c>
      <c r="I6539" s="2">
        <f t="shared" si="308"/>
        <v>34.851588675667884</v>
      </c>
      <c r="J6539" s="24">
        <f t="shared" si="309"/>
        <v>-0.70573470309935993</v>
      </c>
    </row>
    <row r="6540" spans="6:10" x14ac:dyDescent="0.35">
      <c r="F6540" s="2">
        <v>6536</v>
      </c>
      <c r="G6540" s="3">
        <v>0.11526402207951122</v>
      </c>
      <c r="H6540" s="4">
        <f t="shared" si="307"/>
        <v>115.26402207951122</v>
      </c>
      <c r="I6540" s="2">
        <f t="shared" si="308"/>
        <v>107.51795359750162</v>
      </c>
      <c r="J6540" s="24">
        <f t="shared" si="309"/>
        <v>-0.34123648557594932</v>
      </c>
    </row>
    <row r="6541" spans="6:10" x14ac:dyDescent="0.35">
      <c r="F6541" s="2">
        <v>6537</v>
      </c>
      <c r="G6541" s="3">
        <v>8.2285069577591741E-2</v>
      </c>
      <c r="H6541" s="4">
        <f t="shared" si="307"/>
        <v>82.285069577591742</v>
      </c>
      <c r="I6541" s="2">
        <f t="shared" si="308"/>
        <v>81.783132918345316</v>
      </c>
      <c r="J6541" s="24">
        <f t="shared" si="309"/>
        <v>-0.44138784223526517</v>
      </c>
    </row>
    <row r="6542" spans="6:10" x14ac:dyDescent="0.35">
      <c r="F6542" s="2">
        <v>6538</v>
      </c>
      <c r="G6542" s="3">
        <v>0.19206194069562293</v>
      </c>
      <c r="H6542" s="4">
        <f t="shared" si="307"/>
        <v>192.06194069562292</v>
      </c>
      <c r="I6542" s="2">
        <f t="shared" si="308"/>
        <v>167.44649935719613</v>
      </c>
      <c r="J6542" s="24">
        <f t="shared" si="309"/>
        <v>-0.18740841737357133</v>
      </c>
    </row>
    <row r="6543" spans="6:10" x14ac:dyDescent="0.35">
      <c r="F6543" s="2">
        <v>6539</v>
      </c>
      <c r="G6543" s="3">
        <v>0.11242705938327464</v>
      </c>
      <c r="H6543" s="4">
        <f t="shared" si="307"/>
        <v>112.42705938327464</v>
      </c>
      <c r="I6543" s="2">
        <f t="shared" si="308"/>
        <v>105.30415598652975</v>
      </c>
      <c r="J6543" s="24">
        <f t="shared" si="309"/>
        <v>-0.34887500951045586</v>
      </c>
    </row>
    <row r="6544" spans="6:10" x14ac:dyDescent="0.35">
      <c r="F6544" s="2">
        <v>6540</v>
      </c>
      <c r="G6544" s="3">
        <v>0.1258699330282535</v>
      </c>
      <c r="H6544" s="4">
        <f t="shared" si="307"/>
        <v>125.8699330282535</v>
      </c>
      <c r="I6544" s="2">
        <f t="shared" si="308"/>
        <v>115.79417814978528</v>
      </c>
      <c r="J6544" s="24">
        <f t="shared" si="309"/>
        <v>-0.31413206840107333</v>
      </c>
    </row>
    <row r="6545" spans="6:10" x14ac:dyDescent="0.35">
      <c r="F6545" s="2">
        <v>6541</v>
      </c>
      <c r="G6545" s="3">
        <v>4.5886814357883943E-2</v>
      </c>
      <c r="H6545" s="4">
        <f t="shared" si="307"/>
        <v>45.886814357883942</v>
      </c>
      <c r="I6545" s="2">
        <f t="shared" si="308"/>
        <v>53.380090976402919</v>
      </c>
      <c r="J6545" s="24">
        <f t="shared" si="309"/>
        <v>-0.58637198168320048</v>
      </c>
    </row>
    <row r="6546" spans="6:10" x14ac:dyDescent="0.35">
      <c r="F6546" s="2">
        <v>6542</v>
      </c>
      <c r="G6546" s="3">
        <v>0.11127368909259859</v>
      </c>
      <c r="H6546" s="4">
        <f t="shared" si="307"/>
        <v>111.27368909259859</v>
      </c>
      <c r="I6546" s="2">
        <f t="shared" si="308"/>
        <v>104.40413414364413</v>
      </c>
      <c r="J6546" s="24">
        <f t="shared" si="309"/>
        <v>-0.35202913341110703</v>
      </c>
    </row>
    <row r="6547" spans="6:10" x14ac:dyDescent="0.35">
      <c r="F6547" s="2">
        <v>6543</v>
      </c>
      <c r="G6547" s="3">
        <v>0.14014679133115318</v>
      </c>
      <c r="H6547" s="4">
        <f t="shared" si="307"/>
        <v>140.14679133115317</v>
      </c>
      <c r="I6547" s="2">
        <f t="shared" si="308"/>
        <v>126.93499253027424</v>
      </c>
      <c r="J6547" s="24">
        <f t="shared" si="309"/>
        <v>-0.28101424266206426</v>
      </c>
    </row>
    <row r="6548" spans="6:10" x14ac:dyDescent="0.35">
      <c r="F6548" s="2">
        <v>6544</v>
      </c>
      <c r="G6548" s="3">
        <v>8.9232373715384852E-2</v>
      </c>
      <c r="H6548" s="4">
        <f t="shared" si="307"/>
        <v>89.232373715384853</v>
      </c>
      <c r="I6548" s="2">
        <f t="shared" si="308"/>
        <v>87.204397471222194</v>
      </c>
      <c r="J6548" s="24">
        <f t="shared" si="309"/>
        <v>-0.41809609743409565</v>
      </c>
    </row>
    <row r="6549" spans="6:10" x14ac:dyDescent="0.35">
      <c r="F6549" s="2">
        <v>6545</v>
      </c>
      <c r="G6549" s="3">
        <v>8.4062973199725916E-2</v>
      </c>
      <c r="H6549" s="4">
        <f t="shared" si="307"/>
        <v>84.062973199725917</v>
      </c>
      <c r="I6549" s="2">
        <f t="shared" si="308"/>
        <v>83.170503572333871</v>
      </c>
      <c r="J6549" s="24">
        <f t="shared" si="309"/>
        <v>-0.43530644018078801</v>
      </c>
    </row>
    <row r="6550" spans="6:10" x14ac:dyDescent="0.35">
      <c r="F6550" s="2">
        <v>6546</v>
      </c>
      <c r="G6550" s="3">
        <v>0.11455585933927304</v>
      </c>
      <c r="H6550" s="4">
        <f t="shared" si="307"/>
        <v>114.55585933927304</v>
      </c>
      <c r="I6550" s="2">
        <f t="shared" si="308"/>
        <v>106.96534535044982</v>
      </c>
      <c r="J6550" s="24">
        <f t="shared" si="309"/>
        <v>-0.3431274064174385</v>
      </c>
    </row>
    <row r="6551" spans="6:10" x14ac:dyDescent="0.35">
      <c r="F6551" s="2">
        <v>6547</v>
      </c>
      <c r="G6551" s="3">
        <v>0.11055103347648222</v>
      </c>
      <c r="H6551" s="4">
        <f t="shared" si="307"/>
        <v>110.55103347648222</v>
      </c>
      <c r="I6551" s="2">
        <f t="shared" si="308"/>
        <v>103.84021651489417</v>
      </c>
      <c r="J6551" s="24">
        <f t="shared" si="309"/>
        <v>-0.35401989560666325</v>
      </c>
    </row>
    <row r="6552" spans="6:10" x14ac:dyDescent="0.35">
      <c r="F6552" s="2">
        <v>6548</v>
      </c>
      <c r="G6552" s="3">
        <v>5.5359616860152408E-2</v>
      </c>
      <c r="H6552" s="4">
        <f t="shared" si="307"/>
        <v>55.359616860152407</v>
      </c>
      <c r="I6552" s="2">
        <f t="shared" si="308"/>
        <v>60.772104828594046</v>
      </c>
      <c r="J6552" s="24">
        <f t="shared" si="309"/>
        <v>-0.54459055152059388</v>
      </c>
    </row>
    <row r="6553" spans="6:10" x14ac:dyDescent="0.35">
      <c r="F6553" s="2">
        <v>6549</v>
      </c>
      <c r="G6553" s="3">
        <v>0.16467418822338187</v>
      </c>
      <c r="H6553" s="4">
        <f t="shared" si="307"/>
        <v>164.67418822338186</v>
      </c>
      <c r="I6553" s="2">
        <f t="shared" si="308"/>
        <v>146.07471992796107</v>
      </c>
      <c r="J6553" s="24">
        <f t="shared" si="309"/>
        <v>-0.2320628127659789</v>
      </c>
    </row>
    <row r="6554" spans="6:10" x14ac:dyDescent="0.35">
      <c r="F6554" s="2">
        <v>6550</v>
      </c>
      <c r="G6554" s="3">
        <v>6.0783801887387308E-2</v>
      </c>
      <c r="H6554" s="4">
        <f t="shared" si="307"/>
        <v>60.783801887387305</v>
      </c>
      <c r="I6554" s="2">
        <f t="shared" si="308"/>
        <v>65.004817465489651</v>
      </c>
      <c r="J6554" s="24">
        <f t="shared" si="309"/>
        <v>-0.52202062799165194</v>
      </c>
    </row>
    <row r="6555" spans="6:10" x14ac:dyDescent="0.35">
      <c r="F6555" s="2">
        <v>6551</v>
      </c>
      <c r="G6555" s="3">
        <v>2.33337049693981E-3</v>
      </c>
      <c r="H6555" s="4">
        <f t="shared" si="307"/>
        <v>2.3333704969398101</v>
      </c>
      <c r="I6555" s="2">
        <f t="shared" si="308"/>
        <v>19.393563731310412</v>
      </c>
      <c r="J6555" s="24">
        <f t="shared" si="309"/>
        <v>-0.82371091881043945</v>
      </c>
    </row>
    <row r="6556" spans="6:10" x14ac:dyDescent="0.35">
      <c r="F6556" s="2">
        <v>6552</v>
      </c>
      <c r="G6556" s="3">
        <v>9.3557575846863153E-2</v>
      </c>
      <c r="H6556" s="4">
        <f t="shared" si="307"/>
        <v>93.557575846863159</v>
      </c>
      <c r="I6556" s="2">
        <f t="shared" si="308"/>
        <v>90.579528966020874</v>
      </c>
      <c r="J6556" s="24">
        <f t="shared" si="309"/>
        <v>-0.40422028502423435</v>
      </c>
    </row>
    <row r="6557" spans="6:10" x14ac:dyDescent="0.35">
      <c r="F6557" s="2">
        <v>6553</v>
      </c>
      <c r="G6557" s="3">
        <v>0.11356948843194783</v>
      </c>
      <c r="H6557" s="4">
        <f t="shared" si="307"/>
        <v>113.56948843194783</v>
      </c>
      <c r="I6557" s="2">
        <f t="shared" si="308"/>
        <v>106.19563993237529</v>
      </c>
      <c r="J6557" s="24">
        <f t="shared" si="309"/>
        <v>-0.34577866701436033</v>
      </c>
    </row>
    <row r="6558" spans="6:10" x14ac:dyDescent="0.35">
      <c r="F6558" s="2">
        <v>6554</v>
      </c>
      <c r="G6558" s="3">
        <v>9.1890630965665188E-2</v>
      </c>
      <c r="H6558" s="4">
        <f t="shared" si="307"/>
        <v>91.890630965665181</v>
      </c>
      <c r="I6558" s="2">
        <f t="shared" si="308"/>
        <v>89.278743939656863</v>
      </c>
      <c r="J6558" s="24">
        <f t="shared" si="309"/>
        <v>-0.40951266860771479</v>
      </c>
    </row>
    <row r="6559" spans="6:10" x14ac:dyDescent="0.35">
      <c r="F6559" s="2">
        <v>6555</v>
      </c>
      <c r="G6559" s="3">
        <v>4.8659473701442191E-2</v>
      </c>
      <c r="H6559" s="4">
        <f t="shared" si="307"/>
        <v>48.659473701442188</v>
      </c>
      <c r="I6559" s="2">
        <f t="shared" si="308"/>
        <v>55.54371006062658</v>
      </c>
      <c r="J6559" s="24">
        <f t="shared" si="309"/>
        <v>-0.5738213886952821</v>
      </c>
    </row>
    <row r="6560" spans="6:10" x14ac:dyDescent="0.35">
      <c r="F6560" s="2">
        <v>6556</v>
      </c>
      <c r="G6560" s="3">
        <v>3.3474172555450932E-2</v>
      </c>
      <c r="H6560" s="4">
        <f t="shared" si="307"/>
        <v>33.474172555450934</v>
      </c>
      <c r="I6560" s="2">
        <f t="shared" si="308"/>
        <v>43.694000706506664</v>
      </c>
      <c r="J6560" s="24">
        <f t="shared" si="309"/>
        <v>-0.64601018629517593</v>
      </c>
    </row>
    <row r="6561" spans="6:10" x14ac:dyDescent="0.35">
      <c r="F6561" s="2">
        <v>6557</v>
      </c>
      <c r="G6561" s="3">
        <v>2.8105228390455497E-2</v>
      </c>
      <c r="H6561" s="4">
        <f t="shared" si="307"/>
        <v>28.105228390455498</v>
      </c>
      <c r="I6561" s="2">
        <f t="shared" si="308"/>
        <v>39.504394765732222</v>
      </c>
      <c r="J6561" s="24">
        <f t="shared" si="309"/>
        <v>-0.67365043323992002</v>
      </c>
    </row>
    <row r="6562" spans="6:10" x14ac:dyDescent="0.35">
      <c r="F6562" s="2">
        <v>6558</v>
      </c>
      <c r="G6562" s="3">
        <v>0.11638370697190936</v>
      </c>
      <c r="H6562" s="4">
        <f t="shared" si="307"/>
        <v>116.38370697190936</v>
      </c>
      <c r="I6562" s="2">
        <f t="shared" si="308"/>
        <v>108.39168935127819</v>
      </c>
      <c r="J6562" s="24">
        <f t="shared" si="309"/>
        <v>-0.33826796778224921</v>
      </c>
    </row>
    <row r="6563" spans="6:10" x14ac:dyDescent="0.35">
      <c r="F6563" s="2">
        <v>6559</v>
      </c>
      <c r="G6563" s="3">
        <v>0.17311471149999463</v>
      </c>
      <c r="H6563" s="4">
        <f t="shared" si="307"/>
        <v>173.11471149999463</v>
      </c>
      <c r="I6563" s="2">
        <f t="shared" si="308"/>
        <v>152.66120423031217</v>
      </c>
      <c r="J6563" s="24">
        <f t="shared" si="309"/>
        <v>-0.21727052512742101</v>
      </c>
    </row>
    <row r="6564" spans="6:10" x14ac:dyDescent="0.35">
      <c r="F6564" s="2">
        <v>6560</v>
      </c>
      <c r="G6564" s="3">
        <v>0.15979184408276109</v>
      </c>
      <c r="H6564" s="4">
        <f t="shared" si="307"/>
        <v>159.79184408276109</v>
      </c>
      <c r="I6564" s="2">
        <f t="shared" si="308"/>
        <v>142.26482781736442</v>
      </c>
      <c r="J6564" s="24">
        <f t="shared" si="309"/>
        <v>-0.24107473780987626</v>
      </c>
    </row>
    <row r="6565" spans="6:10" x14ac:dyDescent="0.35">
      <c r="F6565" s="2">
        <v>6561</v>
      </c>
      <c r="G6565" s="3">
        <v>-2.2987453409403502E-3</v>
      </c>
      <c r="H6565" s="4">
        <f t="shared" si="307"/>
        <v>-2.29874534094035</v>
      </c>
      <c r="I6565" s="2">
        <f t="shared" si="308"/>
        <v>15.778934963280633</v>
      </c>
      <c r="J6565" s="24">
        <f t="shared" si="309"/>
        <v>-0.85402966468409647</v>
      </c>
    </row>
    <row r="6566" spans="6:10" x14ac:dyDescent="0.35">
      <c r="F6566" s="2">
        <v>6562</v>
      </c>
      <c r="G6566" s="3">
        <v>8.4189741542810975E-2</v>
      </c>
      <c r="H6566" s="4">
        <f t="shared" si="307"/>
        <v>84.189741542810978</v>
      </c>
      <c r="I6566" s="2">
        <f t="shared" si="308"/>
        <v>83.269426076828154</v>
      </c>
      <c r="J6566" s="24">
        <f t="shared" si="309"/>
        <v>-0.43487603706580485</v>
      </c>
    </row>
    <row r="6567" spans="6:10" x14ac:dyDescent="0.35">
      <c r="F6567" s="2">
        <v>6563</v>
      </c>
      <c r="G6567" s="3">
        <v>6.014598643639868E-2</v>
      </c>
      <c r="H6567" s="4">
        <f t="shared" si="307"/>
        <v>60.14598643639868</v>
      </c>
      <c r="I6567" s="2">
        <f t="shared" si="308"/>
        <v>64.507104075210435</v>
      </c>
      <c r="J6567" s="24">
        <f t="shared" si="309"/>
        <v>-0.52462527100889977</v>
      </c>
    </row>
    <row r="6568" spans="6:10" x14ac:dyDescent="0.35">
      <c r="F6568" s="2">
        <v>6564</v>
      </c>
      <c r="G6568" s="3">
        <v>8.6957412359250641E-3</v>
      </c>
      <c r="H6568" s="4">
        <f t="shared" si="307"/>
        <v>8.6957412359250643</v>
      </c>
      <c r="I6568" s="2">
        <f t="shared" si="308"/>
        <v>24.35838091440823</v>
      </c>
      <c r="J6568" s="24">
        <f t="shared" si="309"/>
        <v>-0.78381378251722011</v>
      </c>
    </row>
    <row r="6569" spans="6:10" x14ac:dyDescent="0.35">
      <c r="F6569" s="2">
        <v>6565</v>
      </c>
      <c r="G6569" s="3">
        <v>4.5084726213603744E-2</v>
      </c>
      <c r="H6569" s="4">
        <f t="shared" si="307"/>
        <v>45.084726213603744</v>
      </c>
      <c r="I6569" s="2">
        <f t="shared" si="308"/>
        <v>52.754188908690892</v>
      </c>
      <c r="J6569" s="24">
        <f t="shared" si="309"/>
        <v>-0.59005360570240561</v>
      </c>
    </row>
    <row r="6570" spans="6:10" x14ac:dyDescent="0.35">
      <c r="F6570" s="2">
        <v>6566</v>
      </c>
      <c r="G6570" s="3">
        <v>3.8345752139735401E-3</v>
      </c>
      <c r="H6570" s="4">
        <f t="shared" si="307"/>
        <v>3.8345752139735403</v>
      </c>
      <c r="I6570" s="2">
        <f t="shared" si="308"/>
        <v>20.565014952913586</v>
      </c>
      <c r="J6570" s="24">
        <f t="shared" si="309"/>
        <v>-0.81411784597836456</v>
      </c>
    </row>
    <row r="6571" spans="6:10" x14ac:dyDescent="0.35">
      <c r="F6571" s="2">
        <v>6567</v>
      </c>
      <c r="G6571" s="3">
        <v>0.14819005576144895</v>
      </c>
      <c r="H6571" s="4">
        <f t="shared" si="307"/>
        <v>148.19005576144895</v>
      </c>
      <c r="I6571" s="2">
        <f t="shared" si="308"/>
        <v>133.2114795647442</v>
      </c>
      <c r="J6571" s="24">
        <f t="shared" si="309"/>
        <v>-0.26391853694093559</v>
      </c>
    </row>
    <row r="6572" spans="6:10" x14ac:dyDescent="0.35">
      <c r="F6572" s="2">
        <v>6568</v>
      </c>
      <c r="G6572" s="3">
        <v>9.4755512201860903E-2</v>
      </c>
      <c r="H6572" s="4">
        <f t="shared" si="307"/>
        <v>94.75551220186091</v>
      </c>
      <c r="I6572" s="2">
        <f t="shared" si="308"/>
        <v>91.514327525165982</v>
      </c>
      <c r="J6572" s="24">
        <f t="shared" si="309"/>
        <v>-0.40045924608108752</v>
      </c>
    </row>
    <row r="6573" spans="6:10" x14ac:dyDescent="0.35">
      <c r="F6573" s="2">
        <v>6569</v>
      </c>
      <c r="G6573" s="3">
        <v>0.10725127000797943</v>
      </c>
      <c r="H6573" s="4">
        <f t="shared" si="307"/>
        <v>107.25127000797943</v>
      </c>
      <c r="I6573" s="2">
        <f t="shared" si="308"/>
        <v>101.26527660009221</v>
      </c>
      <c r="J6573" s="24">
        <f t="shared" si="309"/>
        <v>-0.36325407224814732</v>
      </c>
    </row>
    <row r="6574" spans="6:10" x14ac:dyDescent="0.35">
      <c r="F6574" s="2">
        <v>6570</v>
      </c>
      <c r="G6574" s="3">
        <v>0.11378459805640467</v>
      </c>
      <c r="H6574" s="4">
        <f t="shared" si="307"/>
        <v>113.78459805640468</v>
      </c>
      <c r="I6574" s="2">
        <f t="shared" si="308"/>
        <v>106.3634987390319</v>
      </c>
      <c r="J6574" s="24">
        <f t="shared" si="309"/>
        <v>-0.34519873394077627</v>
      </c>
    </row>
    <row r="6575" spans="6:10" x14ac:dyDescent="0.35">
      <c r="F6575" s="2">
        <v>6571</v>
      </c>
      <c r="G6575" s="3">
        <v>0.19400356152385093</v>
      </c>
      <c r="H6575" s="4">
        <f t="shared" si="307"/>
        <v>194.00356152385092</v>
      </c>
      <c r="I6575" s="2">
        <f t="shared" si="308"/>
        <v>168.96162521931848</v>
      </c>
      <c r="J6575" s="24">
        <f t="shared" si="309"/>
        <v>-0.1845903465437663</v>
      </c>
    </row>
    <row r="6576" spans="6:10" x14ac:dyDescent="0.35">
      <c r="F6576" s="2">
        <v>6572</v>
      </c>
      <c r="G6576" s="3">
        <v>3.2895046664897773E-2</v>
      </c>
      <c r="H6576" s="4">
        <f t="shared" si="307"/>
        <v>32.89504666489777</v>
      </c>
      <c r="I6576" s="2">
        <f t="shared" si="308"/>
        <v>43.242085172101056</v>
      </c>
      <c r="J6576" s="24">
        <f t="shared" si="309"/>
        <v>-0.64893621328634832</v>
      </c>
    </row>
    <row r="6577" spans="6:10" x14ac:dyDescent="0.35">
      <c r="F6577" s="2">
        <v>6573</v>
      </c>
      <c r="G6577" s="3">
        <v>8.7284930955841347E-2</v>
      </c>
      <c r="H6577" s="4">
        <f t="shared" si="307"/>
        <v>87.284930955841347</v>
      </c>
      <c r="I6577" s="2">
        <f t="shared" si="308"/>
        <v>85.684728518824244</v>
      </c>
      <c r="J6577" s="24">
        <f t="shared" si="309"/>
        <v>-0.42449829692745444</v>
      </c>
    </row>
    <row r="6578" spans="6:10" x14ac:dyDescent="0.35">
      <c r="F6578" s="2">
        <v>6574</v>
      </c>
      <c r="G6578" s="3">
        <v>9.5771099056044376E-2</v>
      </c>
      <c r="H6578" s="4">
        <f t="shared" si="307"/>
        <v>95.771099056044378</v>
      </c>
      <c r="I6578" s="2">
        <f t="shared" si="308"/>
        <v>92.306831337256412</v>
      </c>
      <c r="J6578" s="24">
        <f t="shared" si="309"/>
        <v>-0.39729813380246048</v>
      </c>
    </row>
    <row r="6579" spans="6:10" x14ac:dyDescent="0.35">
      <c r="F6579" s="2">
        <v>6575</v>
      </c>
      <c r="G6579" s="3">
        <v>0.18745529181832016</v>
      </c>
      <c r="H6579" s="4">
        <f t="shared" si="307"/>
        <v>187.45529181832015</v>
      </c>
      <c r="I6579" s="2">
        <f t="shared" si="308"/>
        <v>163.85174349639905</v>
      </c>
      <c r="J6579" s="24">
        <f t="shared" si="309"/>
        <v>-0.19426784360864593</v>
      </c>
    </row>
    <row r="6580" spans="6:10" x14ac:dyDescent="0.35">
      <c r="F6580" s="2">
        <v>6576</v>
      </c>
      <c r="G6580" s="3">
        <v>0.10921877248281787</v>
      </c>
      <c r="H6580" s="4">
        <f t="shared" si="307"/>
        <v>109.21877248281787</v>
      </c>
      <c r="I6580" s="2">
        <f t="shared" si="308"/>
        <v>102.80059896585919</v>
      </c>
      <c r="J6580" s="24">
        <f t="shared" si="309"/>
        <v>-0.35771954635608305</v>
      </c>
    </row>
    <row r="6581" spans="6:10" x14ac:dyDescent="0.35">
      <c r="F6581" s="2">
        <v>6577</v>
      </c>
      <c r="G6581" s="3">
        <v>0.19260343747162362</v>
      </c>
      <c r="H6581" s="4">
        <f t="shared" si="307"/>
        <v>192.60343747162361</v>
      </c>
      <c r="I6581" s="2">
        <f t="shared" si="308"/>
        <v>167.86905135995937</v>
      </c>
      <c r="J6581" s="24">
        <f t="shared" si="309"/>
        <v>-0.18661819008901431</v>
      </c>
    </row>
    <row r="6582" spans="6:10" x14ac:dyDescent="0.35">
      <c r="F6582" s="2">
        <v>6578</v>
      </c>
      <c r="G6582" s="3">
        <v>-3.5381262557507009E-3</v>
      </c>
      <c r="H6582" s="4">
        <f t="shared" si="307"/>
        <v>-3.5381262557507007</v>
      </c>
      <c r="I6582" s="2">
        <f t="shared" si="308"/>
        <v>14.811795525059949</v>
      </c>
      <c r="J6582" s="24">
        <f t="shared" si="309"/>
        <v>-0.86232939266321407</v>
      </c>
    </row>
    <row r="6583" spans="6:10" x14ac:dyDescent="0.35">
      <c r="F6583" s="2">
        <v>6579</v>
      </c>
      <c r="G6583" s="3">
        <v>0.1785998044308712</v>
      </c>
      <c r="H6583" s="4">
        <f t="shared" si="307"/>
        <v>178.59980443087119</v>
      </c>
      <c r="I6583" s="2">
        <f t="shared" si="308"/>
        <v>156.9414457866927</v>
      </c>
      <c r="J6583" s="24">
        <f t="shared" si="309"/>
        <v>-0.20816703724897848</v>
      </c>
    </row>
    <row r="6584" spans="6:10" x14ac:dyDescent="0.35">
      <c r="F6584" s="2">
        <v>6580</v>
      </c>
      <c r="G6584" s="3">
        <v>0.12025994597119696</v>
      </c>
      <c r="H6584" s="4">
        <f t="shared" si="307"/>
        <v>120.25994597119697</v>
      </c>
      <c r="I6584" s="2">
        <f t="shared" si="308"/>
        <v>111.41647661674432</v>
      </c>
      <c r="J6584" s="24">
        <f t="shared" si="309"/>
        <v>-0.32818927924598862</v>
      </c>
    </row>
    <row r="6585" spans="6:10" x14ac:dyDescent="0.35">
      <c r="F6585" s="2">
        <v>6581</v>
      </c>
      <c r="G6585" s="3">
        <v>0.10790691567276835</v>
      </c>
      <c r="H6585" s="4">
        <f t="shared" si="307"/>
        <v>107.90691567276835</v>
      </c>
      <c r="I6585" s="2">
        <f t="shared" si="308"/>
        <v>101.77690363286189</v>
      </c>
      <c r="J6585" s="24">
        <f t="shared" si="309"/>
        <v>-0.36140031242876902</v>
      </c>
    </row>
    <row r="6586" spans="6:10" x14ac:dyDescent="0.35">
      <c r="F6586" s="2">
        <v>6582</v>
      </c>
      <c r="G6586" s="3">
        <v>-4.1889688327630126E-4</v>
      </c>
      <c r="H6586" s="4">
        <f t="shared" si="307"/>
        <v>-0.41889688327630126</v>
      </c>
      <c r="I6586" s="2">
        <f t="shared" si="308"/>
        <v>17.245857327147622</v>
      </c>
      <c r="J6586" s="24">
        <f t="shared" si="309"/>
        <v>-0.8415931525406809</v>
      </c>
    </row>
    <row r="6587" spans="6:10" x14ac:dyDescent="0.35">
      <c r="F6587" s="2">
        <v>6583</v>
      </c>
      <c r="G6587" s="3">
        <v>0.14451756075794617</v>
      </c>
      <c r="H6587" s="4">
        <f t="shared" si="307"/>
        <v>144.51756075794617</v>
      </c>
      <c r="I6587" s="2">
        <f t="shared" si="308"/>
        <v>130.34568204268095</v>
      </c>
      <c r="J6587" s="24">
        <f t="shared" si="309"/>
        <v>-0.27159132601421743</v>
      </c>
    </row>
    <row r="6588" spans="6:10" x14ac:dyDescent="0.35">
      <c r="F6588" s="2">
        <v>6584</v>
      </c>
      <c r="G6588" s="3">
        <v>6.3835914270255922E-2</v>
      </c>
      <c r="H6588" s="4">
        <f t="shared" si="307"/>
        <v>63.83591427025592</v>
      </c>
      <c r="I6588" s="2">
        <f t="shared" si="308"/>
        <v>67.386505145266156</v>
      </c>
      <c r="J6588" s="24">
        <f t="shared" si="309"/>
        <v>-0.50973461499586159</v>
      </c>
    </row>
    <row r="6589" spans="6:10" x14ac:dyDescent="0.35">
      <c r="F6589" s="2">
        <v>6585</v>
      </c>
      <c r="G6589" s="3">
        <v>0.12386714581596232</v>
      </c>
      <c r="H6589" s="4">
        <f t="shared" si="307"/>
        <v>123.86714581596232</v>
      </c>
      <c r="I6589" s="2">
        <f t="shared" si="308"/>
        <v>114.23132166537084</v>
      </c>
      <c r="J6589" s="24">
        <f t="shared" si="309"/>
        <v>-0.31908006614066414</v>
      </c>
    </row>
    <row r="6590" spans="6:10" x14ac:dyDescent="0.35">
      <c r="F6590" s="2">
        <v>6586</v>
      </c>
      <c r="G6590" s="3">
        <v>3.3504467724662895E-2</v>
      </c>
      <c r="H6590" s="4">
        <f t="shared" si="307"/>
        <v>33.504467724662895</v>
      </c>
      <c r="I6590" s="2">
        <f t="shared" si="308"/>
        <v>43.717641261708323</v>
      </c>
      <c r="J6590" s="24">
        <f t="shared" si="309"/>
        <v>-0.6458574839510286</v>
      </c>
    </row>
    <row r="6591" spans="6:10" x14ac:dyDescent="0.35">
      <c r="F6591" s="2">
        <v>6587</v>
      </c>
      <c r="G6591" s="3">
        <v>0.12431879309677063</v>
      </c>
      <c r="H6591" s="4">
        <f t="shared" si="307"/>
        <v>124.31879309677063</v>
      </c>
      <c r="I6591" s="2">
        <f t="shared" si="308"/>
        <v>114.58376044526095</v>
      </c>
      <c r="J6591" s="24">
        <f t="shared" si="309"/>
        <v>-0.31795748361875237</v>
      </c>
    </row>
    <row r="6592" spans="6:10" x14ac:dyDescent="0.35">
      <c r="F6592" s="2">
        <v>6588</v>
      </c>
      <c r="G6592" s="3">
        <v>3.6438807522093927E-2</v>
      </c>
      <c r="H6592" s="4">
        <f t="shared" si="307"/>
        <v>36.438807522093924</v>
      </c>
      <c r="I6592" s="2">
        <f t="shared" si="308"/>
        <v>46.007426193300809</v>
      </c>
      <c r="J6592" s="24">
        <f t="shared" si="309"/>
        <v>-0.63123676690380359</v>
      </c>
    </row>
    <row r="6593" spans="6:10" x14ac:dyDescent="0.35">
      <c r="F6593" s="2">
        <v>6589</v>
      </c>
      <c r="G6593" s="3">
        <v>9.340657216496083E-2</v>
      </c>
      <c r="H6593" s="4">
        <f t="shared" si="307"/>
        <v>93.406572164960835</v>
      </c>
      <c r="I6593" s="2">
        <f t="shared" si="308"/>
        <v>90.461694638947506</v>
      </c>
      <c r="J6593" s="24">
        <f t="shared" si="309"/>
        <v>-0.40469687601573529</v>
      </c>
    </row>
    <row r="6594" spans="6:10" x14ac:dyDescent="0.35">
      <c r="F6594" s="2">
        <v>6590</v>
      </c>
      <c r="G6594" s="3">
        <v>0.12003025432484825</v>
      </c>
      <c r="H6594" s="4">
        <f t="shared" si="307"/>
        <v>120.03025432484824</v>
      </c>
      <c r="I6594" s="2">
        <f t="shared" si="308"/>
        <v>111.23723886412195</v>
      </c>
      <c r="J6594" s="24">
        <f t="shared" si="309"/>
        <v>-0.32877804582282344</v>
      </c>
    </row>
    <row r="6595" spans="6:10" x14ac:dyDescent="0.35">
      <c r="F6595" s="2">
        <v>6591</v>
      </c>
      <c r="G6595" s="3">
        <v>0.11719206001831192</v>
      </c>
      <c r="H6595" s="4">
        <f t="shared" si="307"/>
        <v>117.19206001831192</v>
      </c>
      <c r="I6595" s="2">
        <f t="shared" si="308"/>
        <v>109.02248017743948</v>
      </c>
      <c r="J6595" s="24">
        <f t="shared" si="309"/>
        <v>-0.3361409201372218</v>
      </c>
    </row>
    <row r="6596" spans="6:10" x14ac:dyDescent="0.35">
      <c r="F6596" s="2">
        <v>6592</v>
      </c>
      <c r="G6596" s="3">
        <v>3.7577329096104922E-2</v>
      </c>
      <c r="H6596" s="4">
        <f t="shared" si="307"/>
        <v>37.577329096104926</v>
      </c>
      <c r="I6596" s="2">
        <f t="shared" si="308"/>
        <v>46.895860977420114</v>
      </c>
      <c r="J6596" s="24">
        <f t="shared" si="309"/>
        <v>-0.62565347855914821</v>
      </c>
    </row>
    <row r="6597" spans="6:10" x14ac:dyDescent="0.35">
      <c r="F6597" s="2">
        <v>6593</v>
      </c>
      <c r="G6597" s="3">
        <v>0.1361694731512535</v>
      </c>
      <c r="H6597" s="4">
        <f t="shared" si="307"/>
        <v>136.1694731512535</v>
      </c>
      <c r="I6597" s="2">
        <f t="shared" si="308"/>
        <v>123.83132906074138</v>
      </c>
      <c r="J6597" s="24">
        <f t="shared" si="309"/>
        <v>-0.28987273689645232</v>
      </c>
    </row>
    <row r="6598" spans="6:10" x14ac:dyDescent="0.35">
      <c r="F6598" s="2">
        <v>6594</v>
      </c>
      <c r="G6598" s="3">
        <v>5.6096595635773204E-2</v>
      </c>
      <c r="H6598" s="4">
        <f t="shared" ref="H6598:H6661" si="310">$D$4*G6598</f>
        <v>56.096595635773205</v>
      </c>
      <c r="I6598" s="2">
        <f t="shared" ref="I6598:I6661" si="311">($D$12*G6598+$D$13*$D$5)*$D$4</f>
        <v>61.347199402439031</v>
      </c>
      <c r="J6598" s="24">
        <f t="shared" ref="J6598:J6661" si="312">-EXP(-I6598/$D$6)</f>
        <v>-0.54146762929438785</v>
      </c>
    </row>
    <row r="6599" spans="6:10" x14ac:dyDescent="0.35">
      <c r="F6599" s="2">
        <v>6595</v>
      </c>
      <c r="G6599" s="3">
        <v>0.11913339763074016</v>
      </c>
      <c r="H6599" s="4">
        <f t="shared" si="310"/>
        <v>119.13339763074016</v>
      </c>
      <c r="I6599" s="2">
        <f t="shared" si="311"/>
        <v>110.53738503473093</v>
      </c>
      <c r="J6599" s="24">
        <f t="shared" si="312"/>
        <v>-0.33108708208143062</v>
      </c>
    </row>
    <row r="6600" spans="6:10" x14ac:dyDescent="0.35">
      <c r="F6600" s="2">
        <v>6596</v>
      </c>
      <c r="G6600" s="3">
        <v>8.1541805091977976E-2</v>
      </c>
      <c r="H6600" s="4">
        <f t="shared" si="310"/>
        <v>81.541805091977977</v>
      </c>
      <c r="I6600" s="2">
        <f t="shared" si="311"/>
        <v>81.203133348821623</v>
      </c>
      <c r="J6600" s="24">
        <f t="shared" si="312"/>
        <v>-0.44395532832679424</v>
      </c>
    </row>
    <row r="6601" spans="6:10" x14ac:dyDescent="0.35">
      <c r="F6601" s="2">
        <v>6597</v>
      </c>
      <c r="G6601" s="3">
        <v>8.1186429835665888E-2</v>
      </c>
      <c r="H6601" s="4">
        <f t="shared" si="310"/>
        <v>81.186429835665891</v>
      </c>
      <c r="I6601" s="2">
        <f t="shared" si="311"/>
        <v>80.925819553167599</v>
      </c>
      <c r="J6601" s="24">
        <f t="shared" si="312"/>
        <v>-0.44518818635139046</v>
      </c>
    </row>
    <row r="6602" spans="6:10" x14ac:dyDescent="0.35">
      <c r="F6602" s="2">
        <v>6598</v>
      </c>
      <c r="G6602" s="3">
        <v>5.5558448530086485E-2</v>
      </c>
      <c r="H6602" s="4">
        <f t="shared" si="310"/>
        <v>55.558448530086487</v>
      </c>
      <c r="I6602" s="2">
        <f t="shared" si="311"/>
        <v>60.927261283936069</v>
      </c>
      <c r="J6602" s="24">
        <f t="shared" si="312"/>
        <v>-0.54374623929656607</v>
      </c>
    </row>
    <row r="6603" spans="6:10" x14ac:dyDescent="0.35">
      <c r="F6603" s="2">
        <v>6599</v>
      </c>
      <c r="G6603" s="3">
        <v>0.11850609811183999</v>
      </c>
      <c r="H6603" s="4">
        <f t="shared" si="310"/>
        <v>118.50609811183999</v>
      </c>
      <c r="I6603" s="2">
        <f t="shared" si="311"/>
        <v>110.04787765483228</v>
      </c>
      <c r="J6603" s="24">
        <f t="shared" si="312"/>
        <v>-0.33271175097501932</v>
      </c>
    </row>
    <row r="6604" spans="6:10" x14ac:dyDescent="0.35">
      <c r="F6604" s="2">
        <v>6600</v>
      </c>
      <c r="G6604" s="3">
        <v>0.13568618140316882</v>
      </c>
      <c r="H6604" s="4">
        <f t="shared" si="310"/>
        <v>135.68618140316883</v>
      </c>
      <c r="I6604" s="2">
        <f t="shared" si="311"/>
        <v>123.45419681337995</v>
      </c>
      <c r="J6604" s="24">
        <f t="shared" si="312"/>
        <v>-0.29096800446904963</v>
      </c>
    </row>
    <row r="6605" spans="6:10" x14ac:dyDescent="0.35">
      <c r="F6605" s="2">
        <v>6601</v>
      </c>
      <c r="G6605" s="3">
        <v>8.3322872280217369E-2</v>
      </c>
      <c r="H6605" s="4">
        <f t="shared" si="310"/>
        <v>83.322872280217368</v>
      </c>
      <c r="I6605" s="2">
        <f t="shared" si="311"/>
        <v>82.592972662371736</v>
      </c>
      <c r="J6605" s="24">
        <f t="shared" si="312"/>
        <v>-0.43782774306964789</v>
      </c>
    </row>
    <row r="6606" spans="6:10" x14ac:dyDescent="0.35">
      <c r="F6606" s="2">
        <v>6602</v>
      </c>
      <c r="G6606" s="3">
        <v>4.0353537174982593E-2</v>
      </c>
      <c r="H6606" s="4">
        <f t="shared" si="310"/>
        <v>40.353537174982591</v>
      </c>
      <c r="I6606" s="2">
        <f t="shared" si="311"/>
        <v>49.062249284440583</v>
      </c>
      <c r="J6606" s="24">
        <f t="shared" si="312"/>
        <v>-0.61224515730866635</v>
      </c>
    </row>
    <row r="6607" spans="6:10" x14ac:dyDescent="0.35">
      <c r="F6607" s="2">
        <v>6603</v>
      </c>
      <c r="G6607" s="3">
        <v>2.241505544446569E-2</v>
      </c>
      <c r="H6607" s="4">
        <f t="shared" si="310"/>
        <v>22.41505544446569</v>
      </c>
      <c r="I6607" s="2">
        <f t="shared" si="311"/>
        <v>35.064120915617934</v>
      </c>
      <c r="J6607" s="24">
        <f t="shared" si="312"/>
        <v>-0.70423638209834294</v>
      </c>
    </row>
    <row r="6608" spans="6:10" x14ac:dyDescent="0.35">
      <c r="F6608" s="2">
        <v>6604</v>
      </c>
      <c r="G6608" s="3">
        <v>0.14342241943409101</v>
      </c>
      <c r="H6608" s="4">
        <f t="shared" si="310"/>
        <v>143.42241943409101</v>
      </c>
      <c r="I6608" s="2">
        <f t="shared" si="311"/>
        <v>129.49109863570021</v>
      </c>
      <c r="J6608" s="24">
        <f t="shared" si="312"/>
        <v>-0.27392224606329635</v>
      </c>
    </row>
    <row r="6609" spans="6:10" x14ac:dyDescent="0.35">
      <c r="F6609" s="2">
        <v>6605</v>
      </c>
      <c r="G6609" s="3">
        <v>0.1468930644783237</v>
      </c>
      <c r="H6609" s="4">
        <f t="shared" si="310"/>
        <v>146.89306447832371</v>
      </c>
      <c r="I6609" s="2">
        <f t="shared" si="311"/>
        <v>132.19938440824356</v>
      </c>
      <c r="J6609" s="24">
        <f t="shared" si="312"/>
        <v>-0.26660320645883007</v>
      </c>
    </row>
    <row r="6610" spans="6:10" x14ac:dyDescent="0.35">
      <c r="F6610" s="2">
        <v>6606</v>
      </c>
      <c r="G6610" s="3">
        <v>7.0022624139896794E-2</v>
      </c>
      <c r="H6610" s="4">
        <f t="shared" si="310"/>
        <v>70.022624139896791</v>
      </c>
      <c r="I6610" s="2">
        <f t="shared" si="311"/>
        <v>72.214246993037335</v>
      </c>
      <c r="J6610" s="24">
        <f t="shared" si="312"/>
        <v>-0.48571052023025346</v>
      </c>
    </row>
    <row r="6611" spans="6:10" x14ac:dyDescent="0.35">
      <c r="F6611" s="2">
        <v>6607</v>
      </c>
      <c r="G6611" s="3">
        <v>0.11883868901061295</v>
      </c>
      <c r="H6611" s="4">
        <f t="shared" si="310"/>
        <v>118.83868901061295</v>
      </c>
      <c r="I6611" s="2">
        <f t="shared" si="311"/>
        <v>110.30741188773258</v>
      </c>
      <c r="J6611" s="24">
        <f t="shared" si="312"/>
        <v>-0.33184936965579698</v>
      </c>
    </row>
    <row r="6612" spans="6:10" x14ac:dyDescent="0.35">
      <c r="F6612" s="2">
        <v>6608</v>
      </c>
      <c r="G6612" s="3">
        <v>9.9850446720643263E-2</v>
      </c>
      <c r="H6612" s="4">
        <f t="shared" si="310"/>
        <v>99.850446720643262</v>
      </c>
      <c r="I6612" s="2">
        <f t="shared" si="311"/>
        <v>95.490112571864358</v>
      </c>
      <c r="J6612" s="24">
        <f t="shared" si="312"/>
        <v>-0.38485019445827595</v>
      </c>
    </row>
    <row r="6613" spans="6:10" x14ac:dyDescent="0.35">
      <c r="F6613" s="2">
        <v>6609</v>
      </c>
      <c r="G6613" s="3">
        <v>9.5501027227150911E-2</v>
      </c>
      <c r="H6613" s="4">
        <f t="shared" si="310"/>
        <v>95.501027227150914</v>
      </c>
      <c r="I6613" s="2">
        <f t="shared" si="311"/>
        <v>92.096083282518748</v>
      </c>
      <c r="J6613" s="24">
        <f t="shared" si="312"/>
        <v>-0.39813631480580813</v>
      </c>
    </row>
    <row r="6614" spans="6:10" x14ac:dyDescent="0.35">
      <c r="F6614" s="2">
        <v>6610</v>
      </c>
      <c r="G6614" s="3">
        <v>0.12313251033340929</v>
      </c>
      <c r="H6614" s="4">
        <f t="shared" si="310"/>
        <v>123.13251033340929</v>
      </c>
      <c r="I6614" s="2">
        <f t="shared" si="311"/>
        <v>113.65805565860644</v>
      </c>
      <c r="J6614" s="24">
        <f t="shared" si="312"/>
        <v>-0.3209144967539736</v>
      </c>
    </row>
    <row r="6615" spans="6:10" x14ac:dyDescent="0.35">
      <c r="F6615" s="2">
        <v>6611</v>
      </c>
      <c r="G6615" s="3">
        <v>5.761444302216389E-2</v>
      </c>
      <c r="H6615" s="4">
        <f t="shared" si="310"/>
        <v>57.61444302216389</v>
      </c>
      <c r="I6615" s="2">
        <f t="shared" si="311"/>
        <v>62.5316375772057</v>
      </c>
      <c r="J6615" s="24">
        <f t="shared" si="312"/>
        <v>-0.53509211155659486</v>
      </c>
    </row>
    <row r="6616" spans="6:10" x14ac:dyDescent="0.35">
      <c r="F6616" s="2">
        <v>6612</v>
      </c>
      <c r="G6616" s="3">
        <v>0.11443523768703601</v>
      </c>
      <c r="H6616" s="4">
        <f t="shared" si="310"/>
        <v>114.43523768703601</v>
      </c>
      <c r="I6616" s="2">
        <f t="shared" si="311"/>
        <v>106.8712193593298</v>
      </c>
      <c r="J6616" s="24">
        <f t="shared" si="312"/>
        <v>-0.34345053053756713</v>
      </c>
    </row>
    <row r="6617" spans="6:10" x14ac:dyDescent="0.35">
      <c r="F6617" s="2">
        <v>6613</v>
      </c>
      <c r="G6617" s="3">
        <v>1.5088689049186629E-2</v>
      </c>
      <c r="H6617" s="4">
        <f t="shared" si="310"/>
        <v>15.088689049186629</v>
      </c>
      <c r="I6617" s="2">
        <f t="shared" si="311"/>
        <v>29.347058634718334</v>
      </c>
      <c r="J6617" s="24">
        <f t="shared" si="312"/>
        <v>-0.74567115545402185</v>
      </c>
    </row>
    <row r="6618" spans="6:10" x14ac:dyDescent="0.35">
      <c r="F6618" s="2">
        <v>6614</v>
      </c>
      <c r="G6618" s="3">
        <v>0.10880477174961432</v>
      </c>
      <c r="H6618" s="4">
        <f t="shared" si="310"/>
        <v>108.80477174961432</v>
      </c>
      <c r="I6618" s="2">
        <f t="shared" si="311"/>
        <v>102.47753732133265</v>
      </c>
      <c r="J6618" s="24">
        <f t="shared" si="312"/>
        <v>-0.35887706975565464</v>
      </c>
    </row>
    <row r="6619" spans="6:10" x14ac:dyDescent="0.35">
      <c r="F6619" s="2">
        <v>6615</v>
      </c>
      <c r="G6619" s="3">
        <v>9.6781562132995366E-2</v>
      </c>
      <c r="H6619" s="4">
        <f t="shared" si="310"/>
        <v>96.781562132995361</v>
      </c>
      <c r="I6619" s="2">
        <f t="shared" si="311"/>
        <v>93.095336857155161</v>
      </c>
      <c r="J6619" s="24">
        <f t="shared" si="312"/>
        <v>-0.39417773451460403</v>
      </c>
    </row>
    <row r="6620" spans="6:10" x14ac:dyDescent="0.35">
      <c r="F6620" s="2">
        <v>6616</v>
      </c>
      <c r="G6620" s="3">
        <v>0.14415932126550543</v>
      </c>
      <c r="H6620" s="4">
        <f t="shared" si="310"/>
        <v>144.15932126550544</v>
      </c>
      <c r="I6620" s="2">
        <f t="shared" si="311"/>
        <v>130.06613316684516</v>
      </c>
      <c r="J6620" s="24">
        <f t="shared" si="312"/>
        <v>-0.27235161871267832</v>
      </c>
    </row>
    <row r="6621" spans="6:10" x14ac:dyDescent="0.35">
      <c r="F6621" s="2">
        <v>6617</v>
      </c>
      <c r="G6621" s="3">
        <v>0.13737270652506897</v>
      </c>
      <c r="H6621" s="4">
        <f t="shared" si="310"/>
        <v>137.37270652506896</v>
      </c>
      <c r="I6621" s="2">
        <f t="shared" si="311"/>
        <v>124.7702610995475</v>
      </c>
      <c r="J6621" s="24">
        <f t="shared" si="312"/>
        <v>-0.2871637664952007</v>
      </c>
    </row>
    <row r="6622" spans="6:10" x14ac:dyDescent="0.35">
      <c r="F6622" s="2">
        <v>6618</v>
      </c>
      <c r="G6622" s="3">
        <v>4.6908473904954943E-2</v>
      </c>
      <c r="H6622" s="4">
        <f t="shared" si="310"/>
        <v>46.908473904954946</v>
      </c>
      <c r="I6622" s="2">
        <f t="shared" si="311"/>
        <v>54.177333558243248</v>
      </c>
      <c r="J6622" s="24">
        <f t="shared" si="312"/>
        <v>-0.58171575991084112</v>
      </c>
    </row>
    <row r="6623" spans="6:10" x14ac:dyDescent="0.35">
      <c r="F6623" s="2">
        <v>6619</v>
      </c>
      <c r="G6623" s="3">
        <v>7.1108129729380506E-2</v>
      </c>
      <c r="H6623" s="4">
        <f t="shared" si="310"/>
        <v>71.108129729380508</v>
      </c>
      <c r="I6623" s="2">
        <f t="shared" si="311"/>
        <v>73.06131124378814</v>
      </c>
      <c r="J6623" s="24">
        <f t="shared" si="312"/>
        <v>-0.48161361625239091</v>
      </c>
    </row>
    <row r="6624" spans="6:10" x14ac:dyDescent="0.35">
      <c r="F6624" s="2">
        <v>6620</v>
      </c>
      <c r="G6624" s="3">
        <v>7.0624680309802221E-2</v>
      </c>
      <c r="H6624" s="4">
        <f t="shared" si="310"/>
        <v>70.624680309802216</v>
      </c>
      <c r="I6624" s="2">
        <f t="shared" si="311"/>
        <v>72.684055958934422</v>
      </c>
      <c r="J6624" s="24">
        <f t="shared" si="312"/>
        <v>-0.48343396058592719</v>
      </c>
    </row>
    <row r="6625" spans="6:10" x14ac:dyDescent="0.35">
      <c r="F6625" s="2">
        <v>6621</v>
      </c>
      <c r="G6625" s="3">
        <v>2.7200878056799563E-2</v>
      </c>
      <c r="H6625" s="4">
        <f t="shared" si="310"/>
        <v>27.200878056799564</v>
      </c>
      <c r="I6625" s="2">
        <f t="shared" si="311"/>
        <v>38.798693344002224</v>
      </c>
      <c r="J6625" s="24">
        <f t="shared" si="312"/>
        <v>-0.67842120783759163</v>
      </c>
    </row>
    <row r="6626" spans="6:10" x14ac:dyDescent="0.35">
      <c r="F6626" s="2">
        <v>6622</v>
      </c>
      <c r="G6626" s="3">
        <v>0.14060187594459844</v>
      </c>
      <c r="H6626" s="4">
        <f t="shared" si="310"/>
        <v>140.60187594459845</v>
      </c>
      <c r="I6626" s="2">
        <f t="shared" si="311"/>
        <v>127.29011360090786</v>
      </c>
      <c r="J6626" s="24">
        <f t="shared" si="312"/>
        <v>-0.28001807172823312</v>
      </c>
    </row>
    <row r="6627" spans="6:10" x14ac:dyDescent="0.35">
      <c r="F6627" s="2">
        <v>6623</v>
      </c>
      <c r="G6627" s="3">
        <v>2.7503088293129682E-2</v>
      </c>
      <c r="H6627" s="4">
        <f t="shared" si="310"/>
        <v>27.503088293129682</v>
      </c>
      <c r="I6627" s="2">
        <f t="shared" si="311"/>
        <v>39.034520307848581</v>
      </c>
      <c r="J6627" s="24">
        <f t="shared" si="312"/>
        <v>-0.6768231927169337</v>
      </c>
    </row>
    <row r="6628" spans="6:10" x14ac:dyDescent="0.35">
      <c r="F6628" s="2">
        <v>6624</v>
      </c>
      <c r="G6628" s="3">
        <v>0.13544212635667258</v>
      </c>
      <c r="H6628" s="4">
        <f t="shared" si="310"/>
        <v>135.44212635667259</v>
      </c>
      <c r="I6628" s="2">
        <f t="shared" si="311"/>
        <v>123.26375071424873</v>
      </c>
      <c r="J6628" s="24">
        <f t="shared" si="312"/>
        <v>-0.29152266968476792</v>
      </c>
    </row>
    <row r="6629" spans="6:10" x14ac:dyDescent="0.35">
      <c r="F6629" s="2">
        <v>6625</v>
      </c>
      <c r="G6629" s="3">
        <v>0.11940098722385442</v>
      </c>
      <c r="H6629" s="4">
        <f t="shared" si="310"/>
        <v>119.40098722385441</v>
      </c>
      <c r="I6629" s="2">
        <f t="shared" si="311"/>
        <v>110.7461960997277</v>
      </c>
      <c r="J6629" s="24">
        <f t="shared" si="312"/>
        <v>-0.33039645692108488</v>
      </c>
    </row>
    <row r="6630" spans="6:10" x14ac:dyDescent="0.35">
      <c r="F6630" s="2">
        <v>6626</v>
      </c>
      <c r="G6630" s="3">
        <v>4.1135577139331525E-3</v>
      </c>
      <c r="H6630" s="4">
        <f t="shared" si="310"/>
        <v>4.1135577139331527</v>
      </c>
      <c r="I6630" s="2">
        <f t="shared" si="311"/>
        <v>20.782716367434421</v>
      </c>
      <c r="J6630" s="24">
        <f t="shared" si="312"/>
        <v>-0.81234742772381996</v>
      </c>
    </row>
    <row r="6631" spans="6:10" x14ac:dyDescent="0.35">
      <c r="F6631" s="2">
        <v>6627</v>
      </c>
      <c r="G6631" s="3">
        <v>8.7788323641314642E-2</v>
      </c>
      <c r="H6631" s="4">
        <f t="shared" si="310"/>
        <v>87.788323641314648</v>
      </c>
      <c r="I6631" s="2">
        <f t="shared" si="311"/>
        <v>86.077546346834396</v>
      </c>
      <c r="J6631" s="24">
        <f t="shared" si="312"/>
        <v>-0.42283406278174429</v>
      </c>
    </row>
    <row r="6632" spans="6:10" x14ac:dyDescent="0.35">
      <c r="F6632" s="2">
        <v>6628</v>
      </c>
      <c r="G6632" s="3">
        <v>0.10984139390678946</v>
      </c>
      <c r="H6632" s="4">
        <f t="shared" si="310"/>
        <v>109.84139390678946</v>
      </c>
      <c r="I6632" s="2">
        <f t="shared" si="311"/>
        <v>103.28645583763148</v>
      </c>
      <c r="J6632" s="24">
        <f t="shared" si="312"/>
        <v>-0.35598575663729204</v>
      </c>
    </row>
    <row r="6633" spans="6:10" x14ac:dyDescent="0.35">
      <c r="F6633" s="2">
        <v>6629</v>
      </c>
      <c r="G6633" s="3">
        <v>0.1598246282200908</v>
      </c>
      <c r="H6633" s="4">
        <f t="shared" si="310"/>
        <v>159.8246282200908</v>
      </c>
      <c r="I6633" s="2">
        <f t="shared" si="311"/>
        <v>142.29041061582507</v>
      </c>
      <c r="J6633" s="24">
        <f t="shared" si="312"/>
        <v>-0.24101307203381478</v>
      </c>
    </row>
    <row r="6634" spans="6:10" x14ac:dyDescent="0.35">
      <c r="F6634" s="2">
        <v>6630</v>
      </c>
      <c r="G6634" s="3">
        <v>0.12449875074667285</v>
      </c>
      <c r="H6634" s="4">
        <f t="shared" si="310"/>
        <v>124.49875074667285</v>
      </c>
      <c r="I6634" s="2">
        <f t="shared" si="311"/>
        <v>114.72418873357019</v>
      </c>
      <c r="J6634" s="24">
        <f t="shared" si="312"/>
        <v>-0.31751129472799045</v>
      </c>
    </row>
    <row r="6635" spans="6:10" x14ac:dyDescent="0.35">
      <c r="F6635" s="2">
        <v>6631</v>
      </c>
      <c r="G6635" s="3">
        <v>0.19651122452860365</v>
      </c>
      <c r="H6635" s="4">
        <f t="shared" si="310"/>
        <v>196.51122452860363</v>
      </c>
      <c r="I6635" s="2">
        <f t="shared" si="311"/>
        <v>170.91845686056934</v>
      </c>
      <c r="J6635" s="24">
        <f t="shared" si="312"/>
        <v>-0.18101333641032322</v>
      </c>
    </row>
    <row r="6636" spans="6:10" x14ac:dyDescent="0.35">
      <c r="F6636" s="2">
        <v>6632</v>
      </c>
      <c r="G6636" s="3">
        <v>0.14149399401983734</v>
      </c>
      <c r="H6636" s="4">
        <f t="shared" si="310"/>
        <v>141.49399401983734</v>
      </c>
      <c r="I6636" s="2">
        <f t="shared" si="311"/>
        <v>127.98626969287503</v>
      </c>
      <c r="J6636" s="24">
        <f t="shared" si="312"/>
        <v>-0.2780754784493864</v>
      </c>
    </row>
    <row r="6637" spans="6:10" x14ac:dyDescent="0.35">
      <c r="F6637" s="2">
        <v>6633</v>
      </c>
      <c r="G6637" s="3">
        <v>9.2178100920774123E-2</v>
      </c>
      <c r="H6637" s="4">
        <f t="shared" si="310"/>
        <v>92.178100920774128</v>
      </c>
      <c r="I6637" s="2">
        <f t="shared" si="311"/>
        <v>89.503068461333001</v>
      </c>
      <c r="J6637" s="24">
        <f t="shared" si="312"/>
        <v>-0.40859506086703978</v>
      </c>
    </row>
    <row r="6638" spans="6:10" x14ac:dyDescent="0.35">
      <c r="F6638" s="2">
        <v>6634</v>
      </c>
      <c r="G6638" s="3">
        <v>6.6649441180855307E-2</v>
      </c>
      <c r="H6638" s="4">
        <f t="shared" si="310"/>
        <v>66.649441180855305</v>
      </c>
      <c r="I6638" s="2">
        <f t="shared" si="311"/>
        <v>69.582014857590764</v>
      </c>
      <c r="J6638" s="24">
        <f t="shared" si="312"/>
        <v>-0.49866530059110953</v>
      </c>
    </row>
    <row r="6639" spans="6:10" x14ac:dyDescent="0.35">
      <c r="F6639" s="2">
        <v>6635</v>
      </c>
      <c r="G6639" s="3">
        <v>0.11551770199452346</v>
      </c>
      <c r="H6639" s="4">
        <f t="shared" si="310"/>
        <v>115.51770199452346</v>
      </c>
      <c r="I6639" s="2">
        <f t="shared" si="311"/>
        <v>107.71591037379289</v>
      </c>
      <c r="J6639" s="24">
        <f t="shared" si="312"/>
        <v>-0.340561652988363</v>
      </c>
    </row>
    <row r="6640" spans="6:10" x14ac:dyDescent="0.35">
      <c r="F6640" s="2">
        <v>6636</v>
      </c>
      <c r="G6640" s="3">
        <v>0.14768094744224694</v>
      </c>
      <c r="H6640" s="4">
        <f t="shared" si="310"/>
        <v>147.68094744224695</v>
      </c>
      <c r="I6640" s="2">
        <f t="shared" si="311"/>
        <v>132.81420159479751</v>
      </c>
      <c r="J6640" s="24">
        <f t="shared" si="312"/>
        <v>-0.26496911261790124</v>
      </c>
    </row>
    <row r="6641" spans="6:10" x14ac:dyDescent="0.35">
      <c r="F6641" s="2">
        <v>6637</v>
      </c>
      <c r="G6641" s="3">
        <v>8.612659000001785E-2</v>
      </c>
      <c r="H6641" s="4">
        <f t="shared" si="310"/>
        <v>86.126590000017856</v>
      </c>
      <c r="I6641" s="2">
        <f t="shared" si="311"/>
        <v>84.780827863346943</v>
      </c>
      <c r="J6641" s="24">
        <f t="shared" si="312"/>
        <v>-0.42835273371212879</v>
      </c>
    </row>
    <row r="6642" spans="6:10" x14ac:dyDescent="0.35">
      <c r="F6642" s="2">
        <v>6638</v>
      </c>
      <c r="G6642" s="3">
        <v>0.10526263264827905</v>
      </c>
      <c r="H6642" s="4">
        <f t="shared" si="310"/>
        <v>105.26263264827905</v>
      </c>
      <c r="I6642" s="2">
        <f t="shared" si="311"/>
        <v>99.713461822325044</v>
      </c>
      <c r="J6642" s="24">
        <f t="shared" si="312"/>
        <v>-0.36893506788272573</v>
      </c>
    </row>
    <row r="6643" spans="6:10" x14ac:dyDescent="0.35">
      <c r="F6643" s="2">
        <v>6639</v>
      </c>
      <c r="G6643" s="3">
        <v>0.1444015781573586</v>
      </c>
      <c r="H6643" s="4">
        <f t="shared" si="310"/>
        <v>144.40157815735861</v>
      </c>
      <c r="I6643" s="2">
        <f t="shared" si="311"/>
        <v>130.25517609262542</v>
      </c>
      <c r="J6643" s="24">
        <f t="shared" si="312"/>
        <v>-0.27183724359232864</v>
      </c>
    </row>
    <row r="6644" spans="6:10" x14ac:dyDescent="0.35">
      <c r="F6644" s="2">
        <v>6640</v>
      </c>
      <c r="G6644" s="3">
        <v>7.2867609526744134E-2</v>
      </c>
      <c r="H6644" s="4">
        <f t="shared" si="310"/>
        <v>72.867609526744133</v>
      </c>
      <c r="I6644" s="2">
        <f t="shared" si="311"/>
        <v>74.434305036453807</v>
      </c>
      <c r="J6644" s="24">
        <f t="shared" si="312"/>
        <v>-0.47504627893122114</v>
      </c>
    </row>
    <row r="6645" spans="6:10" x14ac:dyDescent="0.35">
      <c r="F6645" s="2">
        <v>6641</v>
      </c>
      <c r="G6645" s="3">
        <v>0.11504272161634965</v>
      </c>
      <c r="H6645" s="4">
        <f t="shared" si="310"/>
        <v>115.04272161634965</v>
      </c>
      <c r="I6645" s="2">
        <f t="shared" si="311"/>
        <v>107.34526382709893</v>
      </c>
      <c r="J6645" s="24">
        <f t="shared" si="312"/>
        <v>-0.34182627518601111</v>
      </c>
    </row>
    <row r="6646" spans="6:10" x14ac:dyDescent="0.35">
      <c r="F6646" s="2">
        <v>6642</v>
      </c>
      <c r="G6646" s="3">
        <v>8.5262656736638201E-2</v>
      </c>
      <c r="H6646" s="4">
        <f t="shared" si="310"/>
        <v>85.262656736638206</v>
      </c>
      <c r="I6646" s="2">
        <f t="shared" si="311"/>
        <v>84.106665528732478</v>
      </c>
      <c r="J6646" s="24">
        <f t="shared" si="312"/>
        <v>-0.43125028261945353</v>
      </c>
    </row>
    <row r="6647" spans="6:10" x14ac:dyDescent="0.35">
      <c r="F6647" s="2">
        <v>6643</v>
      </c>
      <c r="G6647" s="3">
        <v>7.0862775128560943E-2</v>
      </c>
      <c r="H6647" s="4">
        <f t="shared" si="310"/>
        <v>70.862775128560941</v>
      </c>
      <c r="I6647" s="2">
        <f t="shared" si="311"/>
        <v>72.869851049455718</v>
      </c>
      <c r="J6647" s="24">
        <f t="shared" si="312"/>
        <v>-0.48253659790728637</v>
      </c>
    </row>
    <row r="6648" spans="6:10" x14ac:dyDescent="0.35">
      <c r="F6648" s="2">
        <v>6644</v>
      </c>
      <c r="G6648" s="3">
        <v>8.3918517174449925E-2</v>
      </c>
      <c r="H6648" s="4">
        <f t="shared" si="310"/>
        <v>83.918517174449931</v>
      </c>
      <c r="I6648" s="2">
        <f t="shared" si="311"/>
        <v>83.057778648572722</v>
      </c>
      <c r="J6648" s="24">
        <f t="shared" si="312"/>
        <v>-0.43579741570751346</v>
      </c>
    </row>
    <row r="6649" spans="6:10" x14ac:dyDescent="0.35">
      <c r="F6649" s="2">
        <v>6645</v>
      </c>
      <c r="G6649" s="3">
        <v>0.11189904342712685</v>
      </c>
      <c r="H6649" s="4">
        <f t="shared" si="310"/>
        <v>111.89904342712686</v>
      </c>
      <c r="I6649" s="2">
        <f t="shared" si="311"/>
        <v>104.8921236169023</v>
      </c>
      <c r="J6649" s="24">
        <f t="shared" si="312"/>
        <v>-0.35031545298800171</v>
      </c>
    </row>
    <row r="6650" spans="6:10" x14ac:dyDescent="0.35">
      <c r="F6650" s="2">
        <v>6646</v>
      </c>
      <c r="G6650" s="3">
        <v>4.5816058045002862E-2</v>
      </c>
      <c r="H6650" s="4">
        <f t="shared" si="310"/>
        <v>45.816058045002862</v>
      </c>
      <c r="I6650" s="2">
        <f t="shared" si="311"/>
        <v>53.324876941821103</v>
      </c>
      <c r="J6650" s="24">
        <f t="shared" si="312"/>
        <v>-0.58669583070877429</v>
      </c>
    </row>
    <row r="6651" spans="6:10" x14ac:dyDescent="0.35">
      <c r="F6651" s="2">
        <v>6647</v>
      </c>
      <c r="G6651" s="3">
        <v>4.4252880693204592E-2</v>
      </c>
      <c r="H6651" s="4">
        <f t="shared" si="310"/>
        <v>44.252880693204595</v>
      </c>
      <c r="I6651" s="2">
        <f t="shared" si="311"/>
        <v>52.10506594764518</v>
      </c>
      <c r="J6651" s="24">
        <f t="shared" si="312"/>
        <v>-0.59389623734888997</v>
      </c>
    </row>
    <row r="6652" spans="6:10" x14ac:dyDescent="0.35">
      <c r="F6652" s="2">
        <v>6648</v>
      </c>
      <c r="G6652" s="3">
        <v>8.7500334531832452E-2</v>
      </c>
      <c r="H6652" s="4">
        <f t="shared" si="310"/>
        <v>87.500334531832451</v>
      </c>
      <c r="I6652" s="2">
        <f t="shared" si="311"/>
        <v>85.852816707842905</v>
      </c>
      <c r="J6652" s="24">
        <f t="shared" si="312"/>
        <v>-0.42378536477296547</v>
      </c>
    </row>
    <row r="6653" spans="6:10" x14ac:dyDescent="0.35">
      <c r="F6653" s="2">
        <v>6649</v>
      </c>
      <c r="G6653" s="3">
        <v>0.12133646890957307</v>
      </c>
      <c r="H6653" s="4">
        <f t="shared" si="310"/>
        <v>121.33646890957307</v>
      </c>
      <c r="I6653" s="2">
        <f t="shared" si="311"/>
        <v>112.2565313387521</v>
      </c>
      <c r="J6653" s="24">
        <f t="shared" si="312"/>
        <v>-0.32544385737675008</v>
      </c>
    </row>
    <row r="6654" spans="6:10" x14ac:dyDescent="0.35">
      <c r="F6654" s="2">
        <v>6650</v>
      </c>
      <c r="G6654" s="3">
        <v>0.11217945001996489</v>
      </c>
      <c r="H6654" s="4">
        <f t="shared" si="310"/>
        <v>112.17945001996489</v>
      </c>
      <c r="I6654" s="2">
        <f t="shared" si="311"/>
        <v>105.11093630913442</v>
      </c>
      <c r="J6654" s="24">
        <f t="shared" si="312"/>
        <v>-0.34954975634024471</v>
      </c>
    </row>
    <row r="6655" spans="6:10" x14ac:dyDescent="0.35">
      <c r="F6655" s="2">
        <v>6651</v>
      </c>
      <c r="G6655" s="3">
        <v>8.810000182839374E-2</v>
      </c>
      <c r="H6655" s="4">
        <f t="shared" si="310"/>
        <v>88.100001828393744</v>
      </c>
      <c r="I6655" s="2">
        <f t="shared" si="311"/>
        <v>86.32076153851213</v>
      </c>
      <c r="J6655" s="24">
        <f t="shared" si="312"/>
        <v>-0.42180691570067091</v>
      </c>
    </row>
    <row r="6656" spans="6:10" x14ac:dyDescent="0.35">
      <c r="F6656" s="2">
        <v>6652</v>
      </c>
      <c r="G6656" s="3">
        <v>9.5073897780658626E-2</v>
      </c>
      <c r="H6656" s="4">
        <f t="shared" si="310"/>
        <v>95.073897780658626</v>
      </c>
      <c r="I6656" s="2">
        <f t="shared" si="311"/>
        <v>91.7627767679584</v>
      </c>
      <c r="J6656" s="24">
        <f t="shared" si="312"/>
        <v>-0.39946554305148591</v>
      </c>
    </row>
    <row r="6657" spans="6:10" x14ac:dyDescent="0.35">
      <c r="F6657" s="2">
        <v>6653</v>
      </c>
      <c r="G6657" s="3">
        <v>3.5315244439167032E-3</v>
      </c>
      <c r="H6657" s="4">
        <f t="shared" si="310"/>
        <v>3.5315244439167031</v>
      </c>
      <c r="I6657" s="2">
        <f t="shared" si="311"/>
        <v>20.328532086344701</v>
      </c>
      <c r="J6657" s="24">
        <f t="shared" si="312"/>
        <v>-0.81604537343558115</v>
      </c>
    </row>
    <row r="6658" spans="6:10" x14ac:dyDescent="0.35">
      <c r="F6658" s="2">
        <v>6654</v>
      </c>
      <c r="G6658" s="3">
        <v>0.13644815553454989</v>
      </c>
      <c r="H6658" s="4">
        <f t="shared" si="310"/>
        <v>136.4481555345499</v>
      </c>
      <c r="I6658" s="2">
        <f t="shared" si="311"/>
        <v>124.0487962819988</v>
      </c>
      <c r="J6658" s="24">
        <f t="shared" si="312"/>
        <v>-0.28924304364670916</v>
      </c>
    </row>
    <row r="6659" spans="6:10" x14ac:dyDescent="0.35">
      <c r="F6659" s="2">
        <v>6655</v>
      </c>
      <c r="G6659" s="3">
        <v>0.10349183263055131</v>
      </c>
      <c r="H6659" s="4">
        <f t="shared" si="310"/>
        <v>103.49183263055131</v>
      </c>
      <c r="I6659" s="2">
        <f t="shared" si="311"/>
        <v>98.331634400358936</v>
      </c>
      <c r="J6659" s="24">
        <f t="shared" si="312"/>
        <v>-0.3740684997211865</v>
      </c>
    </row>
    <row r="6660" spans="6:10" x14ac:dyDescent="0.35">
      <c r="F6660" s="2">
        <v>6656</v>
      </c>
      <c r="G6660" s="3">
        <v>0.16216315732889372</v>
      </c>
      <c r="H6660" s="4">
        <f t="shared" si="310"/>
        <v>162.16315732889373</v>
      </c>
      <c r="I6660" s="2">
        <f t="shared" si="311"/>
        <v>144.11526018509286</v>
      </c>
      <c r="J6660" s="24">
        <f t="shared" si="312"/>
        <v>-0.23665483262668169</v>
      </c>
    </row>
    <row r="6661" spans="6:10" x14ac:dyDescent="0.35">
      <c r="F6661" s="2">
        <v>6657</v>
      </c>
      <c r="G6661" s="3">
        <v>0.20607938805269368</v>
      </c>
      <c r="H6661" s="4">
        <f t="shared" si="310"/>
        <v>206.07938805269367</v>
      </c>
      <c r="I6661" s="2">
        <f t="shared" si="311"/>
        <v>178.38488480448206</v>
      </c>
      <c r="J6661" s="24">
        <f t="shared" si="312"/>
        <v>-0.16799033213590972</v>
      </c>
    </row>
    <row r="6662" spans="6:10" x14ac:dyDescent="0.35">
      <c r="F6662" s="2">
        <v>6658</v>
      </c>
      <c r="G6662" s="3">
        <v>2.856759639845674E-2</v>
      </c>
      <c r="H6662" s="4">
        <f t="shared" ref="H6662:H6725" si="313">$D$4*G6662</f>
        <v>28.56759639845674</v>
      </c>
      <c r="I6662" s="2">
        <f t="shared" ref="I6662:I6725" si="314">($D$12*G6662+$D$13*$D$5)*$D$4</f>
        <v>39.865199365969239</v>
      </c>
      <c r="J6662" s="24">
        <f t="shared" ref="J6662:J6725" si="315">-EXP(-I6662/$D$6)</f>
        <v>-0.67122425100782757</v>
      </c>
    </row>
    <row r="6663" spans="6:10" x14ac:dyDescent="0.35">
      <c r="F6663" s="2">
        <v>6659</v>
      </c>
      <c r="G6663" s="3">
        <v>0.10927204453123233</v>
      </c>
      <c r="H6663" s="4">
        <f t="shared" si="313"/>
        <v>109.27204453123234</v>
      </c>
      <c r="I6663" s="2">
        <f t="shared" si="314"/>
        <v>102.84216931631461</v>
      </c>
      <c r="J6663" s="24">
        <f t="shared" si="315"/>
        <v>-0.3575708719913836</v>
      </c>
    </row>
    <row r="6664" spans="6:10" x14ac:dyDescent="0.35">
      <c r="F6664" s="2">
        <v>6660</v>
      </c>
      <c r="G6664" s="3">
        <v>9.7461662216169351E-2</v>
      </c>
      <c r="H6664" s="4">
        <f t="shared" si="313"/>
        <v>97.461662216169344</v>
      </c>
      <c r="I6664" s="2">
        <f t="shared" si="314"/>
        <v>93.626046669219164</v>
      </c>
      <c r="J6664" s="24">
        <f t="shared" si="315"/>
        <v>-0.39209133585875583</v>
      </c>
    </row>
    <row r="6665" spans="6:10" x14ac:dyDescent="0.35">
      <c r="F6665" s="2">
        <v>6661</v>
      </c>
      <c r="G6665" s="3">
        <v>0.10684017338069614</v>
      </c>
      <c r="H6665" s="4">
        <f t="shared" si="313"/>
        <v>106.84017338069614</v>
      </c>
      <c r="I6665" s="2">
        <f t="shared" si="314"/>
        <v>100.94448114777074</v>
      </c>
      <c r="J6665" s="24">
        <f t="shared" si="315"/>
        <v>-0.36442124591136221</v>
      </c>
    </row>
    <row r="6666" spans="6:10" x14ac:dyDescent="0.35">
      <c r="F6666" s="2">
        <v>6662</v>
      </c>
      <c r="G6666" s="3">
        <v>6.5695766248094978E-2</v>
      </c>
      <c r="H6666" s="4">
        <f t="shared" si="313"/>
        <v>65.695766248094984</v>
      </c>
      <c r="I6666" s="2">
        <f t="shared" si="314"/>
        <v>68.83782344097844</v>
      </c>
      <c r="J6666" s="24">
        <f t="shared" si="315"/>
        <v>-0.50239016783599688</v>
      </c>
    </row>
    <row r="6667" spans="6:10" x14ac:dyDescent="0.35">
      <c r="F6667" s="2">
        <v>6663</v>
      </c>
      <c r="G6667" s="3">
        <v>8.8855821751388009E-2</v>
      </c>
      <c r="H6667" s="4">
        <f t="shared" si="313"/>
        <v>88.855821751388007</v>
      </c>
      <c r="I6667" s="2">
        <f t="shared" si="314"/>
        <v>86.91055862751486</v>
      </c>
      <c r="J6667" s="24">
        <f t="shared" si="315"/>
        <v>-0.41932643288887933</v>
      </c>
    </row>
    <row r="6668" spans="6:10" x14ac:dyDescent="0.35">
      <c r="F6668" s="2">
        <v>6664</v>
      </c>
      <c r="G6668" s="3">
        <v>7.0914089428479321E-2</v>
      </c>
      <c r="H6668" s="4">
        <f t="shared" si="313"/>
        <v>70.914089428479315</v>
      </c>
      <c r="I6668" s="2">
        <f t="shared" si="314"/>
        <v>72.909893688972502</v>
      </c>
      <c r="J6668" s="24">
        <f t="shared" si="315"/>
        <v>-0.48234341619695897</v>
      </c>
    </row>
    <row r="6669" spans="6:10" x14ac:dyDescent="0.35">
      <c r="F6669" s="2">
        <v>6665</v>
      </c>
      <c r="G6669" s="3">
        <v>7.9751921836430623E-2</v>
      </c>
      <c r="H6669" s="4">
        <f t="shared" si="313"/>
        <v>79.751921836430625</v>
      </c>
      <c r="I6669" s="2">
        <f t="shared" si="314"/>
        <v>79.806414498656352</v>
      </c>
      <c r="J6669" s="24">
        <f t="shared" si="315"/>
        <v>-0.45019964232657039</v>
      </c>
    </row>
    <row r="6670" spans="6:10" x14ac:dyDescent="0.35">
      <c r="F6670" s="2">
        <v>6666</v>
      </c>
      <c r="G6670" s="3">
        <v>0.10645049022942722</v>
      </c>
      <c r="H6670" s="4">
        <f t="shared" si="313"/>
        <v>106.45049022942722</v>
      </c>
      <c r="I6670" s="2">
        <f t="shared" si="314"/>
        <v>100.64039550347958</v>
      </c>
      <c r="J6670" s="24">
        <f t="shared" si="315"/>
        <v>-0.36553108518066629</v>
      </c>
    </row>
    <row r="6671" spans="6:10" x14ac:dyDescent="0.35">
      <c r="F6671" s="2">
        <v>6667</v>
      </c>
      <c r="G6671" s="3">
        <v>6.1454529041458893E-2</v>
      </c>
      <c r="H6671" s="4">
        <f t="shared" si="313"/>
        <v>61.454529041458891</v>
      </c>
      <c r="I6671" s="2">
        <f t="shared" si="314"/>
        <v>65.528213198985696</v>
      </c>
      <c r="J6671" s="24">
        <f t="shared" si="315"/>
        <v>-0.51929553203576506</v>
      </c>
    </row>
    <row r="6672" spans="6:10" x14ac:dyDescent="0.35">
      <c r="F6672" s="2">
        <v>6668</v>
      </c>
      <c r="G6672" s="3">
        <v>0.12446360269027679</v>
      </c>
      <c r="H6672" s="4">
        <f t="shared" si="313"/>
        <v>124.46360269027679</v>
      </c>
      <c r="I6672" s="2">
        <f t="shared" si="314"/>
        <v>114.6967612727216</v>
      </c>
      <c r="J6672" s="24">
        <f t="shared" si="315"/>
        <v>-0.31759839195777517</v>
      </c>
    </row>
    <row r="6673" spans="6:10" x14ac:dyDescent="0.35">
      <c r="F6673" s="2">
        <v>6669</v>
      </c>
      <c r="G6673" s="3">
        <v>0.14703787617851977</v>
      </c>
      <c r="H6673" s="4">
        <f t="shared" si="313"/>
        <v>147.03787617851975</v>
      </c>
      <c r="I6673" s="2">
        <f t="shared" si="314"/>
        <v>132.3123868796402</v>
      </c>
      <c r="J6673" s="24">
        <f t="shared" si="315"/>
        <v>-0.26630210840287194</v>
      </c>
    </row>
    <row r="6674" spans="6:10" x14ac:dyDescent="0.35">
      <c r="F6674" s="2">
        <v>6670</v>
      </c>
      <c r="G6674" s="3">
        <v>-1.8935146332100097E-2</v>
      </c>
      <c r="H6674" s="4">
        <f t="shared" si="313"/>
        <v>-18.935146332100096</v>
      </c>
      <c r="I6674" s="2">
        <f t="shared" si="314"/>
        <v>2.7968732610747988</v>
      </c>
      <c r="J6674" s="24">
        <f t="shared" si="315"/>
        <v>-0.97241877132214827</v>
      </c>
    </row>
    <row r="6675" spans="6:10" x14ac:dyDescent="0.35">
      <c r="F6675" s="2">
        <v>6671</v>
      </c>
      <c r="G6675" s="3">
        <v>6.9421695162505584E-2</v>
      </c>
      <c r="H6675" s="4">
        <f t="shared" si="313"/>
        <v>69.421695162505586</v>
      </c>
      <c r="I6675" s="2">
        <f t="shared" si="314"/>
        <v>71.745317621397291</v>
      </c>
      <c r="J6675" s="24">
        <f t="shared" si="315"/>
        <v>-0.48799350813770931</v>
      </c>
    </row>
    <row r="6676" spans="6:10" x14ac:dyDescent="0.35">
      <c r="F6676" s="2">
        <v>6672</v>
      </c>
      <c r="G6676" s="3">
        <v>0.1012843633280499</v>
      </c>
      <c r="H6676" s="4">
        <f t="shared" si="313"/>
        <v>101.28436332804989</v>
      </c>
      <c r="I6676" s="2">
        <f t="shared" si="314"/>
        <v>96.609056139229821</v>
      </c>
      <c r="J6676" s="24">
        <f t="shared" si="315"/>
        <v>-0.38056794064451205</v>
      </c>
    </row>
    <row r="6677" spans="6:10" x14ac:dyDescent="0.35">
      <c r="F6677" s="2">
        <v>6673</v>
      </c>
      <c r="G6677" s="3">
        <v>0.11731220591889402</v>
      </c>
      <c r="H6677" s="4">
        <f t="shared" si="313"/>
        <v>117.31220591889402</v>
      </c>
      <c r="I6677" s="2">
        <f t="shared" si="314"/>
        <v>109.11623492015411</v>
      </c>
      <c r="J6677" s="24">
        <f t="shared" si="315"/>
        <v>-0.33582591976935439</v>
      </c>
    </row>
    <row r="6678" spans="6:10" x14ac:dyDescent="0.35">
      <c r="F6678" s="2">
        <v>6674</v>
      </c>
      <c r="G6678" s="3">
        <v>5.8835223284832698E-2</v>
      </c>
      <c r="H6678" s="4">
        <f t="shared" si="313"/>
        <v>58.835223284832701</v>
      </c>
      <c r="I6678" s="2">
        <f t="shared" si="314"/>
        <v>63.484262168499392</v>
      </c>
      <c r="J6678" s="24">
        <f t="shared" si="315"/>
        <v>-0.5300188952348297</v>
      </c>
    </row>
    <row r="6679" spans="6:10" x14ac:dyDescent="0.35">
      <c r="F6679" s="2">
        <v>6675</v>
      </c>
      <c r="G6679" s="3">
        <v>0.14838422711714935</v>
      </c>
      <c r="H6679" s="4">
        <f t="shared" si="313"/>
        <v>148.38422711714935</v>
      </c>
      <c r="I6679" s="2">
        <f t="shared" si="314"/>
        <v>133.36299938696072</v>
      </c>
      <c r="J6679" s="24">
        <f t="shared" si="315"/>
        <v>-0.26351895084548527</v>
      </c>
    </row>
    <row r="6680" spans="6:10" x14ac:dyDescent="0.35">
      <c r="F6680" s="2">
        <v>6676</v>
      </c>
      <c r="G6680" s="3">
        <v>8.3512614250780964E-2</v>
      </c>
      <c r="H6680" s="4">
        <f t="shared" si="313"/>
        <v>83.51261425078097</v>
      </c>
      <c r="I6680" s="2">
        <f t="shared" si="314"/>
        <v>82.741036054848493</v>
      </c>
      <c r="J6680" s="24">
        <f t="shared" si="315"/>
        <v>-0.4371799601430863</v>
      </c>
    </row>
    <row r="6681" spans="6:10" x14ac:dyDescent="0.35">
      <c r="F6681" s="2">
        <v>6677</v>
      </c>
      <c r="G6681" s="3">
        <v>0.12597333752563172</v>
      </c>
      <c r="H6681" s="4">
        <f t="shared" si="313"/>
        <v>125.97333752563172</v>
      </c>
      <c r="I6681" s="2">
        <f t="shared" si="314"/>
        <v>115.87486889329182</v>
      </c>
      <c r="J6681" s="24">
        <f t="shared" si="315"/>
        <v>-0.31387869513762068</v>
      </c>
    </row>
    <row r="6682" spans="6:10" x14ac:dyDescent="0.35">
      <c r="F6682" s="2">
        <v>6678</v>
      </c>
      <c r="G6682" s="3">
        <v>9.4261146494561673E-2</v>
      </c>
      <c r="H6682" s="4">
        <f t="shared" si="313"/>
        <v>94.261146494561672</v>
      </c>
      <c r="I6682" s="2">
        <f t="shared" si="314"/>
        <v>91.128553816115357</v>
      </c>
      <c r="J6682" s="24">
        <f t="shared" si="315"/>
        <v>-0.40200709624782094</v>
      </c>
    </row>
    <row r="6683" spans="6:10" x14ac:dyDescent="0.35">
      <c r="F6683" s="2">
        <v>6679</v>
      </c>
      <c r="G6683" s="3">
        <v>1.2425055466930249E-2</v>
      </c>
      <c r="H6683" s="4">
        <f t="shared" si="313"/>
        <v>12.42505546693025</v>
      </c>
      <c r="I6683" s="2">
        <f t="shared" si="314"/>
        <v>27.268516795332832</v>
      </c>
      <c r="J6683" s="24">
        <f t="shared" si="315"/>
        <v>-0.76133244175239012</v>
      </c>
    </row>
    <row r="6684" spans="6:10" x14ac:dyDescent="0.35">
      <c r="F6684" s="2">
        <v>6680</v>
      </c>
      <c r="G6684" s="3">
        <v>0.10037616315573208</v>
      </c>
      <c r="H6684" s="4">
        <f t="shared" si="313"/>
        <v>100.37616315573209</v>
      </c>
      <c r="I6684" s="2">
        <f t="shared" si="314"/>
        <v>95.900350531493586</v>
      </c>
      <c r="J6684" s="24">
        <f t="shared" si="315"/>
        <v>-0.38327462687073277</v>
      </c>
    </row>
    <row r="6685" spans="6:10" x14ac:dyDescent="0.35">
      <c r="F6685" s="2">
        <v>6681</v>
      </c>
      <c r="G6685" s="3">
        <v>7.8530764234831629E-2</v>
      </c>
      <c r="H6685" s="4">
        <f t="shared" si="313"/>
        <v>78.530764234831622</v>
      </c>
      <c r="I6685" s="2">
        <f t="shared" si="314"/>
        <v>78.853495454417171</v>
      </c>
      <c r="J6685" s="24">
        <f t="shared" si="315"/>
        <v>-0.4545101858320223</v>
      </c>
    </row>
    <row r="6686" spans="6:10" x14ac:dyDescent="0.35">
      <c r="F6686" s="2">
        <v>6682</v>
      </c>
      <c r="G6686" s="3">
        <v>0.13221234668311652</v>
      </c>
      <c r="H6686" s="4">
        <f t="shared" si="313"/>
        <v>132.21234668311652</v>
      </c>
      <c r="I6686" s="2">
        <f t="shared" si="314"/>
        <v>120.74342200680081</v>
      </c>
      <c r="J6686" s="24">
        <f t="shared" si="315"/>
        <v>-0.29896337041538229</v>
      </c>
    </row>
    <row r="6687" spans="6:10" x14ac:dyDescent="0.35">
      <c r="F6687" s="2">
        <v>6683</v>
      </c>
      <c r="G6687" s="3">
        <v>0.14268676010146136</v>
      </c>
      <c r="H6687" s="4">
        <f t="shared" si="313"/>
        <v>142.68676010146137</v>
      </c>
      <c r="I6687" s="2">
        <f t="shared" si="314"/>
        <v>128.91703367699452</v>
      </c>
      <c r="J6687" s="24">
        <f t="shared" si="315"/>
        <v>-0.27549925990308993</v>
      </c>
    </row>
    <row r="6688" spans="6:10" x14ac:dyDescent="0.35">
      <c r="F6688" s="2">
        <v>6684</v>
      </c>
      <c r="G6688" s="3">
        <v>8.7599603577321758E-2</v>
      </c>
      <c r="H6688" s="4">
        <f t="shared" si="313"/>
        <v>87.599603577321759</v>
      </c>
      <c r="I6688" s="2">
        <f t="shared" si="314"/>
        <v>85.930280389702105</v>
      </c>
      <c r="J6688" s="24">
        <f t="shared" si="315"/>
        <v>-0.42345721214219617</v>
      </c>
    </row>
    <row r="6689" spans="6:10" x14ac:dyDescent="0.35">
      <c r="F6689" s="2">
        <v>6685</v>
      </c>
      <c r="G6689" s="3">
        <v>0.13173594998902671</v>
      </c>
      <c r="H6689" s="4">
        <f t="shared" si="313"/>
        <v>131.73594998902672</v>
      </c>
      <c r="I6689" s="2">
        <f t="shared" si="314"/>
        <v>120.3716702510763</v>
      </c>
      <c r="J6689" s="24">
        <f t="shared" si="315"/>
        <v>-0.30007684038361282</v>
      </c>
    </row>
    <row r="6690" spans="6:10" x14ac:dyDescent="0.35">
      <c r="F6690" s="2">
        <v>6686</v>
      </c>
      <c r="G6690" s="3">
        <v>9.0720325636287888E-2</v>
      </c>
      <c r="H6690" s="4">
        <f t="shared" si="313"/>
        <v>90.720325636287882</v>
      </c>
      <c r="I6690" s="2">
        <f t="shared" si="314"/>
        <v>88.365506995893014</v>
      </c>
      <c r="J6690" s="24">
        <f t="shared" si="315"/>
        <v>-0.41326961840275866</v>
      </c>
    </row>
    <row r="6691" spans="6:10" x14ac:dyDescent="0.35">
      <c r="F6691" s="2">
        <v>6687</v>
      </c>
      <c r="G6691" s="3">
        <v>6.749711451269752E-2</v>
      </c>
      <c r="H6691" s="4">
        <f t="shared" si="313"/>
        <v>67.497114512697522</v>
      </c>
      <c r="I6691" s="2">
        <f t="shared" si="314"/>
        <v>70.2434889049606</v>
      </c>
      <c r="J6691" s="24">
        <f t="shared" si="315"/>
        <v>-0.49537764452782335</v>
      </c>
    </row>
    <row r="6692" spans="6:10" x14ac:dyDescent="0.35">
      <c r="F6692" s="2">
        <v>6688</v>
      </c>
      <c r="G6692" s="3">
        <v>0.15704518425427458</v>
      </c>
      <c r="H6692" s="4">
        <f t="shared" si="313"/>
        <v>157.04518425427457</v>
      </c>
      <c r="I6692" s="2">
        <f t="shared" si="314"/>
        <v>140.12149721434938</v>
      </c>
      <c r="J6692" s="24">
        <f t="shared" si="315"/>
        <v>-0.24629753743401359</v>
      </c>
    </row>
    <row r="6693" spans="6:10" x14ac:dyDescent="0.35">
      <c r="F6693" s="2">
        <v>6689</v>
      </c>
      <c r="G6693" s="3">
        <v>7.6257824299196392E-2</v>
      </c>
      <c r="H6693" s="4">
        <f t="shared" si="313"/>
        <v>76.257824299196386</v>
      </c>
      <c r="I6693" s="2">
        <f t="shared" si="314"/>
        <v>77.079827790028446</v>
      </c>
      <c r="J6693" s="24">
        <f t="shared" si="315"/>
        <v>-0.46264360269898902</v>
      </c>
    </row>
    <row r="6694" spans="6:10" x14ac:dyDescent="0.35">
      <c r="F6694" s="2">
        <v>6690</v>
      </c>
      <c r="G6694" s="3">
        <v>0.10903512648983919</v>
      </c>
      <c r="H6694" s="4">
        <f t="shared" si="313"/>
        <v>109.03512648983919</v>
      </c>
      <c r="I6694" s="2">
        <f t="shared" si="314"/>
        <v>102.65729251313068</v>
      </c>
      <c r="J6694" s="24">
        <f t="shared" si="315"/>
        <v>-0.35823254904386453</v>
      </c>
    </row>
    <row r="6695" spans="6:10" x14ac:dyDescent="0.35">
      <c r="F6695" s="2">
        <v>6691</v>
      </c>
      <c r="G6695" s="3">
        <v>5.196631504105001E-2</v>
      </c>
      <c r="H6695" s="4">
        <f t="shared" si="313"/>
        <v>51.966315041050009</v>
      </c>
      <c r="I6695" s="2">
        <f t="shared" si="314"/>
        <v>58.124173126707134</v>
      </c>
      <c r="J6695" s="24">
        <f t="shared" si="315"/>
        <v>-0.55920355473132244</v>
      </c>
    </row>
    <row r="6696" spans="6:10" x14ac:dyDescent="0.35">
      <c r="F6696" s="2">
        <v>6692</v>
      </c>
      <c r="G6696" s="3">
        <v>5.6124046235656692E-2</v>
      </c>
      <c r="H6696" s="4">
        <f t="shared" si="313"/>
        <v>56.124046235656692</v>
      </c>
      <c r="I6696" s="2">
        <f t="shared" si="314"/>
        <v>61.368620224264575</v>
      </c>
      <c r="J6696" s="24">
        <f t="shared" si="315"/>
        <v>-0.54135165490005144</v>
      </c>
    </row>
    <row r="6697" spans="6:10" x14ac:dyDescent="0.35">
      <c r="F6697" s="2">
        <v>6693</v>
      </c>
      <c r="G6697" s="3">
        <v>0.15239432199677802</v>
      </c>
      <c r="H6697" s="4">
        <f t="shared" si="313"/>
        <v>152.39432199677802</v>
      </c>
      <c r="I6697" s="2">
        <f t="shared" si="314"/>
        <v>136.49223985109128</v>
      </c>
      <c r="J6697" s="24">
        <f t="shared" si="315"/>
        <v>-0.25540049467778841</v>
      </c>
    </row>
    <row r="6698" spans="6:10" x14ac:dyDescent="0.35">
      <c r="F6698" s="2">
        <v>6694</v>
      </c>
      <c r="G6698" s="3">
        <v>0.16169845047464337</v>
      </c>
      <c r="H6698" s="4">
        <f t="shared" si="313"/>
        <v>161.69845047464338</v>
      </c>
      <c r="I6698" s="2">
        <f t="shared" si="314"/>
        <v>143.75263048780906</v>
      </c>
      <c r="J6698" s="24">
        <f t="shared" si="315"/>
        <v>-0.23751457122144298</v>
      </c>
    </row>
    <row r="6699" spans="6:10" x14ac:dyDescent="0.35">
      <c r="F6699" s="2">
        <v>6695</v>
      </c>
      <c r="G6699" s="3">
        <v>0.11784402904769616</v>
      </c>
      <c r="H6699" s="4">
        <f t="shared" si="313"/>
        <v>117.84402904769615</v>
      </c>
      <c r="I6699" s="2">
        <f t="shared" si="314"/>
        <v>109.5312381817633</v>
      </c>
      <c r="J6699" s="24">
        <f t="shared" si="315"/>
        <v>-0.3344351191790082</v>
      </c>
    </row>
    <row r="6700" spans="6:10" x14ac:dyDescent="0.35">
      <c r="F6700" s="2">
        <v>6696</v>
      </c>
      <c r="G6700" s="3">
        <v>0.14509350390687442</v>
      </c>
      <c r="H6700" s="4">
        <f t="shared" si="313"/>
        <v>145.09350390687442</v>
      </c>
      <c r="I6700" s="2">
        <f t="shared" si="314"/>
        <v>130.79511395408551</v>
      </c>
      <c r="J6700" s="24">
        <f t="shared" si="315"/>
        <v>-0.27037344674552555</v>
      </c>
    </row>
    <row r="6701" spans="6:10" x14ac:dyDescent="0.35">
      <c r="F6701" s="2">
        <v>6697</v>
      </c>
      <c r="G6701" s="3">
        <v>0.13174609790599551</v>
      </c>
      <c r="H6701" s="4">
        <f t="shared" si="313"/>
        <v>131.7460979059955</v>
      </c>
      <c r="I6701" s="2">
        <f t="shared" si="314"/>
        <v>120.37958908426069</v>
      </c>
      <c r="J6701" s="24">
        <f t="shared" si="315"/>
        <v>-0.30005307874003267</v>
      </c>
    </row>
    <row r="6702" spans="6:10" x14ac:dyDescent="0.35">
      <c r="F6702" s="2">
        <v>6698</v>
      </c>
      <c r="G6702" s="3">
        <v>0.15427324630926681</v>
      </c>
      <c r="H6702" s="4">
        <f t="shared" si="313"/>
        <v>154.2732463092668</v>
      </c>
      <c r="I6702" s="2">
        <f t="shared" si="314"/>
        <v>137.95844106681494</v>
      </c>
      <c r="J6702" s="24">
        <f t="shared" si="315"/>
        <v>-0.25168312815117161</v>
      </c>
    </row>
    <row r="6703" spans="6:10" x14ac:dyDescent="0.35">
      <c r="F6703" s="2">
        <v>6699</v>
      </c>
      <c r="G6703" s="3">
        <v>2.3065263519344126E-2</v>
      </c>
      <c r="H6703" s="4">
        <f t="shared" si="313"/>
        <v>23.065263519344125</v>
      </c>
      <c r="I6703" s="2">
        <f t="shared" si="314"/>
        <v>35.571504775374002</v>
      </c>
      <c r="J6703" s="24">
        <f t="shared" si="315"/>
        <v>-0.70067224992294519</v>
      </c>
    </row>
    <row r="6704" spans="6:10" x14ac:dyDescent="0.35">
      <c r="F6704" s="2">
        <v>6700</v>
      </c>
      <c r="G6704" s="3">
        <v>0.19501527906649846</v>
      </c>
      <c r="H6704" s="4">
        <f t="shared" si="313"/>
        <v>195.01527906649846</v>
      </c>
      <c r="I6704" s="2">
        <f t="shared" si="314"/>
        <v>169.75110964992541</v>
      </c>
      <c r="J6704" s="24">
        <f t="shared" si="315"/>
        <v>-0.18313877201439274</v>
      </c>
    </row>
    <row r="6705" spans="6:10" x14ac:dyDescent="0.35">
      <c r="F6705" s="2">
        <v>6701</v>
      </c>
      <c r="G6705" s="3">
        <v>0.18547938537636341</v>
      </c>
      <c r="H6705" s="4">
        <f t="shared" si="313"/>
        <v>185.47938537636341</v>
      </c>
      <c r="I6705" s="2">
        <f t="shared" si="314"/>
        <v>162.30986317258987</v>
      </c>
      <c r="J6705" s="24">
        <f t="shared" si="315"/>
        <v>-0.19728643297959772</v>
      </c>
    </row>
    <row r="6706" spans="6:10" x14ac:dyDescent="0.35">
      <c r="F6706" s="2">
        <v>6702</v>
      </c>
      <c r="G6706" s="3">
        <v>8.4448679809158322E-2</v>
      </c>
      <c r="H6706" s="4">
        <f t="shared" si="313"/>
        <v>84.448679809158321</v>
      </c>
      <c r="I6706" s="2">
        <f t="shared" si="314"/>
        <v>83.471486158967892</v>
      </c>
      <c r="J6706" s="24">
        <f t="shared" si="315"/>
        <v>-0.43399821335242866</v>
      </c>
    </row>
    <row r="6707" spans="6:10" x14ac:dyDescent="0.35">
      <c r="F6707" s="2">
        <v>6703</v>
      </c>
      <c r="G6707" s="3">
        <v>0.10440593162511239</v>
      </c>
      <c r="H6707" s="4">
        <f t="shared" si="313"/>
        <v>104.40593162511239</v>
      </c>
      <c r="I6707" s="2">
        <f t="shared" si="314"/>
        <v>99.04494309949537</v>
      </c>
      <c r="J6707" s="24">
        <f t="shared" si="315"/>
        <v>-0.3714097304615338</v>
      </c>
    </row>
    <row r="6708" spans="6:10" x14ac:dyDescent="0.35">
      <c r="F6708" s="2">
        <v>6704</v>
      </c>
      <c r="G6708" s="3">
        <v>0.14093247622205199</v>
      </c>
      <c r="H6708" s="4">
        <f t="shared" si="313"/>
        <v>140.932476222052</v>
      </c>
      <c r="I6708" s="2">
        <f t="shared" si="314"/>
        <v>127.54809447086579</v>
      </c>
      <c r="J6708" s="24">
        <f t="shared" si="315"/>
        <v>-0.27929660968790881</v>
      </c>
    </row>
    <row r="6709" spans="6:10" x14ac:dyDescent="0.35">
      <c r="F6709" s="2">
        <v>6705</v>
      </c>
      <c r="G6709" s="3">
        <v>0.14874104824639287</v>
      </c>
      <c r="H6709" s="4">
        <f t="shared" si="313"/>
        <v>148.74104824639286</v>
      </c>
      <c r="I6709" s="2">
        <f t="shared" si="314"/>
        <v>133.641441456189</v>
      </c>
      <c r="J6709" s="24">
        <f t="shared" si="315"/>
        <v>-0.26278622380950545</v>
      </c>
    </row>
    <row r="6710" spans="6:10" x14ac:dyDescent="0.35">
      <c r="F6710" s="2">
        <v>6706</v>
      </c>
      <c r="G6710" s="3">
        <v>0.11149006530660013</v>
      </c>
      <c r="H6710" s="4">
        <f t="shared" si="313"/>
        <v>111.49006530660013</v>
      </c>
      <c r="I6710" s="2">
        <f t="shared" si="314"/>
        <v>104.57298132174174</v>
      </c>
      <c r="J6710" s="24">
        <f t="shared" si="315"/>
        <v>-0.35143524367738432</v>
      </c>
    </row>
    <row r="6711" spans="6:10" x14ac:dyDescent="0.35">
      <c r="F6711" s="2">
        <v>6707</v>
      </c>
      <c r="G6711" s="3">
        <v>0.18128120496117689</v>
      </c>
      <c r="H6711" s="4">
        <f t="shared" si="313"/>
        <v>181.28120496117688</v>
      </c>
      <c r="I6711" s="2">
        <f t="shared" si="314"/>
        <v>159.03385189972479</v>
      </c>
      <c r="J6711" s="24">
        <f t="shared" si="315"/>
        <v>-0.20385659072373677</v>
      </c>
    </row>
    <row r="6712" spans="6:10" x14ac:dyDescent="0.35">
      <c r="F6712" s="2">
        <v>6708</v>
      </c>
      <c r="G6712" s="3">
        <v>6.8621078773517696E-2</v>
      </c>
      <c r="H6712" s="4">
        <f t="shared" si="313"/>
        <v>68.621078773517695</v>
      </c>
      <c r="I6712" s="2">
        <f t="shared" si="314"/>
        <v>71.120564024320558</v>
      </c>
      <c r="J6712" s="24">
        <f t="shared" si="315"/>
        <v>-0.49105180860684522</v>
      </c>
    </row>
    <row r="6713" spans="6:10" x14ac:dyDescent="0.35">
      <c r="F6713" s="2">
        <v>6709</v>
      </c>
      <c r="G6713" s="3">
        <v>6.8866043014042339E-2</v>
      </c>
      <c r="H6713" s="4">
        <f t="shared" si="313"/>
        <v>68.866043014042333</v>
      </c>
      <c r="I6713" s="2">
        <f t="shared" si="314"/>
        <v>71.311719604605898</v>
      </c>
      <c r="J6713" s="24">
        <f t="shared" si="315"/>
        <v>-0.49011403226406253</v>
      </c>
    </row>
    <row r="6714" spans="6:10" x14ac:dyDescent="0.35">
      <c r="F6714" s="2">
        <v>6710</v>
      </c>
      <c r="G6714" s="3">
        <v>9.4253229403874816E-2</v>
      </c>
      <c r="H6714" s="4">
        <f t="shared" si="313"/>
        <v>94.253229403874812</v>
      </c>
      <c r="I6714" s="2">
        <f t="shared" si="314"/>
        <v>91.122375787595047</v>
      </c>
      <c r="J6714" s="24">
        <f t="shared" si="315"/>
        <v>-0.40203193312808766</v>
      </c>
    </row>
    <row r="6715" spans="6:10" x14ac:dyDescent="0.35">
      <c r="F6715" s="2">
        <v>6711</v>
      </c>
      <c r="G6715" s="3">
        <v>0.12584533087549984</v>
      </c>
      <c r="H6715" s="4">
        <f t="shared" si="313"/>
        <v>125.84533087549984</v>
      </c>
      <c r="I6715" s="2">
        <f t="shared" si="314"/>
        <v>115.77498008734229</v>
      </c>
      <c r="J6715" s="24">
        <f t="shared" si="315"/>
        <v>-0.31419238146100265</v>
      </c>
    </row>
    <row r="6716" spans="6:10" x14ac:dyDescent="0.35">
      <c r="F6716" s="2">
        <v>6712</v>
      </c>
      <c r="G6716" s="3">
        <v>0.10990578511670396</v>
      </c>
      <c r="H6716" s="4">
        <f t="shared" si="313"/>
        <v>109.90578511670395</v>
      </c>
      <c r="I6716" s="2">
        <f t="shared" si="314"/>
        <v>103.33670292296165</v>
      </c>
      <c r="J6716" s="24">
        <f t="shared" si="315"/>
        <v>-0.35580692910196587</v>
      </c>
    </row>
    <row r="6717" spans="6:10" x14ac:dyDescent="0.35">
      <c r="F6717" s="2">
        <v>6713</v>
      </c>
      <c r="G6717" s="3">
        <v>6.4014604736809394E-2</v>
      </c>
      <c r="H6717" s="4">
        <f t="shared" si="313"/>
        <v>64.014604736809389</v>
      </c>
      <c r="I6717" s="2">
        <f t="shared" si="314"/>
        <v>67.525944598764895</v>
      </c>
      <c r="J6717" s="24">
        <f t="shared" si="315"/>
        <v>-0.50902433915187961</v>
      </c>
    </row>
    <row r="6718" spans="6:10" x14ac:dyDescent="0.35">
      <c r="F6718" s="2">
        <v>6714</v>
      </c>
      <c r="G6718" s="3">
        <v>9.973963259041882E-2</v>
      </c>
      <c r="H6718" s="4">
        <f t="shared" si="313"/>
        <v>99.739632590418822</v>
      </c>
      <c r="I6718" s="2">
        <f t="shared" si="314"/>
        <v>95.403639789871761</v>
      </c>
      <c r="J6718" s="24">
        <f t="shared" si="315"/>
        <v>-0.38518312905608632</v>
      </c>
    </row>
    <row r="6719" spans="6:10" x14ac:dyDescent="0.35">
      <c r="F6719" s="2">
        <v>6715</v>
      </c>
      <c r="G6719" s="3">
        <v>6.5812263115165609E-2</v>
      </c>
      <c r="H6719" s="4">
        <f t="shared" si="313"/>
        <v>65.812263115165607</v>
      </c>
      <c r="I6719" s="2">
        <f t="shared" si="314"/>
        <v>68.928730694129428</v>
      </c>
      <c r="J6719" s="24">
        <f t="shared" si="315"/>
        <v>-0.50193366626227531</v>
      </c>
    </row>
    <row r="6720" spans="6:10" x14ac:dyDescent="0.35">
      <c r="F6720" s="2">
        <v>6716</v>
      </c>
      <c r="G6720" s="3">
        <v>0.17021295122667454</v>
      </c>
      <c r="H6720" s="4">
        <f t="shared" si="313"/>
        <v>170.21295122667453</v>
      </c>
      <c r="I6720" s="2">
        <f t="shared" si="314"/>
        <v>150.3968424291468</v>
      </c>
      <c r="J6720" s="24">
        <f t="shared" si="315"/>
        <v>-0.22224643964944957</v>
      </c>
    </row>
    <row r="6721" spans="6:10" x14ac:dyDescent="0.35">
      <c r="F6721" s="2">
        <v>6717</v>
      </c>
      <c r="G6721" s="3">
        <v>0.11207485791921834</v>
      </c>
      <c r="H6721" s="4">
        <f t="shared" si="313"/>
        <v>112.07485791921835</v>
      </c>
      <c r="I6721" s="2">
        <f t="shared" si="314"/>
        <v>105.02931883031934</v>
      </c>
      <c r="J6721" s="24">
        <f t="shared" si="315"/>
        <v>-0.34983516649501656</v>
      </c>
    </row>
    <row r="6722" spans="6:10" x14ac:dyDescent="0.35">
      <c r="F6722" s="2">
        <v>6718</v>
      </c>
      <c r="G6722" s="3">
        <v>4.7398771320006652E-2</v>
      </c>
      <c r="H6722" s="4">
        <f t="shared" si="313"/>
        <v>47.398771320006652</v>
      </c>
      <c r="I6722" s="2">
        <f t="shared" si="314"/>
        <v>54.559932613051778</v>
      </c>
      <c r="J6722" s="24">
        <f t="shared" si="315"/>
        <v>-0.57949437312393393</v>
      </c>
    </row>
    <row r="6723" spans="6:10" x14ac:dyDescent="0.35">
      <c r="F6723" s="2">
        <v>6719</v>
      </c>
      <c r="G6723" s="3">
        <v>0.14800153047284442</v>
      </c>
      <c r="H6723" s="4">
        <f t="shared" si="313"/>
        <v>148.00153047284442</v>
      </c>
      <c r="I6723" s="2">
        <f t="shared" si="314"/>
        <v>133.0643655987854</v>
      </c>
      <c r="J6723" s="24">
        <f t="shared" si="315"/>
        <v>-0.2643070837007277</v>
      </c>
    </row>
    <row r="6724" spans="6:10" x14ac:dyDescent="0.35">
      <c r="F6724" s="2">
        <v>6720</v>
      </c>
      <c r="G6724" s="3">
        <v>9.7344412122165908E-2</v>
      </c>
      <c r="H6724" s="4">
        <f t="shared" si="313"/>
        <v>97.344412122165906</v>
      </c>
      <c r="I6724" s="2">
        <f t="shared" si="314"/>
        <v>93.534551642395101</v>
      </c>
      <c r="J6724" s="24">
        <f t="shared" si="315"/>
        <v>-0.39245024409823176</v>
      </c>
    </row>
    <row r="6725" spans="6:10" x14ac:dyDescent="0.35">
      <c r="F6725" s="2">
        <v>6721</v>
      </c>
      <c r="G6725" s="3">
        <v>0.1228977311637494</v>
      </c>
      <c r="H6725" s="4">
        <f t="shared" si="313"/>
        <v>122.8977311637494</v>
      </c>
      <c r="I6725" s="2">
        <f t="shared" si="314"/>
        <v>113.47484790420469</v>
      </c>
      <c r="J6725" s="24">
        <f t="shared" si="315"/>
        <v>-0.32150297590213955</v>
      </c>
    </row>
    <row r="6726" spans="6:10" x14ac:dyDescent="0.35">
      <c r="F6726" s="2">
        <v>6722</v>
      </c>
      <c r="G6726" s="3">
        <v>8.5945458445198394E-2</v>
      </c>
      <c r="H6726" s="4">
        <f t="shared" ref="H6726:H6789" si="316">$D$4*G6726</f>
        <v>85.945458445198398</v>
      </c>
      <c r="I6726" s="2">
        <f t="shared" ref="I6726:I6789" si="317">($D$12*G6726+$D$13*$D$5)*$D$4</f>
        <v>84.639483529188837</v>
      </c>
      <c r="J6726" s="24">
        <f t="shared" ref="J6726:J6789" si="318">-EXP(-I6726/$D$6)</f>
        <v>-0.42895861411938579</v>
      </c>
    </row>
    <row r="6727" spans="6:10" x14ac:dyDescent="0.35">
      <c r="F6727" s="2">
        <v>6723</v>
      </c>
      <c r="G6727" s="3">
        <v>9.799103122509184E-2</v>
      </c>
      <c r="H6727" s="4">
        <f t="shared" si="316"/>
        <v>97.991031225091845</v>
      </c>
      <c r="I6727" s="2">
        <f t="shared" si="317"/>
        <v>94.039134881069756</v>
      </c>
      <c r="J6727" s="24">
        <f t="shared" si="318"/>
        <v>-0.39047499352891302</v>
      </c>
    </row>
    <row r="6728" spans="6:10" x14ac:dyDescent="0.35">
      <c r="F6728" s="2">
        <v>6724</v>
      </c>
      <c r="G6728" s="3">
        <v>7.3112222942508687E-2</v>
      </c>
      <c r="H6728" s="4">
        <f t="shared" si="316"/>
        <v>73.11222294250868</v>
      </c>
      <c r="I6728" s="2">
        <f t="shared" si="317"/>
        <v>74.625186853881161</v>
      </c>
      <c r="J6728" s="24">
        <f t="shared" si="318"/>
        <v>-0.47414036684616639</v>
      </c>
    </row>
    <row r="6729" spans="6:10" x14ac:dyDescent="0.35">
      <c r="F6729" s="2">
        <v>6725</v>
      </c>
      <c r="G6729" s="3">
        <v>0.12892781408634188</v>
      </c>
      <c r="H6729" s="4">
        <f t="shared" si="316"/>
        <v>128.92781408634187</v>
      </c>
      <c r="I6729" s="2">
        <f t="shared" si="317"/>
        <v>118.18036736193545</v>
      </c>
      <c r="J6729" s="24">
        <f t="shared" si="318"/>
        <v>-0.30672500757167115</v>
      </c>
    </row>
    <row r="6730" spans="6:10" x14ac:dyDescent="0.35">
      <c r="F6730" s="2">
        <v>6726</v>
      </c>
      <c r="G6730" s="3">
        <v>0.17732992008780982</v>
      </c>
      <c r="H6730" s="4">
        <f t="shared" si="316"/>
        <v>177.32992008780982</v>
      </c>
      <c r="I6730" s="2">
        <f t="shared" si="317"/>
        <v>155.95050328025468</v>
      </c>
      <c r="J6730" s="24">
        <f t="shared" si="318"/>
        <v>-0.21024010740814178</v>
      </c>
    </row>
    <row r="6731" spans="6:10" x14ac:dyDescent="0.35">
      <c r="F6731" s="2">
        <v>6727</v>
      </c>
      <c r="G6731" s="3">
        <v>9.7987202414461225E-2</v>
      </c>
      <c r="H6731" s="4">
        <f t="shared" si="316"/>
        <v>97.987202414461223</v>
      </c>
      <c r="I6731" s="2">
        <f t="shared" si="317"/>
        <v>94.036147104093274</v>
      </c>
      <c r="J6731" s="24">
        <f t="shared" si="318"/>
        <v>-0.39048666022515516</v>
      </c>
    </row>
    <row r="6732" spans="6:10" x14ac:dyDescent="0.35">
      <c r="F6732" s="2">
        <v>6728</v>
      </c>
      <c r="G6732" s="3">
        <v>6.8655143441830935E-2</v>
      </c>
      <c r="H6732" s="4">
        <f t="shared" si="316"/>
        <v>68.65514344183093</v>
      </c>
      <c r="I6732" s="2">
        <f t="shared" si="317"/>
        <v>71.147146073295133</v>
      </c>
      <c r="J6732" s="24">
        <f t="shared" si="318"/>
        <v>-0.4909212943220449</v>
      </c>
    </row>
    <row r="6733" spans="6:10" x14ac:dyDescent="0.35">
      <c r="F6733" s="2">
        <v>6729</v>
      </c>
      <c r="G6733" s="3">
        <v>3.0973395790112254E-2</v>
      </c>
      <c r="H6733" s="4">
        <f t="shared" si="316"/>
        <v>30.973395790112253</v>
      </c>
      <c r="I6733" s="2">
        <f t="shared" si="317"/>
        <v>41.742542678516067</v>
      </c>
      <c r="J6733" s="24">
        <f t="shared" si="318"/>
        <v>-0.65874061442176146</v>
      </c>
    </row>
    <row r="6734" spans="6:10" x14ac:dyDescent="0.35">
      <c r="F6734" s="2">
        <v>6730</v>
      </c>
      <c r="G6734" s="3">
        <v>6.3370305136618621E-2</v>
      </c>
      <c r="H6734" s="4">
        <f t="shared" si="316"/>
        <v>63.370305136618619</v>
      </c>
      <c r="I6734" s="2">
        <f t="shared" si="317"/>
        <v>67.023171362604756</v>
      </c>
      <c r="J6734" s="24">
        <f t="shared" si="318"/>
        <v>-0.51159002167256784</v>
      </c>
    </row>
    <row r="6735" spans="6:10" x14ac:dyDescent="0.35">
      <c r="F6735" s="2">
        <v>6731</v>
      </c>
      <c r="G6735" s="3">
        <v>2.4663674236151831E-2</v>
      </c>
      <c r="H6735" s="4">
        <f t="shared" si="316"/>
        <v>24.663674236151831</v>
      </c>
      <c r="I6735" s="2">
        <f t="shared" si="317"/>
        <v>36.81880980018623</v>
      </c>
      <c r="J6735" s="24">
        <f t="shared" si="318"/>
        <v>-0.69198700807288249</v>
      </c>
    </row>
    <row r="6736" spans="6:10" x14ac:dyDescent="0.35">
      <c r="F6736" s="2">
        <v>6732</v>
      </c>
      <c r="G6736" s="3">
        <v>0.14204738317447044</v>
      </c>
      <c r="H6736" s="4">
        <f t="shared" si="316"/>
        <v>142.04738317447044</v>
      </c>
      <c r="I6736" s="2">
        <f t="shared" si="317"/>
        <v>128.41810180335347</v>
      </c>
      <c r="J6736" s="24">
        <f t="shared" si="318"/>
        <v>-0.27687724827543853</v>
      </c>
    </row>
    <row r="6737" spans="6:10" x14ac:dyDescent="0.35">
      <c r="F6737" s="2">
        <v>6733</v>
      </c>
      <c r="G6737" s="3">
        <v>0.18346843573624733</v>
      </c>
      <c r="H6737" s="4">
        <f t="shared" si="316"/>
        <v>183.46843573624733</v>
      </c>
      <c r="I6737" s="2">
        <f t="shared" si="317"/>
        <v>160.74063721308772</v>
      </c>
      <c r="J6737" s="24">
        <f t="shared" si="318"/>
        <v>-0.20040672105586976</v>
      </c>
    </row>
    <row r="6738" spans="6:10" x14ac:dyDescent="0.35">
      <c r="F6738" s="2">
        <v>6734</v>
      </c>
      <c r="G6738" s="3">
        <v>0.14404281787648573</v>
      </c>
      <c r="H6738" s="4">
        <f t="shared" si="316"/>
        <v>144.04281787648574</v>
      </c>
      <c r="I6738" s="2">
        <f t="shared" si="317"/>
        <v>129.97522082435151</v>
      </c>
      <c r="J6738" s="24">
        <f t="shared" si="318"/>
        <v>-0.27259933253322649</v>
      </c>
    </row>
    <row r="6739" spans="6:10" x14ac:dyDescent="0.35">
      <c r="F6739" s="2">
        <v>6735</v>
      </c>
      <c r="G6739" s="3">
        <v>7.161129906090849E-2</v>
      </c>
      <c r="H6739" s="4">
        <f t="shared" si="316"/>
        <v>71.611299060908493</v>
      </c>
      <c r="I6739" s="2">
        <f t="shared" si="317"/>
        <v>73.45395477961209</v>
      </c>
      <c r="J6739" s="24">
        <f t="shared" si="318"/>
        <v>-0.47972629915952419</v>
      </c>
    </row>
    <row r="6740" spans="6:10" x14ac:dyDescent="0.35">
      <c r="F6740" s="2">
        <v>6736</v>
      </c>
      <c r="G6740" s="3">
        <v>0.1585610353377091</v>
      </c>
      <c r="H6740" s="4">
        <f t="shared" si="316"/>
        <v>158.56103533770909</v>
      </c>
      <c r="I6740" s="2">
        <f t="shared" si="317"/>
        <v>141.30437759256094</v>
      </c>
      <c r="J6740" s="24">
        <f t="shared" si="318"/>
        <v>-0.24340129550070241</v>
      </c>
    </row>
    <row r="6741" spans="6:10" x14ac:dyDescent="0.35">
      <c r="F6741" s="2">
        <v>6737</v>
      </c>
      <c r="G6741" s="3">
        <v>1.626938526105251E-3</v>
      </c>
      <c r="H6741" s="4">
        <f t="shared" si="316"/>
        <v>1.6269385261052509</v>
      </c>
      <c r="I6741" s="2">
        <f t="shared" si="317"/>
        <v>18.842306074160987</v>
      </c>
      <c r="J6741" s="24">
        <f t="shared" si="318"/>
        <v>-0.82826422702256619</v>
      </c>
    </row>
    <row r="6742" spans="6:10" x14ac:dyDescent="0.35">
      <c r="F6742" s="2">
        <v>6738</v>
      </c>
      <c r="G6742" s="3">
        <v>7.5728211776612389E-2</v>
      </c>
      <c r="H6742" s="4">
        <f t="shared" si="316"/>
        <v>75.728211776612383</v>
      </c>
      <c r="I6742" s="2">
        <f t="shared" si="317"/>
        <v>76.666549554543508</v>
      </c>
      <c r="J6742" s="24">
        <f t="shared" si="318"/>
        <v>-0.46455956441616214</v>
      </c>
    </row>
    <row r="6743" spans="6:10" x14ac:dyDescent="0.35">
      <c r="F6743" s="2">
        <v>6739</v>
      </c>
      <c r="G6743" s="3">
        <v>4.7004800321408906E-2</v>
      </c>
      <c r="H6743" s="4">
        <f t="shared" si="316"/>
        <v>47.004800321408908</v>
      </c>
      <c r="I6743" s="2">
        <f t="shared" si="317"/>
        <v>54.252500986740699</v>
      </c>
      <c r="J6743" s="24">
        <f t="shared" si="318"/>
        <v>-0.58127866343062429</v>
      </c>
    </row>
    <row r="6744" spans="6:10" x14ac:dyDescent="0.35">
      <c r="F6744" s="2">
        <v>6740</v>
      </c>
      <c r="G6744" s="3">
        <v>0.12899302140174418</v>
      </c>
      <c r="H6744" s="4">
        <f t="shared" si="316"/>
        <v>128.99302140174419</v>
      </c>
      <c r="I6744" s="2">
        <f t="shared" si="317"/>
        <v>118.23125128763776</v>
      </c>
      <c r="J6744" s="24">
        <f t="shared" si="318"/>
        <v>-0.3065689735481929</v>
      </c>
    </row>
    <row r="6745" spans="6:10" x14ac:dyDescent="0.35">
      <c r="F6745" s="2">
        <v>6741</v>
      </c>
      <c r="G6745" s="3">
        <v>3.549150030352019E-2</v>
      </c>
      <c r="H6745" s="4">
        <f t="shared" si="316"/>
        <v>35.491500303520191</v>
      </c>
      <c r="I6745" s="2">
        <f t="shared" si="317"/>
        <v>45.268203763581532</v>
      </c>
      <c r="J6745" s="24">
        <f t="shared" si="318"/>
        <v>-0.63592030020611579</v>
      </c>
    </row>
    <row r="6746" spans="6:10" x14ac:dyDescent="0.35">
      <c r="F6746" s="2">
        <v>6742</v>
      </c>
      <c r="G6746" s="3">
        <v>0.14886885578326425</v>
      </c>
      <c r="H6746" s="4">
        <f t="shared" si="316"/>
        <v>148.86885578326425</v>
      </c>
      <c r="I6746" s="2">
        <f t="shared" si="317"/>
        <v>133.74117488594661</v>
      </c>
      <c r="J6746" s="24">
        <f t="shared" si="318"/>
        <v>-0.26252426874566787</v>
      </c>
    </row>
    <row r="6747" spans="6:10" x14ac:dyDescent="0.35">
      <c r="F6747" s="2">
        <v>6743</v>
      </c>
      <c r="G6747" s="3">
        <v>3.1575924776224451E-2</v>
      </c>
      <c r="H6747" s="4">
        <f t="shared" si="316"/>
        <v>31.575924776224451</v>
      </c>
      <c r="I6747" s="2">
        <f t="shared" si="317"/>
        <v>42.212720602168702</v>
      </c>
      <c r="J6747" s="24">
        <f t="shared" si="318"/>
        <v>-0.65565063138011903</v>
      </c>
    </row>
    <row r="6748" spans="6:10" x14ac:dyDescent="0.35">
      <c r="F6748" s="2">
        <v>6744</v>
      </c>
      <c r="G6748" s="3">
        <v>4.8157573542145331E-2</v>
      </c>
      <c r="H6748" s="4">
        <f t="shared" si="316"/>
        <v>48.157573542145329</v>
      </c>
      <c r="I6748" s="2">
        <f t="shared" si="317"/>
        <v>55.152056911619106</v>
      </c>
      <c r="J6748" s="24">
        <f t="shared" si="318"/>
        <v>-0.57607318497089799</v>
      </c>
    </row>
    <row r="6749" spans="6:10" x14ac:dyDescent="0.35">
      <c r="F6749" s="2">
        <v>6745</v>
      </c>
      <c r="G6749" s="3">
        <v>0.11535874981459958</v>
      </c>
      <c r="H6749" s="4">
        <f t="shared" si="316"/>
        <v>115.35874981459958</v>
      </c>
      <c r="I6749" s="2">
        <f t="shared" si="317"/>
        <v>107.59187350977595</v>
      </c>
      <c r="J6749" s="24">
        <f t="shared" si="318"/>
        <v>-0.34098433707062209</v>
      </c>
    </row>
    <row r="6750" spans="6:10" x14ac:dyDescent="0.35">
      <c r="F6750" s="2">
        <v>6746</v>
      </c>
      <c r="G6750" s="3">
        <v>0.10310992676185679</v>
      </c>
      <c r="H6750" s="4">
        <f t="shared" si="316"/>
        <v>103.10992676185678</v>
      </c>
      <c r="I6750" s="2">
        <f t="shared" si="317"/>
        <v>98.033617686620119</v>
      </c>
      <c r="J6750" s="24">
        <f t="shared" si="318"/>
        <v>-0.37518494914783124</v>
      </c>
    </row>
    <row r="6751" spans="6:10" x14ac:dyDescent="0.35">
      <c r="F6751" s="2">
        <v>6747</v>
      </c>
      <c r="G6751" s="3">
        <v>0.20619151514742812</v>
      </c>
      <c r="H6751" s="4">
        <f t="shared" si="316"/>
        <v>206.19151514742811</v>
      </c>
      <c r="I6751" s="2">
        <f t="shared" si="317"/>
        <v>178.47238214619105</v>
      </c>
      <c r="J6751" s="24">
        <f t="shared" si="318"/>
        <v>-0.16784340934710337</v>
      </c>
    </row>
    <row r="6752" spans="6:10" x14ac:dyDescent="0.35">
      <c r="F6752" s="2">
        <v>6748</v>
      </c>
      <c r="G6752" s="3">
        <v>-8.9488290679066995E-4</v>
      </c>
      <c r="H6752" s="4">
        <f t="shared" si="316"/>
        <v>-0.89488290679066995</v>
      </c>
      <c r="I6752" s="2">
        <f t="shared" si="317"/>
        <v>16.874426034409808</v>
      </c>
      <c r="J6752" s="24">
        <f t="shared" si="318"/>
        <v>-0.84472490542135825</v>
      </c>
    </row>
    <row r="6753" spans="6:10" x14ac:dyDescent="0.35">
      <c r="F6753" s="2">
        <v>6749</v>
      </c>
      <c r="G6753" s="3">
        <v>8.7184996397489611E-2</v>
      </c>
      <c r="H6753" s="4">
        <f t="shared" si="316"/>
        <v>87.184996397489613</v>
      </c>
      <c r="I6753" s="2">
        <f t="shared" si="317"/>
        <v>85.606745510155832</v>
      </c>
      <c r="J6753" s="24">
        <f t="shared" si="318"/>
        <v>-0.42482946258083193</v>
      </c>
    </row>
    <row r="6754" spans="6:10" x14ac:dyDescent="0.35">
      <c r="F6754" s="2">
        <v>6750</v>
      </c>
      <c r="G6754" s="3">
        <v>0.14223605910000525</v>
      </c>
      <c r="H6754" s="4">
        <f t="shared" si="316"/>
        <v>142.23605910000526</v>
      </c>
      <c r="I6754" s="2">
        <f t="shared" si="317"/>
        <v>128.56533331744811</v>
      </c>
      <c r="J6754" s="24">
        <f t="shared" si="318"/>
        <v>-0.27646989765844449</v>
      </c>
    </row>
    <row r="6755" spans="6:10" x14ac:dyDescent="0.35">
      <c r="F6755" s="2">
        <v>6751</v>
      </c>
      <c r="G6755" s="3">
        <v>0.11216789079474707</v>
      </c>
      <c r="H6755" s="4">
        <f t="shared" si="316"/>
        <v>112.16789079474707</v>
      </c>
      <c r="I6755" s="2">
        <f t="shared" si="317"/>
        <v>105.10191617460609</v>
      </c>
      <c r="J6755" s="24">
        <f t="shared" si="318"/>
        <v>-0.34958128762057061</v>
      </c>
    </row>
    <row r="6756" spans="6:10" x14ac:dyDescent="0.35">
      <c r="F6756" s="2">
        <v>6752</v>
      </c>
      <c r="G6756" s="3">
        <v>9.5221404643732716E-2</v>
      </c>
      <c r="H6756" s="4">
        <f t="shared" si="316"/>
        <v>95.221404643732711</v>
      </c>
      <c r="I6756" s="2">
        <f t="shared" si="317"/>
        <v>91.877882384788876</v>
      </c>
      <c r="J6756" s="24">
        <f t="shared" si="318"/>
        <v>-0.39900600030462646</v>
      </c>
    </row>
    <row r="6757" spans="6:10" x14ac:dyDescent="0.35">
      <c r="F6757" s="2">
        <v>6753</v>
      </c>
      <c r="G6757" s="3">
        <v>0.12706692042203016</v>
      </c>
      <c r="H6757" s="4">
        <f t="shared" si="316"/>
        <v>127.06692042203017</v>
      </c>
      <c r="I6757" s="2">
        <f t="shared" si="317"/>
        <v>116.7282361958151</v>
      </c>
      <c r="J6757" s="24">
        <f t="shared" si="318"/>
        <v>-0.3112115534272436</v>
      </c>
    </row>
    <row r="6758" spans="6:10" x14ac:dyDescent="0.35">
      <c r="F6758" s="2">
        <v>6754</v>
      </c>
      <c r="G6758" s="3">
        <v>3.8192611412219246E-2</v>
      </c>
      <c r="H6758" s="4">
        <f t="shared" si="316"/>
        <v>38.192611412219243</v>
      </c>
      <c r="I6758" s="2">
        <f t="shared" si="317"/>
        <v>47.375990844229449</v>
      </c>
      <c r="J6758" s="24">
        <f t="shared" si="318"/>
        <v>-0.62265672924696502</v>
      </c>
    </row>
    <row r="6759" spans="6:10" x14ac:dyDescent="0.35">
      <c r="F6759" s="2">
        <v>6755</v>
      </c>
      <c r="G6759" s="3">
        <v>6.2865766133646278E-2</v>
      </c>
      <c r="H6759" s="4">
        <f t="shared" si="316"/>
        <v>62.865766133646275</v>
      </c>
      <c r="I6759" s="2">
        <f t="shared" si="317"/>
        <v>66.629459016332447</v>
      </c>
      <c r="J6759" s="24">
        <f t="shared" si="318"/>
        <v>-0.51360818502237615</v>
      </c>
    </row>
    <row r="6760" spans="6:10" x14ac:dyDescent="0.35">
      <c r="F6760" s="2">
        <v>6756</v>
      </c>
      <c r="G6760" s="3">
        <v>3.4913642709691342E-2</v>
      </c>
      <c r="H6760" s="4">
        <f t="shared" si="316"/>
        <v>34.913642709691345</v>
      </c>
      <c r="I6760" s="2">
        <f t="shared" si="317"/>
        <v>44.817277932798746</v>
      </c>
      <c r="J6760" s="24">
        <f t="shared" si="318"/>
        <v>-0.63879430404592563</v>
      </c>
    </row>
    <row r="6761" spans="6:10" x14ac:dyDescent="0.35">
      <c r="F6761" s="2">
        <v>6757</v>
      </c>
      <c r="G6761" s="3">
        <v>6.887534841243223E-2</v>
      </c>
      <c r="H6761" s="4">
        <f t="shared" si="316"/>
        <v>68.875348412432231</v>
      </c>
      <c r="I6761" s="2">
        <f t="shared" si="317"/>
        <v>71.318980986206725</v>
      </c>
      <c r="J6761" s="24">
        <f t="shared" si="318"/>
        <v>-0.49007844450599769</v>
      </c>
    </row>
    <row r="6762" spans="6:10" x14ac:dyDescent="0.35">
      <c r="F6762" s="2">
        <v>6758</v>
      </c>
      <c r="G6762" s="3">
        <v>0.14806368867191028</v>
      </c>
      <c r="H6762" s="4">
        <f t="shared" si="316"/>
        <v>148.06368867191028</v>
      </c>
      <c r="I6762" s="2">
        <f t="shared" si="317"/>
        <v>133.11287017474504</v>
      </c>
      <c r="J6762" s="24">
        <f t="shared" si="318"/>
        <v>-0.26417891375720404</v>
      </c>
    </row>
    <row r="6763" spans="6:10" x14ac:dyDescent="0.35">
      <c r="F6763" s="2">
        <v>6759</v>
      </c>
      <c r="G6763" s="3">
        <v>0.1277581201478126</v>
      </c>
      <c r="H6763" s="4">
        <f t="shared" si="316"/>
        <v>127.7581201478126</v>
      </c>
      <c r="I6763" s="2">
        <f t="shared" si="317"/>
        <v>117.26760751136727</v>
      </c>
      <c r="J6763" s="24">
        <f t="shared" si="318"/>
        <v>-0.30953748635468337</v>
      </c>
    </row>
    <row r="6764" spans="6:10" x14ac:dyDescent="0.35">
      <c r="F6764" s="2">
        <v>6760</v>
      </c>
      <c r="G6764" s="3">
        <v>6.5105591331072882E-3</v>
      </c>
      <c r="H6764" s="4">
        <f t="shared" si="316"/>
        <v>6.5105591331072885</v>
      </c>
      <c r="I6764" s="2">
        <f t="shared" si="317"/>
        <v>22.65319426349674</v>
      </c>
      <c r="J6764" s="24">
        <f t="shared" si="318"/>
        <v>-0.79729387423904396</v>
      </c>
    </row>
    <row r="6765" spans="6:10" x14ac:dyDescent="0.35">
      <c r="F6765" s="2">
        <v>6761</v>
      </c>
      <c r="G6765" s="3">
        <v>4.2401899580689295E-2</v>
      </c>
      <c r="H6765" s="4">
        <f t="shared" si="316"/>
        <v>42.401899580689296</v>
      </c>
      <c r="I6765" s="2">
        <f t="shared" si="317"/>
        <v>50.660669949673029</v>
      </c>
      <c r="J6765" s="24">
        <f t="shared" si="318"/>
        <v>-0.60253670187547936</v>
      </c>
    </row>
    <row r="6766" spans="6:10" x14ac:dyDescent="0.35">
      <c r="F6766" s="2">
        <v>6762</v>
      </c>
      <c r="G6766" s="3">
        <v>7.3795323729290915E-2</v>
      </c>
      <c r="H6766" s="4">
        <f t="shared" si="316"/>
        <v>73.795323729290914</v>
      </c>
      <c r="I6766" s="2">
        <f t="shared" si="317"/>
        <v>75.158238237262964</v>
      </c>
      <c r="J6766" s="24">
        <f t="shared" si="318"/>
        <v>-0.47161967931005683</v>
      </c>
    </row>
    <row r="6767" spans="6:10" x14ac:dyDescent="0.35">
      <c r="F6767" s="2">
        <v>6763</v>
      </c>
      <c r="G6767" s="3">
        <v>7.4411365595063256E-2</v>
      </c>
      <c r="H6767" s="4">
        <f t="shared" si="316"/>
        <v>74.411365595063259</v>
      </c>
      <c r="I6767" s="2">
        <f t="shared" si="317"/>
        <v>75.638960811625552</v>
      </c>
      <c r="J6767" s="24">
        <f t="shared" si="318"/>
        <v>-0.46935793775322182</v>
      </c>
    </row>
    <row r="6768" spans="6:10" x14ac:dyDescent="0.35">
      <c r="F6768" s="2">
        <v>6764</v>
      </c>
      <c r="G6768" s="3">
        <v>5.4952986169874048E-2</v>
      </c>
      <c r="H6768" s="4">
        <f t="shared" si="316"/>
        <v>54.952986169874045</v>
      </c>
      <c r="I6768" s="2">
        <f t="shared" si="317"/>
        <v>60.454794328924713</v>
      </c>
      <c r="J6768" s="24">
        <f t="shared" si="318"/>
        <v>-0.5463213390538445</v>
      </c>
    </row>
    <row r="6769" spans="6:10" x14ac:dyDescent="0.35">
      <c r="F6769" s="2">
        <v>6765</v>
      </c>
      <c r="G6769" s="3">
        <v>5.2777433787663836E-2</v>
      </c>
      <c r="H6769" s="4">
        <f t="shared" si="316"/>
        <v>52.777433787663838</v>
      </c>
      <c r="I6769" s="2">
        <f t="shared" si="317"/>
        <v>58.757122141458105</v>
      </c>
      <c r="J6769" s="24">
        <f t="shared" si="318"/>
        <v>-0.55567525927619599</v>
      </c>
    </row>
    <row r="6770" spans="6:10" x14ac:dyDescent="0.35">
      <c r="F6770" s="2">
        <v>6766</v>
      </c>
      <c r="G6770" s="3">
        <v>5.0093937002527816E-2</v>
      </c>
      <c r="H6770" s="4">
        <f t="shared" si="316"/>
        <v>50.093937002527817</v>
      </c>
      <c r="I6770" s="2">
        <f t="shared" si="317"/>
        <v>56.663080235350009</v>
      </c>
      <c r="J6770" s="24">
        <f t="shared" si="318"/>
        <v>-0.56743401906343849</v>
      </c>
    </row>
    <row r="6771" spans="6:10" x14ac:dyDescent="0.35">
      <c r="F6771" s="2">
        <v>6767</v>
      </c>
      <c r="G6771" s="3">
        <v>4.9975266040761607E-2</v>
      </c>
      <c r="H6771" s="4">
        <f t="shared" si="316"/>
        <v>49.975266040761603</v>
      </c>
      <c r="I6771" s="2">
        <f t="shared" si="317"/>
        <v>56.57047644750385</v>
      </c>
      <c r="J6771" s="24">
        <f t="shared" si="318"/>
        <v>-0.56795972783416804</v>
      </c>
    </row>
    <row r="6772" spans="6:10" x14ac:dyDescent="0.35">
      <c r="F6772" s="2">
        <v>6768</v>
      </c>
      <c r="G6772" s="3">
        <v>7.7608072124302208E-3</v>
      </c>
      <c r="H6772" s="4">
        <f t="shared" si="316"/>
        <v>7.7608072124302208</v>
      </c>
      <c r="I6772" s="2">
        <f t="shared" si="317"/>
        <v>23.62881379307284</v>
      </c>
      <c r="J6772" s="24">
        <f t="shared" si="318"/>
        <v>-0.78955314094570272</v>
      </c>
    </row>
    <row r="6773" spans="6:10" x14ac:dyDescent="0.35">
      <c r="F6773" s="2">
        <v>6769</v>
      </c>
      <c r="G6773" s="3">
        <v>6.0567130897955901E-2</v>
      </c>
      <c r="H6773" s="4">
        <f t="shared" si="316"/>
        <v>60.567130897955899</v>
      </c>
      <c r="I6773" s="2">
        <f t="shared" si="317"/>
        <v>64.83574026211069</v>
      </c>
      <c r="J6773" s="24">
        <f t="shared" si="318"/>
        <v>-0.52290399244403718</v>
      </c>
    </row>
    <row r="6774" spans="6:10" x14ac:dyDescent="0.35">
      <c r="F6774" s="2">
        <v>6770</v>
      </c>
      <c r="G6774" s="3">
        <v>0.15475523262912591</v>
      </c>
      <c r="H6774" s="4">
        <f t="shared" si="316"/>
        <v>154.75523262912591</v>
      </c>
      <c r="I6774" s="2">
        <f t="shared" si="317"/>
        <v>138.33455463532982</v>
      </c>
      <c r="J6774" s="24">
        <f t="shared" si="318"/>
        <v>-0.25073829169939565</v>
      </c>
    </row>
    <row r="6775" spans="6:10" x14ac:dyDescent="0.35">
      <c r="F6775" s="2">
        <v>6771</v>
      </c>
      <c r="G6775" s="3">
        <v>7.9555400675701826E-2</v>
      </c>
      <c r="H6775" s="4">
        <f t="shared" si="316"/>
        <v>79.555400675701833</v>
      </c>
      <c r="I6775" s="2">
        <f t="shared" si="317"/>
        <v>79.653061027810949</v>
      </c>
      <c r="J6775" s="24">
        <f t="shared" si="318"/>
        <v>-0.45089056874823019</v>
      </c>
    </row>
    <row r="6776" spans="6:10" x14ac:dyDescent="0.35">
      <c r="F6776" s="2">
        <v>6772</v>
      </c>
      <c r="G6776" s="3">
        <v>0.17507036560170391</v>
      </c>
      <c r="H6776" s="4">
        <f t="shared" si="316"/>
        <v>175.07036560170391</v>
      </c>
      <c r="I6776" s="2">
        <f t="shared" si="317"/>
        <v>154.18728082765148</v>
      </c>
      <c r="J6776" s="24">
        <f t="shared" si="318"/>
        <v>-0.21397998245260544</v>
      </c>
    </row>
    <row r="6777" spans="6:10" x14ac:dyDescent="0.35">
      <c r="F6777" s="2">
        <v>6773</v>
      </c>
      <c r="G6777" s="3">
        <v>0.15284765408003259</v>
      </c>
      <c r="H6777" s="4">
        <f t="shared" si="316"/>
        <v>152.84765408003258</v>
      </c>
      <c r="I6777" s="2">
        <f t="shared" si="317"/>
        <v>136.84599335099358</v>
      </c>
      <c r="J6777" s="24">
        <f t="shared" si="318"/>
        <v>-0.25449860266690927</v>
      </c>
    </row>
    <row r="6778" spans="6:10" x14ac:dyDescent="0.35">
      <c r="F6778" s="2">
        <v>6774</v>
      </c>
      <c r="G6778" s="3">
        <v>1.4332736025682913E-2</v>
      </c>
      <c r="H6778" s="4">
        <f t="shared" si="316"/>
        <v>14.332736025682912</v>
      </c>
      <c r="I6778" s="2">
        <f t="shared" si="317"/>
        <v>28.757157681963637</v>
      </c>
      <c r="J6778" s="24">
        <f t="shared" si="318"/>
        <v>-0.75008287630275883</v>
      </c>
    </row>
    <row r="6779" spans="6:10" x14ac:dyDescent="0.35">
      <c r="F6779" s="2">
        <v>6775</v>
      </c>
      <c r="G6779" s="3">
        <v>0.10440317320033422</v>
      </c>
      <c r="H6779" s="4">
        <f t="shared" si="316"/>
        <v>104.40317320033422</v>
      </c>
      <c r="I6779" s="2">
        <f t="shared" si="317"/>
        <v>99.042790588222658</v>
      </c>
      <c r="J6779" s="24">
        <f t="shared" si="318"/>
        <v>-0.37141772518389327</v>
      </c>
    </row>
    <row r="6780" spans="6:10" x14ac:dyDescent="0.35">
      <c r="F6780" s="2">
        <v>6776</v>
      </c>
      <c r="G6780" s="3">
        <v>9.8866835124975183E-2</v>
      </c>
      <c r="H6780" s="4">
        <f t="shared" si="316"/>
        <v>98.866835124975182</v>
      </c>
      <c r="I6780" s="2">
        <f t="shared" si="317"/>
        <v>94.722560357130334</v>
      </c>
      <c r="J6780" s="24">
        <f t="shared" si="318"/>
        <v>-0.38781548617236461</v>
      </c>
    </row>
    <row r="6781" spans="6:10" x14ac:dyDescent="0.35">
      <c r="F6781" s="2">
        <v>6777</v>
      </c>
      <c r="G6781" s="3">
        <v>0.21555689043330506</v>
      </c>
      <c r="H6781" s="4">
        <f t="shared" si="316"/>
        <v>215.55689043330506</v>
      </c>
      <c r="I6781" s="2">
        <f t="shared" si="317"/>
        <v>185.7805661632855</v>
      </c>
      <c r="J6781" s="24">
        <f t="shared" si="318"/>
        <v>-0.15601460385908389</v>
      </c>
    </row>
    <row r="6782" spans="6:10" x14ac:dyDescent="0.35">
      <c r="F6782" s="2">
        <v>6778</v>
      </c>
      <c r="G6782" s="3">
        <v>8.5300705646184999E-2</v>
      </c>
      <c r="H6782" s="4">
        <f t="shared" si="316"/>
        <v>85.300705646184994</v>
      </c>
      <c r="I6782" s="2">
        <f t="shared" si="317"/>
        <v>84.136356643517487</v>
      </c>
      <c r="J6782" s="24">
        <f t="shared" si="318"/>
        <v>-0.43112225860984865</v>
      </c>
    </row>
    <row r="6783" spans="6:10" x14ac:dyDescent="0.35">
      <c r="F6783" s="2">
        <v>6779</v>
      </c>
      <c r="G6783" s="3">
        <v>4.0117909413216149E-2</v>
      </c>
      <c r="H6783" s="4">
        <f t="shared" si="316"/>
        <v>40.117909413216147</v>
      </c>
      <c r="I6783" s="2">
        <f t="shared" si="317"/>
        <v>48.878379339034119</v>
      </c>
      <c r="J6783" s="24">
        <f t="shared" si="318"/>
        <v>-0.6133719277237869</v>
      </c>
    </row>
    <row r="6784" spans="6:10" x14ac:dyDescent="0.35">
      <c r="F6784" s="2">
        <v>6780</v>
      </c>
      <c r="G6784" s="3">
        <v>0.13379252469585678</v>
      </c>
      <c r="H6784" s="4">
        <f t="shared" si="316"/>
        <v>133.7925246958568</v>
      </c>
      <c r="I6784" s="2">
        <f t="shared" si="317"/>
        <v>121.97649930956382</v>
      </c>
      <c r="J6784" s="24">
        <f t="shared" si="318"/>
        <v>-0.29529955620477794</v>
      </c>
    </row>
    <row r="6785" spans="6:10" x14ac:dyDescent="0.35">
      <c r="F6785" s="2">
        <v>6781</v>
      </c>
      <c r="G6785" s="3">
        <v>0.1213936739706485</v>
      </c>
      <c r="H6785" s="4">
        <f t="shared" si="316"/>
        <v>121.39367397064849</v>
      </c>
      <c r="I6785" s="2">
        <f t="shared" si="317"/>
        <v>112.30117077927498</v>
      </c>
      <c r="J6785" s="24">
        <f t="shared" si="318"/>
        <v>-0.32529861348004441</v>
      </c>
    </row>
    <row r="6786" spans="6:10" x14ac:dyDescent="0.35">
      <c r="F6786" s="2">
        <v>6782</v>
      </c>
      <c r="G6786" s="3">
        <v>0.12653594067167187</v>
      </c>
      <c r="H6786" s="4">
        <f t="shared" si="316"/>
        <v>126.53594067167187</v>
      </c>
      <c r="I6786" s="2">
        <f t="shared" si="317"/>
        <v>116.31389105677714</v>
      </c>
      <c r="J6786" s="24">
        <f t="shared" si="318"/>
        <v>-0.31250371853397052</v>
      </c>
    </row>
    <row r="6787" spans="6:10" x14ac:dyDescent="0.35">
      <c r="F6787" s="2">
        <v>6783</v>
      </c>
      <c r="G6787" s="3">
        <v>0.21670592710376985</v>
      </c>
      <c r="H6787" s="4">
        <f t="shared" si="316"/>
        <v>216.70592710376985</v>
      </c>
      <c r="I6787" s="2">
        <f t="shared" si="317"/>
        <v>186.6772063057056</v>
      </c>
      <c r="J6787" s="24">
        <f t="shared" si="318"/>
        <v>-0.15462196709321688</v>
      </c>
    </row>
    <row r="6788" spans="6:10" x14ac:dyDescent="0.35">
      <c r="F6788" s="2">
        <v>6784</v>
      </c>
      <c r="G6788" s="3">
        <v>4.7868495494415235E-2</v>
      </c>
      <c r="H6788" s="4">
        <f t="shared" si="316"/>
        <v>47.868495494415235</v>
      </c>
      <c r="I6788" s="2">
        <f t="shared" si="317"/>
        <v>54.926477529733589</v>
      </c>
      <c r="J6788" s="24">
        <f t="shared" si="318"/>
        <v>-0.57737415410815618</v>
      </c>
    </row>
    <row r="6789" spans="6:10" x14ac:dyDescent="0.35">
      <c r="F6789" s="2">
        <v>6785</v>
      </c>
      <c r="G6789" s="3">
        <v>0.11258207982476257</v>
      </c>
      <c r="H6789" s="4">
        <f t="shared" si="316"/>
        <v>112.58207982476256</v>
      </c>
      <c r="I6789" s="2">
        <f t="shared" si="317"/>
        <v>105.42512475480893</v>
      </c>
      <c r="J6789" s="24">
        <f t="shared" si="318"/>
        <v>-0.34845323486784568</v>
      </c>
    </row>
    <row r="6790" spans="6:10" x14ac:dyDescent="0.35">
      <c r="F6790" s="2">
        <v>6786</v>
      </c>
      <c r="G6790" s="3">
        <v>8.403757386281703E-2</v>
      </c>
      <c r="H6790" s="4">
        <f t="shared" ref="H6790:H6853" si="319">$D$4*G6790</f>
        <v>84.037573862817027</v>
      </c>
      <c r="I6790" s="2">
        <f t="shared" ref="I6790:I6853" si="320">($D$12*G6790+$D$13*$D$5)*$D$4</f>
        <v>83.150683434605668</v>
      </c>
      <c r="J6790" s="24">
        <f t="shared" ref="J6790:J6853" si="321">-EXP(-I6790/$D$6)</f>
        <v>-0.43539272706757903</v>
      </c>
    </row>
    <row r="6791" spans="6:10" x14ac:dyDescent="0.35">
      <c r="F6791" s="2">
        <v>6787</v>
      </c>
      <c r="G6791" s="3">
        <v>0.20126673269330733</v>
      </c>
      <c r="H6791" s="4">
        <f t="shared" si="319"/>
        <v>201.26673269330732</v>
      </c>
      <c r="I6791" s="2">
        <f t="shared" si="320"/>
        <v>174.62937369001654</v>
      </c>
      <c r="J6791" s="24">
        <f t="shared" si="321"/>
        <v>-0.17441919039362289</v>
      </c>
    </row>
    <row r="6792" spans="6:10" x14ac:dyDescent="0.35">
      <c r="F6792" s="2">
        <v>6788</v>
      </c>
      <c r="G6792" s="3">
        <v>8.6569877731600117E-2</v>
      </c>
      <c r="H6792" s="4">
        <f t="shared" si="319"/>
        <v>86.569877731600116</v>
      </c>
      <c r="I6792" s="2">
        <f t="shared" si="320"/>
        <v>85.126743346286403</v>
      </c>
      <c r="J6792" s="24">
        <f t="shared" si="321"/>
        <v>-0.42687355511347735</v>
      </c>
    </row>
    <row r="6793" spans="6:10" x14ac:dyDescent="0.35">
      <c r="F6793" s="2">
        <v>6789</v>
      </c>
      <c r="G6793" s="3">
        <v>7.6862614518498767E-2</v>
      </c>
      <c r="H6793" s="4">
        <f t="shared" si="319"/>
        <v>76.862614518498773</v>
      </c>
      <c r="I6793" s="2">
        <f t="shared" si="320"/>
        <v>77.55177024609489</v>
      </c>
      <c r="J6793" s="24">
        <f t="shared" si="321"/>
        <v>-0.4604653352450766</v>
      </c>
    </row>
    <row r="6794" spans="6:10" x14ac:dyDescent="0.35">
      <c r="F6794" s="2">
        <v>6790</v>
      </c>
      <c r="G6794" s="3">
        <v>0.13946664643711204</v>
      </c>
      <c r="H6794" s="4">
        <f t="shared" si="319"/>
        <v>139.46664643711205</v>
      </c>
      <c r="I6794" s="2">
        <f t="shared" si="320"/>
        <v>126.40424775046432</v>
      </c>
      <c r="J6794" s="24">
        <f t="shared" si="321"/>
        <v>-0.28250967604241256</v>
      </c>
    </row>
    <row r="6795" spans="6:10" x14ac:dyDescent="0.35">
      <c r="F6795" s="2">
        <v>6791</v>
      </c>
      <c r="G6795" s="3">
        <v>0.13037045184927068</v>
      </c>
      <c r="H6795" s="4">
        <f t="shared" si="319"/>
        <v>130.37045184927069</v>
      </c>
      <c r="I6795" s="2">
        <f t="shared" si="320"/>
        <v>119.30611640238151</v>
      </c>
      <c r="J6795" s="24">
        <f t="shared" si="321"/>
        <v>-0.30329141681145799</v>
      </c>
    </row>
    <row r="6796" spans="6:10" x14ac:dyDescent="0.35">
      <c r="F6796" s="2">
        <v>6792</v>
      </c>
      <c r="G6796" s="3">
        <v>6.3947992060726461E-2</v>
      </c>
      <c r="H6796" s="4">
        <f t="shared" si="319"/>
        <v>63.947992060726463</v>
      </c>
      <c r="I6796" s="2">
        <f t="shared" si="320"/>
        <v>67.473964012848683</v>
      </c>
      <c r="J6796" s="24">
        <f t="shared" si="321"/>
        <v>-0.50928900176645642</v>
      </c>
    </row>
    <row r="6797" spans="6:10" x14ac:dyDescent="0.35">
      <c r="F6797" s="2">
        <v>6793</v>
      </c>
      <c r="G6797" s="3">
        <v>5.3819348769347776E-2</v>
      </c>
      <c r="H6797" s="4">
        <f t="shared" si="319"/>
        <v>53.819348769347776</v>
      </c>
      <c r="I6797" s="2">
        <f t="shared" si="320"/>
        <v>59.570170864427759</v>
      </c>
      <c r="J6797" s="24">
        <f t="shared" si="321"/>
        <v>-0.55117566540907426</v>
      </c>
    </row>
    <row r="6798" spans="6:10" x14ac:dyDescent="0.35">
      <c r="F6798" s="2">
        <v>6794</v>
      </c>
      <c r="G6798" s="3">
        <v>0.13173162992097673</v>
      </c>
      <c r="H6798" s="4">
        <f t="shared" si="319"/>
        <v>131.73162992097673</v>
      </c>
      <c r="I6798" s="2">
        <f t="shared" si="320"/>
        <v>120.36829912591453</v>
      </c>
      <c r="J6798" s="24">
        <f t="shared" si="321"/>
        <v>-0.30008695651999645</v>
      </c>
    </row>
    <row r="6799" spans="6:10" x14ac:dyDescent="0.35">
      <c r="F6799" s="2">
        <v>6795</v>
      </c>
      <c r="G6799" s="3">
        <v>0.14133752236495983</v>
      </c>
      <c r="H6799" s="4">
        <f t="shared" si="319"/>
        <v>141.33752236495982</v>
      </c>
      <c r="I6799" s="2">
        <f t="shared" si="320"/>
        <v>127.86416848364441</v>
      </c>
      <c r="J6799" s="24">
        <f t="shared" si="321"/>
        <v>-0.27841521934280739</v>
      </c>
    </row>
    <row r="6800" spans="6:10" x14ac:dyDescent="0.35">
      <c r="F6800" s="2">
        <v>6796</v>
      </c>
      <c r="G6800" s="3">
        <v>0.14398264701259544</v>
      </c>
      <c r="H6800" s="4">
        <f t="shared" si="319"/>
        <v>143.98264701259544</v>
      </c>
      <c r="I6800" s="2">
        <f t="shared" si="320"/>
        <v>129.92826704702227</v>
      </c>
      <c r="J6800" s="24">
        <f t="shared" si="321"/>
        <v>-0.27272735827093292</v>
      </c>
    </row>
    <row r="6801" spans="6:10" x14ac:dyDescent="0.35">
      <c r="F6801" s="2">
        <v>6797</v>
      </c>
      <c r="G6801" s="3">
        <v>0.16667700941277558</v>
      </c>
      <c r="H6801" s="4">
        <f t="shared" si="319"/>
        <v>166.67700941277559</v>
      </c>
      <c r="I6801" s="2">
        <f t="shared" si="320"/>
        <v>147.63760292609334</v>
      </c>
      <c r="J6801" s="24">
        <f t="shared" si="321"/>
        <v>-0.22846413731450496</v>
      </c>
    </row>
    <row r="6802" spans="6:10" x14ac:dyDescent="0.35">
      <c r="F6802" s="2">
        <v>6798</v>
      </c>
      <c r="G6802" s="3">
        <v>8.3887675816820065E-2</v>
      </c>
      <c r="H6802" s="4">
        <f t="shared" si="319"/>
        <v>83.887675816820064</v>
      </c>
      <c r="I6802" s="2">
        <f t="shared" si="320"/>
        <v>83.033711880288919</v>
      </c>
      <c r="J6802" s="24">
        <f t="shared" si="321"/>
        <v>-0.43590231068364771</v>
      </c>
    </row>
    <row r="6803" spans="6:10" x14ac:dyDescent="0.35">
      <c r="F6803" s="2">
        <v>6799</v>
      </c>
      <c r="G6803" s="3">
        <v>0.16259654181596866</v>
      </c>
      <c r="H6803" s="4">
        <f t="shared" si="319"/>
        <v>162.59654181596866</v>
      </c>
      <c r="I6803" s="2">
        <f t="shared" si="320"/>
        <v>144.45344776274112</v>
      </c>
      <c r="J6803" s="24">
        <f t="shared" si="321"/>
        <v>-0.23585584717710797</v>
      </c>
    </row>
    <row r="6804" spans="6:10" x14ac:dyDescent="0.35">
      <c r="F6804" s="2">
        <v>6800</v>
      </c>
      <c r="G6804" s="3">
        <v>0.10827015990226396</v>
      </c>
      <c r="H6804" s="4">
        <f t="shared" si="319"/>
        <v>108.27015990226397</v>
      </c>
      <c r="I6804" s="2">
        <f t="shared" si="320"/>
        <v>102.06035790898736</v>
      </c>
      <c r="J6804" s="24">
        <f t="shared" si="321"/>
        <v>-0.36037735827782236</v>
      </c>
    </row>
    <row r="6805" spans="6:10" x14ac:dyDescent="0.35">
      <c r="F6805" s="2">
        <v>6801</v>
      </c>
      <c r="G6805" s="3">
        <v>0.13138141924784674</v>
      </c>
      <c r="H6805" s="4">
        <f t="shared" si="319"/>
        <v>131.38141924784674</v>
      </c>
      <c r="I6805" s="2">
        <f t="shared" si="320"/>
        <v>120.09501546499769</v>
      </c>
      <c r="J6805" s="24">
        <f t="shared" si="321"/>
        <v>-0.30090816674629983</v>
      </c>
    </row>
    <row r="6806" spans="6:10" x14ac:dyDescent="0.35">
      <c r="F6806" s="2">
        <v>6802</v>
      </c>
      <c r="G6806" s="3">
        <v>2.9670382494009509E-2</v>
      </c>
      <c r="H6806" s="4">
        <f t="shared" si="319"/>
        <v>29.670382494009509</v>
      </c>
      <c r="I6806" s="2">
        <f t="shared" si="320"/>
        <v>40.725748299864748</v>
      </c>
      <c r="J6806" s="24">
        <f t="shared" si="321"/>
        <v>-0.66547282030274746</v>
      </c>
    </row>
    <row r="6807" spans="6:10" x14ac:dyDescent="0.35">
      <c r="F6807" s="2">
        <v>6803</v>
      </c>
      <c r="G6807" s="3">
        <v>5.7622851156176491E-2</v>
      </c>
      <c r="H6807" s="4">
        <f t="shared" si="319"/>
        <v>57.622851156176495</v>
      </c>
      <c r="I6807" s="2">
        <f t="shared" si="320"/>
        <v>62.538198786845328</v>
      </c>
      <c r="J6807" s="24">
        <f t="shared" si="321"/>
        <v>-0.53505700419313695</v>
      </c>
    </row>
    <row r="6808" spans="6:10" x14ac:dyDescent="0.35">
      <c r="F6808" s="2">
        <v>6804</v>
      </c>
      <c r="G6808" s="3">
        <v>0.14445333106865765</v>
      </c>
      <c r="H6808" s="4">
        <f t="shared" si="319"/>
        <v>144.45333106865766</v>
      </c>
      <c r="I6808" s="2">
        <f t="shared" si="320"/>
        <v>130.29556099847795</v>
      </c>
      <c r="J6808" s="24">
        <f t="shared" si="321"/>
        <v>-0.2717274845419681</v>
      </c>
    </row>
    <row r="6809" spans="6:10" x14ac:dyDescent="0.35">
      <c r="F6809" s="2">
        <v>6805</v>
      </c>
      <c r="G6809" s="3">
        <v>8.699944084274068E-2</v>
      </c>
      <c r="H6809" s="4">
        <f t="shared" si="319"/>
        <v>86.999440842740682</v>
      </c>
      <c r="I6809" s="2">
        <f t="shared" si="320"/>
        <v>85.461948948554692</v>
      </c>
      <c r="J6809" s="24">
        <f t="shared" si="321"/>
        <v>-0.42544504660001137</v>
      </c>
    </row>
    <row r="6810" spans="6:10" x14ac:dyDescent="0.35">
      <c r="F6810" s="2">
        <v>6806</v>
      </c>
      <c r="G6810" s="3">
        <v>0.10081589972861148</v>
      </c>
      <c r="H6810" s="4">
        <f t="shared" si="319"/>
        <v>100.81589972861148</v>
      </c>
      <c r="I6810" s="2">
        <f t="shared" si="320"/>
        <v>96.243494900571378</v>
      </c>
      <c r="J6810" s="24">
        <f t="shared" si="321"/>
        <v>-0.38196169548387626</v>
      </c>
    </row>
    <row r="6811" spans="6:10" x14ac:dyDescent="0.35">
      <c r="F6811" s="2">
        <v>6807</v>
      </c>
      <c r="G6811" s="3">
        <v>0.13193938093599111</v>
      </c>
      <c r="H6811" s="4">
        <f t="shared" si="319"/>
        <v>131.93938093599112</v>
      </c>
      <c r="I6811" s="2">
        <f t="shared" si="320"/>
        <v>120.53041570972647</v>
      </c>
      <c r="J6811" s="24">
        <f t="shared" si="321"/>
        <v>-0.29960085992567975</v>
      </c>
    </row>
    <row r="6812" spans="6:10" x14ac:dyDescent="0.35">
      <c r="F6812" s="2">
        <v>6808</v>
      </c>
      <c r="G6812" s="3">
        <v>0.12027998379947318</v>
      </c>
      <c r="H6812" s="4">
        <f t="shared" si="319"/>
        <v>120.27998379947317</v>
      </c>
      <c r="I6812" s="2">
        <f t="shared" si="320"/>
        <v>111.43211295078065</v>
      </c>
      <c r="J6812" s="24">
        <f t="shared" si="321"/>
        <v>-0.3281379664858361</v>
      </c>
    </row>
    <row r="6813" spans="6:10" x14ac:dyDescent="0.35">
      <c r="F6813" s="2">
        <v>6809</v>
      </c>
      <c r="G6813" s="3">
        <v>0.22427768375229043</v>
      </c>
      <c r="H6813" s="4">
        <f t="shared" si="319"/>
        <v>224.27768375229044</v>
      </c>
      <c r="I6813" s="2">
        <f t="shared" si="320"/>
        <v>192.58575660197548</v>
      </c>
      <c r="J6813" s="24">
        <f t="shared" si="321"/>
        <v>-0.14575071238864798</v>
      </c>
    </row>
    <row r="6814" spans="6:10" x14ac:dyDescent="0.35">
      <c r="F6814" s="2">
        <v>6810</v>
      </c>
      <c r="G6814" s="3">
        <v>7.4763128217385788E-2</v>
      </c>
      <c r="H6814" s="4">
        <f t="shared" si="319"/>
        <v>74.763128217385784</v>
      </c>
      <c r="I6814" s="2">
        <f t="shared" si="320"/>
        <v>75.913455521746286</v>
      </c>
      <c r="J6814" s="24">
        <f t="shared" si="321"/>
        <v>-0.46807134166949926</v>
      </c>
    </row>
    <row r="6815" spans="6:10" x14ac:dyDescent="0.35">
      <c r="F6815" s="2">
        <v>6811</v>
      </c>
      <c r="G6815" s="3">
        <v>7.7811391750040398E-2</v>
      </c>
      <c r="H6815" s="4">
        <f t="shared" si="319"/>
        <v>77.8113917500404</v>
      </c>
      <c r="I6815" s="2">
        <f t="shared" si="320"/>
        <v>78.292139786842711</v>
      </c>
      <c r="J6815" s="24">
        <f t="shared" si="321"/>
        <v>-0.457068779205483</v>
      </c>
    </row>
    <row r="6816" spans="6:10" x14ac:dyDescent="0.35">
      <c r="F6816" s="2">
        <v>6812</v>
      </c>
      <c r="G6816" s="3">
        <v>3.1412597492896488E-2</v>
      </c>
      <c r="H6816" s="4">
        <f t="shared" si="319"/>
        <v>31.412597492896488</v>
      </c>
      <c r="I6816" s="2">
        <f t="shared" si="320"/>
        <v>42.085269666660231</v>
      </c>
      <c r="J6816" s="24">
        <f t="shared" si="321"/>
        <v>-0.6564867969807332</v>
      </c>
    </row>
    <row r="6817" spans="6:10" x14ac:dyDescent="0.35">
      <c r="F6817" s="2">
        <v>6813</v>
      </c>
      <c r="G6817" s="3">
        <v>0.10456648100669984</v>
      </c>
      <c r="H6817" s="4">
        <f t="shared" si="319"/>
        <v>104.56648100669983</v>
      </c>
      <c r="I6817" s="2">
        <f t="shared" si="320"/>
        <v>99.170226325063609</v>
      </c>
      <c r="J6817" s="24">
        <f t="shared" si="321"/>
        <v>-0.3709447077297009</v>
      </c>
    </row>
    <row r="6818" spans="6:10" x14ac:dyDescent="0.35">
      <c r="F6818" s="2">
        <v>6814</v>
      </c>
      <c r="G6818" s="3">
        <v>0.13666752201751534</v>
      </c>
      <c r="H6818" s="4">
        <f t="shared" si="319"/>
        <v>136.66752201751532</v>
      </c>
      <c r="I6818" s="2">
        <f t="shared" si="320"/>
        <v>124.21997688883597</v>
      </c>
      <c r="J6818" s="24">
        <f t="shared" si="321"/>
        <v>-0.28874833918920856</v>
      </c>
    </row>
    <row r="6819" spans="6:10" x14ac:dyDescent="0.35">
      <c r="F6819" s="2">
        <v>6815</v>
      </c>
      <c r="G6819" s="3">
        <v>2.3247221008083546E-2</v>
      </c>
      <c r="H6819" s="4">
        <f t="shared" si="319"/>
        <v>23.247221008083546</v>
      </c>
      <c r="I6819" s="2">
        <f t="shared" si="320"/>
        <v>35.713493619430409</v>
      </c>
      <c r="J6819" s="24">
        <f t="shared" si="321"/>
        <v>-0.69967807946725213</v>
      </c>
    </row>
    <row r="6820" spans="6:10" x14ac:dyDescent="0.35">
      <c r="F6820" s="2">
        <v>6816</v>
      </c>
      <c r="G6820" s="3">
        <v>7.7370345162213097E-2</v>
      </c>
      <c r="H6820" s="4">
        <f t="shared" si="319"/>
        <v>77.370345162213098</v>
      </c>
      <c r="I6820" s="2">
        <f t="shared" si="320"/>
        <v>77.947973159711992</v>
      </c>
      <c r="J6820" s="24">
        <f t="shared" si="321"/>
        <v>-0.45864456751984534</v>
      </c>
    </row>
    <row r="6821" spans="6:10" x14ac:dyDescent="0.35">
      <c r="F6821" s="2">
        <v>6817</v>
      </c>
      <c r="G6821" s="3">
        <v>8.570672305962887E-2</v>
      </c>
      <c r="H6821" s="4">
        <f t="shared" si="319"/>
        <v>85.706723059628871</v>
      </c>
      <c r="I6821" s="2">
        <f t="shared" si="320"/>
        <v>84.453188578279054</v>
      </c>
      <c r="J6821" s="24">
        <f t="shared" si="321"/>
        <v>-0.42975848718921889</v>
      </c>
    </row>
    <row r="6822" spans="6:10" x14ac:dyDescent="0.35">
      <c r="F6822" s="2">
        <v>6818</v>
      </c>
      <c r="G6822" s="3">
        <v>9.0147176679299279E-2</v>
      </c>
      <c r="H6822" s="4">
        <f t="shared" si="319"/>
        <v>90.147176679299278</v>
      </c>
      <c r="I6822" s="2">
        <f t="shared" si="320"/>
        <v>87.918255506334987</v>
      </c>
      <c r="J6822" s="24">
        <f t="shared" si="321"/>
        <v>-0.41512211249264896</v>
      </c>
    </row>
    <row r="6823" spans="6:10" x14ac:dyDescent="0.35">
      <c r="F6823" s="2">
        <v>6819</v>
      </c>
      <c r="G6823" s="3">
        <v>2.1848395498203624E-2</v>
      </c>
      <c r="H6823" s="4">
        <f t="shared" si="319"/>
        <v>21.848395498203622</v>
      </c>
      <c r="I6823" s="2">
        <f t="shared" si="320"/>
        <v>34.621933065586433</v>
      </c>
      <c r="J6823" s="24">
        <f t="shared" si="321"/>
        <v>-0.70735732494520376</v>
      </c>
    </row>
    <row r="6824" spans="6:10" x14ac:dyDescent="0.35">
      <c r="F6824" s="2">
        <v>6820</v>
      </c>
      <c r="G6824" s="3">
        <v>-1.5720283164224885E-2</v>
      </c>
      <c r="H6824" s="4">
        <f t="shared" si="319"/>
        <v>-15.720283164224885</v>
      </c>
      <c r="I6824" s="2">
        <f t="shared" si="320"/>
        <v>5.305562011224688</v>
      </c>
      <c r="J6824" s="24">
        <f t="shared" si="321"/>
        <v>-0.94832726494647679</v>
      </c>
    </row>
    <row r="6825" spans="6:10" x14ac:dyDescent="0.35">
      <c r="F6825" s="2">
        <v>6821</v>
      </c>
      <c r="G6825" s="3">
        <v>0.10441831614444652</v>
      </c>
      <c r="H6825" s="4">
        <f t="shared" si="319"/>
        <v>104.41831614444652</v>
      </c>
      <c r="I6825" s="2">
        <f t="shared" si="320"/>
        <v>99.054607244657149</v>
      </c>
      <c r="J6825" s="24">
        <f t="shared" si="321"/>
        <v>-0.37137383862038481</v>
      </c>
    </row>
    <row r="6826" spans="6:10" x14ac:dyDescent="0.35">
      <c r="F6826" s="2">
        <v>6822</v>
      </c>
      <c r="G6826" s="3">
        <v>3.6631050489198888E-2</v>
      </c>
      <c r="H6826" s="4">
        <f t="shared" si="319"/>
        <v>36.631050489198891</v>
      </c>
      <c r="I6826" s="2">
        <f t="shared" si="320"/>
        <v>46.157441215305738</v>
      </c>
      <c r="J6826" s="24">
        <f t="shared" si="321"/>
        <v>-0.63029052685759202</v>
      </c>
    </row>
    <row r="6827" spans="6:10" x14ac:dyDescent="0.35">
      <c r="F6827" s="2">
        <v>6823</v>
      </c>
      <c r="G6827" s="3">
        <v>0.16881250544646986</v>
      </c>
      <c r="H6827" s="4">
        <f t="shared" si="319"/>
        <v>168.81250544646986</v>
      </c>
      <c r="I6827" s="2">
        <f t="shared" si="320"/>
        <v>149.30401751233507</v>
      </c>
      <c r="J6827" s="24">
        <f t="shared" si="321"/>
        <v>-0.22468852366586919</v>
      </c>
    </row>
    <row r="6828" spans="6:10" x14ac:dyDescent="0.35">
      <c r="F6828" s="2">
        <v>6824</v>
      </c>
      <c r="G6828" s="3">
        <v>0.1066285174390629</v>
      </c>
      <c r="H6828" s="4">
        <f t="shared" si="319"/>
        <v>106.6285174390629</v>
      </c>
      <c r="I6828" s="2">
        <f t="shared" si="320"/>
        <v>100.77931739057463</v>
      </c>
      <c r="J6828" s="24">
        <f t="shared" si="321"/>
        <v>-0.36502363506046764</v>
      </c>
    </row>
    <row r="6829" spans="6:10" x14ac:dyDescent="0.35">
      <c r="F6829" s="2">
        <v>6825</v>
      </c>
      <c r="G6829" s="3">
        <v>5.7850303406430159E-2</v>
      </c>
      <c r="H6829" s="4">
        <f t="shared" si="319"/>
        <v>57.850303406430157</v>
      </c>
      <c r="I6829" s="2">
        <f t="shared" si="320"/>
        <v>62.715689047429201</v>
      </c>
      <c r="J6829" s="24">
        <f t="shared" si="321"/>
        <v>-0.53410817241321207</v>
      </c>
    </row>
    <row r="6830" spans="6:10" x14ac:dyDescent="0.35">
      <c r="F6830" s="2">
        <v>6826</v>
      </c>
      <c r="G6830" s="3">
        <v>0.13433085837801279</v>
      </c>
      <c r="H6830" s="4">
        <f t="shared" si="319"/>
        <v>134.33085837801278</v>
      </c>
      <c r="I6830" s="2">
        <f t="shared" si="320"/>
        <v>122.39658302128962</v>
      </c>
      <c r="J6830" s="24">
        <f t="shared" si="321"/>
        <v>-0.29406165280408264</v>
      </c>
    </row>
    <row r="6831" spans="6:10" x14ac:dyDescent="0.35">
      <c r="F6831" s="2">
        <v>6827</v>
      </c>
      <c r="G6831" s="3">
        <v>0.11712730708680705</v>
      </c>
      <c r="H6831" s="4">
        <f t="shared" si="319"/>
        <v>117.12730708680705</v>
      </c>
      <c r="I6831" s="2">
        <f t="shared" si="320"/>
        <v>108.97195082601054</v>
      </c>
      <c r="J6831" s="24">
        <f t="shared" si="321"/>
        <v>-0.33631081288329095</v>
      </c>
    </row>
    <row r="6832" spans="6:10" x14ac:dyDescent="0.35">
      <c r="F6832" s="2">
        <v>6828</v>
      </c>
      <c r="G6832" s="3">
        <v>4.6360398157005114E-2</v>
      </c>
      <c r="H6832" s="4">
        <f t="shared" si="319"/>
        <v>46.360398157005115</v>
      </c>
      <c r="I6832" s="2">
        <f t="shared" si="320"/>
        <v>53.749647715545173</v>
      </c>
      <c r="J6832" s="24">
        <f t="shared" si="321"/>
        <v>-0.58420900368561446</v>
      </c>
    </row>
    <row r="6833" spans="6:10" x14ac:dyDescent="0.35">
      <c r="F6833" s="2">
        <v>6829</v>
      </c>
      <c r="G6833" s="3">
        <v>0.1439014035518113</v>
      </c>
      <c r="H6833" s="4">
        <f t="shared" si="319"/>
        <v>143.90140355181131</v>
      </c>
      <c r="I6833" s="2">
        <f t="shared" si="320"/>
        <v>129.86486946353284</v>
      </c>
      <c r="J6833" s="24">
        <f t="shared" si="321"/>
        <v>-0.27290031564519612</v>
      </c>
    </row>
    <row r="6834" spans="6:10" x14ac:dyDescent="0.35">
      <c r="F6834" s="2">
        <v>6830</v>
      </c>
      <c r="G6834" s="3">
        <v>2.3851831099881884E-2</v>
      </c>
      <c r="H6834" s="4">
        <f t="shared" si="319"/>
        <v>23.851831099881885</v>
      </c>
      <c r="I6834" s="2">
        <f t="shared" si="320"/>
        <v>36.185295514664432</v>
      </c>
      <c r="J6834" s="24">
        <f t="shared" si="321"/>
        <v>-0.69638476010838779</v>
      </c>
    </row>
    <row r="6835" spans="6:10" x14ac:dyDescent="0.35">
      <c r="F6835" s="2">
        <v>6831</v>
      </c>
      <c r="G6835" s="3">
        <v>6.3194327774390893E-2</v>
      </c>
      <c r="H6835" s="4">
        <f t="shared" si="319"/>
        <v>63.194327774390892</v>
      </c>
      <c r="I6835" s="2">
        <f t="shared" si="320"/>
        <v>66.885849054982714</v>
      </c>
      <c r="J6835" s="24">
        <f t="shared" si="321"/>
        <v>-0.51229303148006344</v>
      </c>
    </row>
    <row r="6836" spans="6:10" x14ac:dyDescent="0.35">
      <c r="F6836" s="2">
        <v>6832</v>
      </c>
      <c r="G6836" s="3">
        <v>9.1577286265014268E-2</v>
      </c>
      <c r="H6836" s="4">
        <f t="shared" si="319"/>
        <v>91.577286265014266</v>
      </c>
      <c r="I6836" s="2">
        <f t="shared" si="320"/>
        <v>89.034228299521047</v>
      </c>
      <c r="J6836" s="24">
        <f t="shared" si="321"/>
        <v>-0.41051521632427984</v>
      </c>
    </row>
    <row r="6837" spans="6:10" x14ac:dyDescent="0.35">
      <c r="F6837" s="2">
        <v>6833</v>
      </c>
      <c r="G6837" s="3">
        <v>0.11374736342973196</v>
      </c>
      <c r="H6837" s="4">
        <f t="shared" si="319"/>
        <v>113.74736342973196</v>
      </c>
      <c r="I6837" s="2">
        <f t="shared" si="320"/>
        <v>106.33444304235924</v>
      </c>
      <c r="J6837" s="24">
        <f t="shared" si="321"/>
        <v>-0.34529904841065628</v>
      </c>
    </row>
    <row r="6838" spans="6:10" x14ac:dyDescent="0.35">
      <c r="F6838" s="2">
        <v>6834</v>
      </c>
      <c r="G6838" s="3">
        <v>4.2957963875690147E-2</v>
      </c>
      <c r="H6838" s="4">
        <f t="shared" si="319"/>
        <v>42.957963875690147</v>
      </c>
      <c r="I6838" s="2">
        <f t="shared" si="320"/>
        <v>51.094589581204538</v>
      </c>
      <c r="J6838" s="24">
        <f t="shared" si="321"/>
        <v>-0.59992784111180275</v>
      </c>
    </row>
    <row r="6839" spans="6:10" x14ac:dyDescent="0.35">
      <c r="F6839" s="2">
        <v>6835</v>
      </c>
      <c r="G6839" s="3">
        <v>-1.0268794995061128E-2</v>
      </c>
      <c r="H6839" s="4">
        <f t="shared" si="319"/>
        <v>-10.268794995061128</v>
      </c>
      <c r="I6839" s="2">
        <f t="shared" si="320"/>
        <v>9.5595804024942677</v>
      </c>
      <c r="J6839" s="24">
        <f t="shared" si="321"/>
        <v>-0.90883128778736055</v>
      </c>
    </row>
    <row r="6840" spans="6:10" x14ac:dyDescent="0.35">
      <c r="F6840" s="2">
        <v>6836</v>
      </c>
      <c r="G6840" s="3">
        <v>0.11779086383627552</v>
      </c>
      <c r="H6840" s="4">
        <f t="shared" si="319"/>
        <v>117.79086383627552</v>
      </c>
      <c r="I6840" s="2">
        <f t="shared" si="320"/>
        <v>109.48975120056825</v>
      </c>
      <c r="J6840" s="24">
        <f t="shared" si="321"/>
        <v>-0.33457389499897028</v>
      </c>
    </row>
    <row r="6841" spans="6:10" x14ac:dyDescent="0.35">
      <c r="F6841" s="2">
        <v>6837</v>
      </c>
      <c r="G6841" s="3">
        <v>6.0274986240716304E-2</v>
      </c>
      <c r="H6841" s="4">
        <f t="shared" si="319"/>
        <v>60.274986240716302</v>
      </c>
      <c r="I6841" s="2">
        <f t="shared" si="320"/>
        <v>64.607767879846648</v>
      </c>
      <c r="J6841" s="24">
        <f t="shared" si="321"/>
        <v>-0.52409742896853206</v>
      </c>
    </row>
    <row r="6842" spans="6:10" x14ac:dyDescent="0.35">
      <c r="F6842" s="2">
        <v>6838</v>
      </c>
      <c r="G6842" s="3">
        <v>7.1966537797935853E-2</v>
      </c>
      <c r="H6842" s="4">
        <f t="shared" si="319"/>
        <v>71.966537797935857</v>
      </c>
      <c r="I6842" s="2">
        <f t="shared" si="320"/>
        <v>73.731162043704444</v>
      </c>
      <c r="J6842" s="24">
        <f t="shared" si="321"/>
        <v>-0.47839830450971249</v>
      </c>
    </row>
    <row r="6843" spans="6:10" x14ac:dyDescent="0.35">
      <c r="F6843" s="2">
        <v>6839</v>
      </c>
      <c r="G6843" s="3">
        <v>4.8544856927869987E-2</v>
      </c>
      <c r="H6843" s="4">
        <f t="shared" si="319"/>
        <v>48.544856927869986</v>
      </c>
      <c r="I6843" s="2">
        <f t="shared" si="320"/>
        <v>55.45426992105476</v>
      </c>
      <c r="J6843" s="24">
        <f t="shared" si="321"/>
        <v>-0.57433484492998221</v>
      </c>
    </row>
    <row r="6844" spans="6:10" x14ac:dyDescent="0.35">
      <c r="F6844" s="2">
        <v>6840</v>
      </c>
      <c r="G6844" s="3">
        <v>8.9338770456807243E-2</v>
      </c>
      <c r="H6844" s="4">
        <f t="shared" si="319"/>
        <v>89.338770456807239</v>
      </c>
      <c r="I6844" s="2">
        <f t="shared" si="320"/>
        <v>87.287423184703911</v>
      </c>
      <c r="J6844" s="24">
        <f t="shared" si="321"/>
        <v>-0.41774911422873479</v>
      </c>
    </row>
    <row r="6845" spans="6:10" x14ac:dyDescent="0.35">
      <c r="F6845" s="2">
        <v>6841</v>
      </c>
      <c r="G6845" s="3">
        <v>7.9346486443174505E-2</v>
      </c>
      <c r="H6845" s="4">
        <f t="shared" si="319"/>
        <v>79.346486443174499</v>
      </c>
      <c r="I6845" s="2">
        <f t="shared" si="320"/>
        <v>79.490036737967259</v>
      </c>
      <c r="J6845" s="24">
        <f t="shared" si="321"/>
        <v>-0.45162622938573915</v>
      </c>
    </row>
    <row r="6846" spans="6:10" x14ac:dyDescent="0.35">
      <c r="F6846" s="2">
        <v>6842</v>
      </c>
      <c r="G6846" s="3">
        <v>4.0135805571143005E-2</v>
      </c>
      <c r="H6846" s="4">
        <f t="shared" si="319"/>
        <v>40.135805571143003</v>
      </c>
      <c r="I6846" s="2">
        <f t="shared" si="320"/>
        <v>48.892344440414057</v>
      </c>
      <c r="J6846" s="24">
        <f t="shared" si="321"/>
        <v>-0.61328627569307981</v>
      </c>
    </row>
    <row r="6847" spans="6:10" x14ac:dyDescent="0.35">
      <c r="F6847" s="2">
        <v>6843</v>
      </c>
      <c r="G6847" s="3">
        <v>4.2225218351556265E-2</v>
      </c>
      <c r="H6847" s="4">
        <f t="shared" si="319"/>
        <v>42.225218351556265</v>
      </c>
      <c r="I6847" s="2">
        <f t="shared" si="320"/>
        <v>50.522798386019005</v>
      </c>
      <c r="J6847" s="24">
        <f t="shared" si="321"/>
        <v>-0.60336800157921278</v>
      </c>
    </row>
    <row r="6848" spans="6:10" x14ac:dyDescent="0.35">
      <c r="F6848" s="2">
        <v>6844</v>
      </c>
      <c r="G6848" s="3">
        <v>4.2279844958451211E-2</v>
      </c>
      <c r="H6848" s="4">
        <f t="shared" si="319"/>
        <v>42.279844958451214</v>
      </c>
      <c r="I6848" s="2">
        <f t="shared" si="320"/>
        <v>50.565425753661145</v>
      </c>
      <c r="J6848" s="24">
        <f t="shared" si="321"/>
        <v>-0.60311085649392882</v>
      </c>
    </row>
    <row r="6849" spans="6:10" x14ac:dyDescent="0.35">
      <c r="F6849" s="2">
        <v>6845</v>
      </c>
      <c r="G6849" s="3">
        <v>5.9438851091127863E-2</v>
      </c>
      <c r="H6849" s="4">
        <f t="shared" si="319"/>
        <v>59.438851091127866</v>
      </c>
      <c r="I6849" s="2">
        <f t="shared" si="320"/>
        <v>63.955297546322704</v>
      </c>
      <c r="J6849" s="24">
        <f t="shared" si="321"/>
        <v>-0.52752818938717105</v>
      </c>
    </row>
    <row r="6850" spans="6:10" x14ac:dyDescent="0.35">
      <c r="F6850" s="2">
        <v>6846</v>
      </c>
      <c r="G6850" s="3">
        <v>2.7135575129993983E-3</v>
      </c>
      <c r="H6850" s="4">
        <f t="shared" si="319"/>
        <v>2.7135575129993983</v>
      </c>
      <c r="I6850" s="2">
        <f t="shared" si="320"/>
        <v>19.690239154287159</v>
      </c>
      <c r="J6850" s="24">
        <f t="shared" si="321"/>
        <v>-0.82127079237542144</v>
      </c>
    </row>
    <row r="6851" spans="6:10" x14ac:dyDescent="0.35">
      <c r="F6851" s="2">
        <v>6847</v>
      </c>
      <c r="G6851" s="3">
        <v>8.5695953981259843E-2</v>
      </c>
      <c r="H6851" s="4">
        <f t="shared" si="319"/>
        <v>85.695953981259848</v>
      </c>
      <c r="I6851" s="2">
        <f t="shared" si="320"/>
        <v>84.444785027538913</v>
      </c>
      <c r="J6851" s="24">
        <f t="shared" si="321"/>
        <v>-0.42979460367926242</v>
      </c>
    </row>
    <row r="6852" spans="6:10" x14ac:dyDescent="0.35">
      <c r="F6852" s="2">
        <v>6848</v>
      </c>
      <c r="G6852" s="3">
        <v>0.13964674077868713</v>
      </c>
      <c r="H6852" s="4">
        <f t="shared" si="319"/>
        <v>139.64674077868713</v>
      </c>
      <c r="I6852" s="2">
        <f t="shared" si="320"/>
        <v>126.54478270485673</v>
      </c>
      <c r="J6852" s="24">
        <f t="shared" si="321"/>
        <v>-0.28211293004673227</v>
      </c>
    </row>
    <row r="6853" spans="6:10" x14ac:dyDescent="0.35">
      <c r="F6853" s="2">
        <v>6849</v>
      </c>
      <c r="G6853" s="3">
        <v>0.18205875811403535</v>
      </c>
      <c r="H6853" s="4">
        <f t="shared" si="319"/>
        <v>182.05875811403536</v>
      </c>
      <c r="I6853" s="2">
        <f t="shared" si="320"/>
        <v>159.64060831371827</v>
      </c>
      <c r="J6853" s="24">
        <f t="shared" si="321"/>
        <v>-0.20262342273040818</v>
      </c>
    </row>
    <row r="6854" spans="6:10" x14ac:dyDescent="0.35">
      <c r="F6854" s="2">
        <v>6850</v>
      </c>
      <c r="G6854" s="3">
        <v>0.14763291068094578</v>
      </c>
      <c r="H6854" s="4">
        <f t="shared" ref="H6854:H6917" si="322">$D$4*G6854</f>
        <v>147.63291068094577</v>
      </c>
      <c r="I6854" s="2">
        <f t="shared" ref="I6854:I6917" si="323">($D$12*G6854+$D$13*$D$5)*$D$4</f>
        <v>132.7767165522383</v>
      </c>
      <c r="J6854" s="24">
        <f t="shared" ref="J6854:J6917" si="324">-EXP(-I6854/$D$6)</f>
        <v>-0.26506845502064252</v>
      </c>
    </row>
    <row r="6855" spans="6:10" x14ac:dyDescent="0.35">
      <c r="F6855" s="2">
        <v>6851</v>
      </c>
      <c r="G6855" s="3">
        <v>0.10933597575924546</v>
      </c>
      <c r="H6855" s="4">
        <f t="shared" si="322"/>
        <v>109.33597575924546</v>
      </c>
      <c r="I6855" s="2">
        <f t="shared" si="323"/>
        <v>102.89205745902079</v>
      </c>
      <c r="J6855" s="24">
        <f t="shared" si="324"/>
        <v>-0.35739253101368834</v>
      </c>
    </row>
    <row r="6856" spans="6:10" x14ac:dyDescent="0.35">
      <c r="F6856" s="2">
        <v>6852</v>
      </c>
      <c r="G6856" s="3">
        <v>3.2939538824382913E-3</v>
      </c>
      <c r="H6856" s="4">
        <f t="shared" si="322"/>
        <v>3.2939538824382915</v>
      </c>
      <c r="I6856" s="2">
        <f t="shared" si="323"/>
        <v>20.143146095145088</v>
      </c>
      <c r="J6856" s="24">
        <f t="shared" si="324"/>
        <v>-0.81755961039768699</v>
      </c>
    </row>
    <row r="6857" spans="6:10" x14ac:dyDescent="0.35">
      <c r="F6857" s="2">
        <v>6853</v>
      </c>
      <c r="G6857" s="3">
        <v>5.6620382719145095E-2</v>
      </c>
      <c r="H6857" s="4">
        <f t="shared" si="322"/>
        <v>56.620382719145091</v>
      </c>
      <c r="I6857" s="2">
        <f t="shared" si="323"/>
        <v>61.755931810293681</v>
      </c>
      <c r="J6857" s="24">
        <f t="shared" si="324"/>
        <v>-0.53925899239763375</v>
      </c>
    </row>
    <row r="6858" spans="6:10" x14ac:dyDescent="0.35">
      <c r="F6858" s="2">
        <v>6854</v>
      </c>
      <c r="G6858" s="3">
        <v>0.12925984665493906</v>
      </c>
      <c r="H6858" s="4">
        <f t="shared" si="322"/>
        <v>129.25984665493905</v>
      </c>
      <c r="I6858" s="2">
        <f t="shared" si="323"/>
        <v>118.43946590704512</v>
      </c>
      <c r="J6858" s="24">
        <f t="shared" si="324"/>
        <v>-0.30593131620497499</v>
      </c>
    </row>
    <row r="6859" spans="6:10" x14ac:dyDescent="0.35">
      <c r="F6859" s="2">
        <v>6855</v>
      </c>
      <c r="G6859" s="3">
        <v>4.512957834431619E-4</v>
      </c>
      <c r="H6859" s="4">
        <f t="shared" si="322"/>
        <v>0.4512957834431619</v>
      </c>
      <c r="I6859" s="2">
        <f t="shared" si="323"/>
        <v>17.924904129287221</v>
      </c>
      <c r="J6859" s="24">
        <f t="shared" si="324"/>
        <v>-0.83589770042901779</v>
      </c>
    </row>
    <row r="6860" spans="6:10" x14ac:dyDescent="0.35">
      <c r="F6860" s="2">
        <v>6856</v>
      </c>
      <c r="G6860" s="3">
        <v>3.0645088344868884E-2</v>
      </c>
      <c r="H6860" s="4">
        <f t="shared" si="322"/>
        <v>30.645088344868885</v>
      </c>
      <c r="I6860" s="2">
        <f t="shared" si="323"/>
        <v>41.486350998975048</v>
      </c>
      <c r="J6860" s="24">
        <f t="shared" si="324"/>
        <v>-0.66043041670785652</v>
      </c>
    </row>
    <row r="6861" spans="6:10" x14ac:dyDescent="0.35">
      <c r="F6861" s="2">
        <v>6857</v>
      </c>
      <c r="G6861" s="3">
        <v>6.0165366734088753E-2</v>
      </c>
      <c r="H6861" s="4">
        <f t="shared" si="322"/>
        <v>60.165366734088749</v>
      </c>
      <c r="I6861" s="2">
        <f t="shared" si="323"/>
        <v>64.52222731133304</v>
      </c>
      <c r="J6861" s="24">
        <f t="shared" si="324"/>
        <v>-0.52454593668951566</v>
      </c>
    </row>
    <row r="6862" spans="6:10" x14ac:dyDescent="0.35">
      <c r="F6862" s="2">
        <v>6858</v>
      </c>
      <c r="G6862" s="3">
        <v>0.12455636649420952</v>
      </c>
      <c r="H6862" s="4">
        <f t="shared" si="322"/>
        <v>124.55636649420953</v>
      </c>
      <c r="I6862" s="2">
        <f t="shared" si="323"/>
        <v>114.76914864947609</v>
      </c>
      <c r="J6862" s="24">
        <f t="shared" si="324"/>
        <v>-0.31736857400285212</v>
      </c>
    </row>
    <row r="6863" spans="6:10" x14ac:dyDescent="0.35">
      <c r="F6863" s="2">
        <v>6859</v>
      </c>
      <c r="G6863" s="3">
        <v>0.1900500993081054</v>
      </c>
      <c r="H6863" s="4">
        <f t="shared" si="322"/>
        <v>190.05009930810542</v>
      </c>
      <c r="I6863" s="2">
        <f t="shared" si="323"/>
        <v>165.87657753085387</v>
      </c>
      <c r="J6863" s="24">
        <f t="shared" si="324"/>
        <v>-0.19037379920553066</v>
      </c>
    </row>
    <row r="6864" spans="6:10" x14ac:dyDescent="0.35">
      <c r="F6864" s="2">
        <v>6860</v>
      </c>
      <c r="G6864" s="3">
        <v>0.12287537187776285</v>
      </c>
      <c r="H6864" s="4">
        <f t="shared" si="322"/>
        <v>122.87537187776284</v>
      </c>
      <c r="I6864" s="2">
        <f t="shared" si="323"/>
        <v>113.45740004210707</v>
      </c>
      <c r="J6864" s="24">
        <f t="shared" si="324"/>
        <v>-0.32155907619202306</v>
      </c>
    </row>
    <row r="6865" spans="6:10" x14ac:dyDescent="0.35">
      <c r="F6865" s="2">
        <v>6861</v>
      </c>
      <c r="G6865" s="3">
        <v>8.2206719202440631E-2</v>
      </c>
      <c r="H6865" s="4">
        <f t="shared" si="322"/>
        <v>82.206719202440638</v>
      </c>
      <c r="I6865" s="2">
        <f t="shared" si="323"/>
        <v>81.721992927481708</v>
      </c>
      <c r="J6865" s="24">
        <f t="shared" si="324"/>
        <v>-0.44165778923605764</v>
      </c>
    </row>
    <row r="6866" spans="6:10" x14ac:dyDescent="0.35">
      <c r="F6866" s="2">
        <v>6862</v>
      </c>
      <c r="G6866" s="3">
        <v>0.10165208233538989</v>
      </c>
      <c r="H6866" s="4">
        <f t="shared" si="322"/>
        <v>101.65208233538989</v>
      </c>
      <c r="I6866" s="2">
        <f t="shared" si="323"/>
        <v>96.896002266874774</v>
      </c>
      <c r="J6866" s="24">
        <f t="shared" si="324"/>
        <v>-0.37947748093994194</v>
      </c>
    </row>
    <row r="6867" spans="6:10" x14ac:dyDescent="0.35">
      <c r="F6867" s="2">
        <v>6863</v>
      </c>
      <c r="G6867" s="3">
        <v>6.3923520708158765E-2</v>
      </c>
      <c r="H6867" s="4">
        <f t="shared" si="322"/>
        <v>63.923520708158762</v>
      </c>
      <c r="I6867" s="2">
        <f t="shared" si="323"/>
        <v>67.454868019121477</v>
      </c>
      <c r="J6867" s="24">
        <f t="shared" si="324"/>
        <v>-0.50938626484866767</v>
      </c>
    </row>
    <row r="6868" spans="6:10" x14ac:dyDescent="0.35">
      <c r="F6868" s="2">
        <v>6864</v>
      </c>
      <c r="G6868" s="3">
        <v>8.3431065435026361E-2</v>
      </c>
      <c r="H6868" s="4">
        <f t="shared" si="322"/>
        <v>83.431065435026355</v>
      </c>
      <c r="I6868" s="2">
        <f t="shared" si="323"/>
        <v>82.67740019043103</v>
      </c>
      <c r="J6868" s="24">
        <f t="shared" si="324"/>
        <v>-0.43745825192708321</v>
      </c>
    </row>
    <row r="6869" spans="6:10" x14ac:dyDescent="0.35">
      <c r="F6869" s="2">
        <v>6865</v>
      </c>
      <c r="G6869" s="3">
        <v>4.9350161309427577E-2</v>
      </c>
      <c r="H6869" s="4">
        <f t="shared" si="322"/>
        <v>49.350161309427577</v>
      </c>
      <c r="I6869" s="2">
        <f t="shared" si="323"/>
        <v>56.082681749790588</v>
      </c>
      <c r="J6869" s="24">
        <f t="shared" si="324"/>
        <v>-0.57073697339308149</v>
      </c>
    </row>
    <row r="6870" spans="6:10" x14ac:dyDescent="0.35">
      <c r="F6870" s="2">
        <v>6866</v>
      </c>
      <c r="G6870" s="3">
        <v>7.8006729395967853E-2</v>
      </c>
      <c r="H6870" s="4">
        <f t="shared" si="322"/>
        <v>78.006729395967852</v>
      </c>
      <c r="I6870" s="2">
        <f t="shared" si="323"/>
        <v>78.444569712855028</v>
      </c>
      <c r="J6870" s="24">
        <f t="shared" si="324"/>
        <v>-0.45637260033078342</v>
      </c>
    </row>
    <row r="6871" spans="6:10" x14ac:dyDescent="0.35">
      <c r="F6871" s="2">
        <v>6867</v>
      </c>
      <c r="G6871" s="3">
        <v>9.3531121988651933E-2</v>
      </c>
      <c r="H6871" s="4">
        <f t="shared" si="322"/>
        <v>93.531121988651932</v>
      </c>
      <c r="I6871" s="2">
        <f t="shared" si="323"/>
        <v>90.558885942343949</v>
      </c>
      <c r="J6871" s="24">
        <f t="shared" si="324"/>
        <v>-0.40430373692658045</v>
      </c>
    </row>
    <row r="6872" spans="6:10" x14ac:dyDescent="0.35">
      <c r="F6872" s="2">
        <v>6868</v>
      </c>
      <c r="G6872" s="3">
        <v>5.7241772879836839E-2</v>
      </c>
      <c r="H6872" s="4">
        <f t="shared" si="322"/>
        <v>57.241772879836837</v>
      </c>
      <c r="I6872" s="2">
        <f t="shared" si="323"/>
        <v>62.240827877149158</v>
      </c>
      <c r="J6872" s="24">
        <f t="shared" si="324"/>
        <v>-0.53665047616069328</v>
      </c>
    </row>
    <row r="6873" spans="6:10" x14ac:dyDescent="0.35">
      <c r="F6873" s="2">
        <v>6869</v>
      </c>
      <c r="G6873" s="3">
        <v>8.0422274748615671E-2</v>
      </c>
      <c r="H6873" s="4">
        <f t="shared" si="322"/>
        <v>80.422274748615678</v>
      </c>
      <c r="I6873" s="2">
        <f t="shared" si="323"/>
        <v>80.329518195956283</v>
      </c>
      <c r="J6873" s="24">
        <f t="shared" si="324"/>
        <v>-0.44785078020077812</v>
      </c>
    </row>
    <row r="6874" spans="6:10" x14ac:dyDescent="0.35">
      <c r="F6874" s="2">
        <v>6870</v>
      </c>
      <c r="G6874" s="3">
        <v>8.5907521171056364E-2</v>
      </c>
      <c r="H6874" s="4">
        <f t="shared" si="322"/>
        <v>85.907521171056359</v>
      </c>
      <c r="I6874" s="2">
        <f t="shared" si="323"/>
        <v>84.609879528059807</v>
      </c>
      <c r="J6874" s="24">
        <f t="shared" si="324"/>
        <v>-0.42908562183110743</v>
      </c>
    </row>
    <row r="6875" spans="6:10" x14ac:dyDescent="0.35">
      <c r="F6875" s="2">
        <v>6871</v>
      </c>
      <c r="G6875" s="3">
        <v>3.4045428454298116E-2</v>
      </c>
      <c r="H6875" s="4">
        <f t="shared" si="322"/>
        <v>34.045428454298118</v>
      </c>
      <c r="I6875" s="2">
        <f t="shared" si="323"/>
        <v>44.139774965646247</v>
      </c>
      <c r="J6875" s="24">
        <f t="shared" si="324"/>
        <v>-0.64313684823210315</v>
      </c>
    </row>
    <row r="6876" spans="6:10" x14ac:dyDescent="0.35">
      <c r="F6876" s="2">
        <v>6872</v>
      </c>
      <c r="G6876" s="3">
        <v>0.18267362244899746</v>
      </c>
      <c r="H6876" s="4">
        <f t="shared" si="322"/>
        <v>182.67362244899746</v>
      </c>
      <c r="I6876" s="2">
        <f t="shared" si="323"/>
        <v>160.1204120127999</v>
      </c>
      <c r="J6876" s="24">
        <f t="shared" si="324"/>
        <v>-0.20165355664024964</v>
      </c>
    </row>
    <row r="6877" spans="6:10" x14ac:dyDescent="0.35">
      <c r="F6877" s="2">
        <v>6873</v>
      </c>
      <c r="G6877" s="3">
        <v>4.6013130249736633E-2</v>
      </c>
      <c r="H6877" s="4">
        <f t="shared" si="322"/>
        <v>46.013130249736633</v>
      </c>
      <c r="I6877" s="2">
        <f t="shared" si="323"/>
        <v>53.478660414761137</v>
      </c>
      <c r="J6877" s="24">
        <f t="shared" si="324"/>
        <v>-0.58579428287817326</v>
      </c>
    </row>
    <row r="6878" spans="6:10" x14ac:dyDescent="0.35">
      <c r="F6878" s="2">
        <v>6874</v>
      </c>
      <c r="G6878" s="3">
        <v>0.14952904873886555</v>
      </c>
      <c r="H6878" s="4">
        <f t="shared" si="322"/>
        <v>149.52904873886555</v>
      </c>
      <c r="I6878" s="2">
        <f t="shared" si="323"/>
        <v>134.25635035505994</v>
      </c>
      <c r="J6878" s="24">
        <f t="shared" si="324"/>
        <v>-0.26117528591050954</v>
      </c>
    </row>
    <row r="6879" spans="6:10" x14ac:dyDescent="0.35">
      <c r="F6879" s="2">
        <v>6875</v>
      </c>
      <c r="G6879" s="3">
        <v>1.9941287323504225E-2</v>
      </c>
      <c r="H6879" s="4">
        <f t="shared" si="322"/>
        <v>19.941287323504227</v>
      </c>
      <c r="I6879" s="2">
        <f t="shared" si="323"/>
        <v>33.133738833559647</v>
      </c>
      <c r="J6879" s="24">
        <f t="shared" si="324"/>
        <v>-0.71796289586634066</v>
      </c>
    </row>
    <row r="6880" spans="6:10" x14ac:dyDescent="0.35">
      <c r="F6880" s="2">
        <v>6876</v>
      </c>
      <c r="G6880" s="3">
        <v>0.18116646837316294</v>
      </c>
      <c r="H6880" s="4">
        <f t="shared" si="322"/>
        <v>181.16646837316293</v>
      </c>
      <c r="I6880" s="2">
        <f t="shared" si="323"/>
        <v>158.94431826406111</v>
      </c>
      <c r="J6880" s="24">
        <f t="shared" si="324"/>
        <v>-0.20403919267383591</v>
      </c>
    </row>
    <row r="6881" spans="6:10" x14ac:dyDescent="0.35">
      <c r="F6881" s="2">
        <v>6877</v>
      </c>
      <c r="G6881" s="3">
        <v>0.10434297858184793</v>
      </c>
      <c r="H6881" s="4">
        <f t="shared" si="322"/>
        <v>104.34297858184793</v>
      </c>
      <c r="I6881" s="2">
        <f t="shared" si="323"/>
        <v>98.995818274214059</v>
      </c>
      <c r="J6881" s="24">
        <f t="shared" si="324"/>
        <v>-0.37159222966523814</v>
      </c>
    </row>
    <row r="6882" spans="6:10" x14ac:dyDescent="0.35">
      <c r="F6882" s="2">
        <v>6878</v>
      </c>
      <c r="G6882" s="3">
        <v>6.2375276401884686E-2</v>
      </c>
      <c r="H6882" s="4">
        <f t="shared" si="322"/>
        <v>62.375276401884683</v>
      </c>
      <c r="I6882" s="2">
        <f t="shared" si="323"/>
        <v>66.246709888957426</v>
      </c>
      <c r="J6882" s="24">
        <f t="shared" si="324"/>
        <v>-0.51557778277327915</v>
      </c>
    </row>
    <row r="6883" spans="6:10" x14ac:dyDescent="0.35">
      <c r="F6883" s="2">
        <v>6879</v>
      </c>
      <c r="G6883" s="3">
        <v>0.13079603992126526</v>
      </c>
      <c r="H6883" s="4">
        <f t="shared" si="322"/>
        <v>130.79603992126525</v>
      </c>
      <c r="I6883" s="2">
        <f t="shared" si="323"/>
        <v>119.6382201196033</v>
      </c>
      <c r="J6883" s="24">
        <f t="shared" si="324"/>
        <v>-0.3022858454363983</v>
      </c>
    </row>
    <row r="6884" spans="6:10" x14ac:dyDescent="0.35">
      <c r="F6884" s="2">
        <v>6880</v>
      </c>
      <c r="G6884" s="3">
        <v>0.12826714036696521</v>
      </c>
      <c r="H6884" s="4">
        <f t="shared" si="322"/>
        <v>128.26714036696521</v>
      </c>
      <c r="I6884" s="2">
        <f t="shared" si="323"/>
        <v>117.66481673325492</v>
      </c>
      <c r="J6884" s="24">
        <f t="shared" si="324"/>
        <v>-0.308310413550199</v>
      </c>
    </row>
    <row r="6885" spans="6:10" x14ac:dyDescent="0.35">
      <c r="F6885" s="2">
        <v>6881</v>
      </c>
      <c r="G6885" s="3">
        <v>0.14399764391918513</v>
      </c>
      <c r="H6885" s="4">
        <f t="shared" si="322"/>
        <v>143.99764391918512</v>
      </c>
      <c r="I6885" s="2">
        <f t="shared" si="323"/>
        <v>129.93996974442618</v>
      </c>
      <c r="J6885" s="24">
        <f t="shared" si="324"/>
        <v>-0.27269544368092713</v>
      </c>
    </row>
    <row r="6886" spans="6:10" x14ac:dyDescent="0.35">
      <c r="F6886" s="2">
        <v>6882</v>
      </c>
      <c r="G6886" s="3">
        <v>0.10394092363824563</v>
      </c>
      <c r="H6886" s="4">
        <f t="shared" si="322"/>
        <v>103.94092363824562</v>
      </c>
      <c r="I6886" s="2">
        <f t="shared" si="323"/>
        <v>98.682078416158475</v>
      </c>
      <c r="J6886" s="24">
        <f t="shared" si="324"/>
        <v>-0.37275989335453386</v>
      </c>
    </row>
    <row r="6887" spans="6:10" x14ac:dyDescent="0.35">
      <c r="F6887" s="2">
        <v>6883</v>
      </c>
      <c r="G6887" s="3">
        <v>7.647831739553751E-2</v>
      </c>
      <c r="H6887" s="4">
        <f t="shared" si="322"/>
        <v>76.478317395537516</v>
      </c>
      <c r="I6887" s="2">
        <f t="shared" si="323"/>
        <v>77.25188753919727</v>
      </c>
      <c r="J6887" s="24">
        <f t="shared" si="324"/>
        <v>-0.46184826370199494</v>
      </c>
    </row>
    <row r="6888" spans="6:10" x14ac:dyDescent="0.35">
      <c r="F6888" s="2">
        <v>6884</v>
      </c>
      <c r="G6888" s="3">
        <v>9.5802474986576416E-2</v>
      </c>
      <c r="H6888" s="4">
        <f t="shared" si="322"/>
        <v>95.802474986576414</v>
      </c>
      <c r="I6888" s="2">
        <f t="shared" si="323"/>
        <v>92.331315254562043</v>
      </c>
      <c r="J6888" s="24">
        <f t="shared" si="324"/>
        <v>-0.39720087156321249</v>
      </c>
    </row>
    <row r="6889" spans="6:10" x14ac:dyDescent="0.35">
      <c r="F6889" s="2">
        <v>6885</v>
      </c>
      <c r="G6889" s="3">
        <v>8.537871255775023E-2</v>
      </c>
      <c r="H6889" s="4">
        <f t="shared" si="322"/>
        <v>85.378712557750234</v>
      </c>
      <c r="I6889" s="2">
        <f t="shared" si="323"/>
        <v>84.197228615747321</v>
      </c>
      <c r="J6889" s="24">
        <f t="shared" si="324"/>
        <v>-0.43085990584606282</v>
      </c>
    </row>
    <row r="6890" spans="6:10" x14ac:dyDescent="0.35">
      <c r="F6890" s="2">
        <v>6886</v>
      </c>
      <c r="G6890" s="3">
        <v>0.13201246441466083</v>
      </c>
      <c r="H6890" s="4">
        <f t="shared" si="322"/>
        <v>132.01246441466083</v>
      </c>
      <c r="I6890" s="2">
        <f t="shared" si="323"/>
        <v>120.58744572661573</v>
      </c>
      <c r="J6890" s="24">
        <f t="shared" si="324"/>
        <v>-0.29943004621683694</v>
      </c>
    </row>
    <row r="6891" spans="6:10" x14ac:dyDescent="0.35">
      <c r="F6891" s="2">
        <v>6887</v>
      </c>
      <c r="G6891" s="3">
        <v>0.1663765703459944</v>
      </c>
      <c r="H6891" s="4">
        <f t="shared" si="322"/>
        <v>166.37657034599439</v>
      </c>
      <c r="I6891" s="2">
        <f t="shared" si="323"/>
        <v>147.40315807802921</v>
      </c>
      <c r="J6891" s="24">
        <f t="shared" si="324"/>
        <v>-0.22900038807463041</v>
      </c>
    </row>
    <row r="6892" spans="6:10" x14ac:dyDescent="0.35">
      <c r="F6892" s="2">
        <v>6888</v>
      </c>
      <c r="G6892" s="3">
        <v>0.12676900015118708</v>
      </c>
      <c r="H6892" s="4">
        <f t="shared" si="322"/>
        <v>126.76900015118709</v>
      </c>
      <c r="I6892" s="2">
        <f t="shared" si="323"/>
        <v>116.49575686687383</v>
      </c>
      <c r="J6892" s="24">
        <f t="shared" si="324"/>
        <v>-0.31193589760724699</v>
      </c>
    </row>
    <row r="6893" spans="6:10" x14ac:dyDescent="0.35">
      <c r="F6893" s="2">
        <v>6889</v>
      </c>
      <c r="G6893" s="3">
        <v>7.3924572249188553E-2</v>
      </c>
      <c r="H6893" s="4">
        <f t="shared" si="322"/>
        <v>73.924572249188557</v>
      </c>
      <c r="I6893" s="2">
        <f t="shared" si="323"/>
        <v>75.259096124802554</v>
      </c>
      <c r="J6893" s="24">
        <f t="shared" si="324"/>
        <v>-0.47114425345682143</v>
      </c>
    </row>
    <row r="6894" spans="6:10" x14ac:dyDescent="0.35">
      <c r="F6894" s="2">
        <v>6890</v>
      </c>
      <c r="G6894" s="3">
        <v>0.12767245131069632</v>
      </c>
      <c r="H6894" s="4">
        <f t="shared" si="322"/>
        <v>127.67245131069632</v>
      </c>
      <c r="I6894" s="2">
        <f t="shared" si="323"/>
        <v>117.20075662637174</v>
      </c>
      <c r="J6894" s="24">
        <f t="shared" si="324"/>
        <v>-0.30974448408590299</v>
      </c>
    </row>
    <row r="6895" spans="6:10" x14ac:dyDescent="0.35">
      <c r="F6895" s="2">
        <v>6891</v>
      </c>
      <c r="G6895" s="3">
        <v>7.8473514991877491E-2</v>
      </c>
      <c r="H6895" s="4">
        <f t="shared" si="322"/>
        <v>78.473514991877494</v>
      </c>
      <c r="I6895" s="2">
        <f t="shared" si="323"/>
        <v>78.80882153697371</v>
      </c>
      <c r="J6895" s="24">
        <f t="shared" si="324"/>
        <v>-0.45471327869860506</v>
      </c>
    </row>
    <row r="6896" spans="6:10" x14ac:dyDescent="0.35">
      <c r="F6896" s="2">
        <v>6892</v>
      </c>
      <c r="G6896" s="3">
        <v>4.3454744914605527E-2</v>
      </c>
      <c r="H6896" s="4">
        <f t="shared" si="322"/>
        <v>43.454744914605527</v>
      </c>
      <c r="I6896" s="2">
        <f t="shared" si="323"/>
        <v>51.48224807195097</v>
      </c>
      <c r="J6896" s="24">
        <f t="shared" si="324"/>
        <v>-0.59760667190899031</v>
      </c>
    </row>
    <row r="6897" spans="6:10" x14ac:dyDescent="0.35">
      <c r="F6897" s="2">
        <v>6893</v>
      </c>
      <c r="G6897" s="3">
        <v>0.10182531615360543</v>
      </c>
      <c r="H6897" s="4">
        <f t="shared" si="322"/>
        <v>101.82531615360543</v>
      </c>
      <c r="I6897" s="2">
        <f t="shared" si="323"/>
        <v>97.03118367529224</v>
      </c>
      <c r="J6897" s="24">
        <f t="shared" si="324"/>
        <v>-0.3789648445092198</v>
      </c>
    </row>
    <row r="6898" spans="6:10" x14ac:dyDescent="0.35">
      <c r="F6898" s="2">
        <v>6894</v>
      </c>
      <c r="G6898" s="3">
        <v>5.5951918657169031E-2</v>
      </c>
      <c r="H6898" s="4">
        <f t="shared" si="322"/>
        <v>55.951918657169031</v>
      </c>
      <c r="I6898" s="2">
        <f t="shared" si="323"/>
        <v>61.234302059791048</v>
      </c>
      <c r="J6898" s="24">
        <f t="shared" si="324"/>
        <v>-0.5420792770612316</v>
      </c>
    </row>
    <row r="6899" spans="6:10" x14ac:dyDescent="0.35">
      <c r="F6899" s="2">
        <v>6895</v>
      </c>
      <c r="G6899" s="3">
        <v>8.9129490590604113E-2</v>
      </c>
      <c r="H6899" s="4">
        <f t="shared" si="322"/>
        <v>89.129490590604107</v>
      </c>
      <c r="I6899" s="2">
        <f t="shared" si="323"/>
        <v>87.124113576001761</v>
      </c>
      <c r="J6899" s="24">
        <f t="shared" si="324"/>
        <v>-0.41843189604494624</v>
      </c>
    </row>
    <row r="6900" spans="6:10" x14ac:dyDescent="0.35">
      <c r="F6900" s="2">
        <v>6896</v>
      </c>
      <c r="G6900" s="3">
        <v>0.15623460122706795</v>
      </c>
      <c r="H6900" s="4">
        <f t="shared" si="322"/>
        <v>156.23460122706794</v>
      </c>
      <c r="I6900" s="2">
        <f t="shared" si="323"/>
        <v>139.48896624328486</v>
      </c>
      <c r="J6900" s="24">
        <f t="shared" si="324"/>
        <v>-0.24786038317018336</v>
      </c>
    </row>
    <row r="6901" spans="6:10" x14ac:dyDescent="0.35">
      <c r="F6901" s="2">
        <v>6897</v>
      </c>
      <c r="G6901" s="3">
        <v>0.12168928442648572</v>
      </c>
      <c r="H6901" s="4">
        <f t="shared" si="322"/>
        <v>121.68928442648571</v>
      </c>
      <c r="I6901" s="2">
        <f t="shared" si="323"/>
        <v>112.53184766543174</v>
      </c>
      <c r="J6901" s="24">
        <f t="shared" si="324"/>
        <v>-0.32454908958930634</v>
      </c>
    </row>
    <row r="6902" spans="6:10" x14ac:dyDescent="0.35">
      <c r="F6902" s="2">
        <v>6898</v>
      </c>
      <c r="G6902" s="3">
        <v>1.6409002142527787E-2</v>
      </c>
      <c r="H6902" s="4">
        <f t="shared" si="322"/>
        <v>16.409002142527786</v>
      </c>
      <c r="I6902" s="2">
        <f t="shared" si="323"/>
        <v>30.377352750199993</v>
      </c>
      <c r="J6902" s="24">
        <f t="shared" si="324"/>
        <v>-0.73802799056798662</v>
      </c>
    </row>
    <row r="6903" spans="6:10" x14ac:dyDescent="0.35">
      <c r="F6903" s="2">
        <v>6899</v>
      </c>
      <c r="G6903" s="3">
        <v>7.9085320080188648E-2</v>
      </c>
      <c r="H6903" s="4">
        <f t="shared" si="322"/>
        <v>79.085320080188652</v>
      </c>
      <c r="I6903" s="2">
        <f t="shared" si="323"/>
        <v>79.286237981215436</v>
      </c>
      <c r="J6903" s="24">
        <f t="shared" si="324"/>
        <v>-0.45254757655453709</v>
      </c>
    </row>
    <row r="6904" spans="6:10" x14ac:dyDescent="0.35">
      <c r="F6904" s="2">
        <v>6900</v>
      </c>
      <c r="G6904" s="3">
        <v>8.3679887250071916E-2</v>
      </c>
      <c r="H6904" s="4">
        <f t="shared" si="322"/>
        <v>83.679887250071914</v>
      </c>
      <c r="I6904" s="2">
        <f t="shared" si="323"/>
        <v>82.871565993328701</v>
      </c>
      <c r="J6904" s="24">
        <f t="shared" si="324"/>
        <v>-0.43660968168309561</v>
      </c>
    </row>
    <row r="6905" spans="6:10" x14ac:dyDescent="0.35">
      <c r="F6905" s="2">
        <v>6901</v>
      </c>
      <c r="G6905" s="3">
        <v>1.3528961688229757E-2</v>
      </c>
      <c r="H6905" s="4">
        <f t="shared" si="322"/>
        <v>13.528961688229757</v>
      </c>
      <c r="I6905" s="2">
        <f t="shared" si="323"/>
        <v>28.129939808998728</v>
      </c>
      <c r="J6905" s="24">
        <f t="shared" si="324"/>
        <v>-0.75480231527537611</v>
      </c>
    </row>
    <row r="6906" spans="6:10" x14ac:dyDescent="0.35">
      <c r="F6906" s="2">
        <v>6902</v>
      </c>
      <c r="G6906" s="3">
        <v>-2.9181283549486042E-3</v>
      </c>
      <c r="H6906" s="4">
        <f t="shared" si="322"/>
        <v>-2.9181283549486041</v>
      </c>
      <c r="I6906" s="2">
        <f t="shared" si="323"/>
        <v>15.295605154782621</v>
      </c>
      <c r="J6906" s="24">
        <f t="shared" si="324"/>
        <v>-0.85816743611316826</v>
      </c>
    </row>
    <row r="6907" spans="6:10" x14ac:dyDescent="0.35">
      <c r="F6907" s="2">
        <v>6903</v>
      </c>
      <c r="G6907" s="3">
        <v>0.10918188166966289</v>
      </c>
      <c r="H6907" s="4">
        <f t="shared" si="322"/>
        <v>109.18188166966289</v>
      </c>
      <c r="I6907" s="2">
        <f t="shared" si="323"/>
        <v>102.77181156088638</v>
      </c>
      <c r="J6907" s="24">
        <f t="shared" si="324"/>
        <v>-0.35782253935435399</v>
      </c>
    </row>
    <row r="6908" spans="6:10" x14ac:dyDescent="0.35">
      <c r="F6908" s="2">
        <v>6904</v>
      </c>
      <c r="G6908" s="3">
        <v>-2.0117618722648278E-2</v>
      </c>
      <c r="H6908" s="4">
        <f t="shared" si="322"/>
        <v>-20.117618722648277</v>
      </c>
      <c r="I6908" s="2">
        <f t="shared" si="323"/>
        <v>1.874141863616386</v>
      </c>
      <c r="J6908" s="24">
        <f t="shared" si="324"/>
        <v>-0.98143310974623654</v>
      </c>
    </row>
    <row r="6909" spans="6:10" x14ac:dyDescent="0.35">
      <c r="F6909" s="2">
        <v>6905</v>
      </c>
      <c r="G6909" s="3">
        <v>7.8276462612062711E-2</v>
      </c>
      <c r="H6909" s="4">
        <f t="shared" si="322"/>
        <v>78.276462612062716</v>
      </c>
      <c r="I6909" s="2">
        <f t="shared" si="323"/>
        <v>78.655053534225928</v>
      </c>
      <c r="J6909" s="24">
        <f t="shared" si="324"/>
        <v>-0.4554130200767838</v>
      </c>
    </row>
    <row r="6910" spans="6:10" x14ac:dyDescent="0.35">
      <c r="F6910" s="2">
        <v>6906</v>
      </c>
      <c r="G6910" s="3">
        <v>0.11705806179860272</v>
      </c>
      <c r="H6910" s="4">
        <f t="shared" si="322"/>
        <v>117.05806179860272</v>
      </c>
      <c r="I6910" s="2">
        <f t="shared" si="323"/>
        <v>108.9179159055651</v>
      </c>
      <c r="J6910" s="24">
        <f t="shared" si="324"/>
        <v>-0.33649258726988163</v>
      </c>
    </row>
    <row r="6911" spans="6:10" x14ac:dyDescent="0.35">
      <c r="F6911" s="2">
        <v>6907</v>
      </c>
      <c r="G6911" s="3">
        <v>0.11984485622823497</v>
      </c>
      <c r="H6911" s="4">
        <f t="shared" si="322"/>
        <v>119.84485622823497</v>
      </c>
      <c r="I6911" s="2">
        <f t="shared" si="323"/>
        <v>111.09256517352119</v>
      </c>
      <c r="J6911" s="24">
        <f t="shared" si="324"/>
        <v>-0.32925404539565084</v>
      </c>
    </row>
    <row r="6912" spans="6:10" x14ac:dyDescent="0.35">
      <c r="F6912" s="2">
        <v>6908</v>
      </c>
      <c r="G6912" s="3">
        <v>6.5252022577885954E-2</v>
      </c>
      <c r="H6912" s="4">
        <f t="shared" si="322"/>
        <v>65.252022577885953</v>
      </c>
      <c r="I6912" s="2">
        <f t="shared" si="323"/>
        <v>68.491552170546953</v>
      </c>
      <c r="J6912" s="24">
        <f t="shared" si="324"/>
        <v>-0.50413281605650084</v>
      </c>
    </row>
    <row r="6913" spans="6:10" x14ac:dyDescent="0.35">
      <c r="F6913" s="2">
        <v>6909</v>
      </c>
      <c r="G6913" s="3">
        <v>0.19341485908526881</v>
      </c>
      <c r="H6913" s="4">
        <f t="shared" si="322"/>
        <v>193.4148590852688</v>
      </c>
      <c r="I6913" s="2">
        <f t="shared" si="323"/>
        <v>168.50223671419812</v>
      </c>
      <c r="J6913" s="24">
        <f t="shared" si="324"/>
        <v>-0.18544028414041924</v>
      </c>
    </row>
    <row r="6914" spans="6:10" x14ac:dyDescent="0.35">
      <c r="F6914" s="2">
        <v>6910</v>
      </c>
      <c r="G6914" s="3">
        <v>3.2448440271227091E-2</v>
      </c>
      <c r="H6914" s="4">
        <f t="shared" si="322"/>
        <v>32.448440271227092</v>
      </c>
      <c r="I6914" s="2">
        <f t="shared" si="323"/>
        <v>42.89358000188345</v>
      </c>
      <c r="J6914" s="24">
        <f t="shared" si="324"/>
        <v>-0.65120173497817302</v>
      </c>
    </row>
    <row r="6915" spans="6:10" x14ac:dyDescent="0.35">
      <c r="F6915" s="2">
        <v>6911</v>
      </c>
      <c r="G6915" s="3">
        <v>0.16927185922378848</v>
      </c>
      <c r="H6915" s="4">
        <f t="shared" si="322"/>
        <v>169.27185922378848</v>
      </c>
      <c r="I6915" s="2">
        <f t="shared" si="323"/>
        <v>149.66246998552688</v>
      </c>
      <c r="J6915" s="24">
        <f t="shared" si="324"/>
        <v>-0.22388456386353572</v>
      </c>
    </row>
    <row r="6916" spans="6:10" x14ac:dyDescent="0.35">
      <c r="F6916" s="2">
        <v>6912</v>
      </c>
      <c r="G6916" s="3">
        <v>0.11717032790922453</v>
      </c>
      <c r="H6916" s="4">
        <f t="shared" si="322"/>
        <v>117.17032790922454</v>
      </c>
      <c r="I6916" s="2">
        <f t="shared" si="323"/>
        <v>109.00552172703657</v>
      </c>
      <c r="J6916" s="24">
        <f t="shared" si="324"/>
        <v>-0.33619792926224262</v>
      </c>
    </row>
    <row r="6917" spans="6:10" x14ac:dyDescent="0.35">
      <c r="F6917" s="2">
        <v>6913</v>
      </c>
      <c r="G6917" s="3">
        <v>6.9503204503536309E-2</v>
      </c>
      <c r="H6917" s="4">
        <f t="shared" si="322"/>
        <v>69.50320450353631</v>
      </c>
      <c r="I6917" s="2">
        <f t="shared" si="323"/>
        <v>71.808922682078943</v>
      </c>
      <c r="J6917" s="24">
        <f t="shared" si="324"/>
        <v>-0.48768321826122879</v>
      </c>
    </row>
    <row r="6918" spans="6:10" x14ac:dyDescent="0.35">
      <c r="F6918" s="2">
        <v>6914</v>
      </c>
      <c r="G6918" s="3">
        <v>0.1110797639576081</v>
      </c>
      <c r="H6918" s="4">
        <f t="shared" ref="H6918:H6981" si="325">$D$4*G6918</f>
        <v>111.07976395760811</v>
      </c>
      <c r="I6918" s="2">
        <f t="shared" ref="I6918:I6981" si="326">($D$12*G6918+$D$13*$D$5)*$D$4</f>
        <v>104.25280645748214</v>
      </c>
      <c r="J6918" s="24">
        <f t="shared" ref="J6918:J6981" si="327">-EXP(-I6918/$D$6)</f>
        <v>-0.35256225423127746</v>
      </c>
    </row>
    <row r="6919" spans="6:10" x14ac:dyDescent="0.35">
      <c r="F6919" s="2">
        <v>6915</v>
      </c>
      <c r="G6919" s="3">
        <v>0.10500400791763126</v>
      </c>
      <c r="H6919" s="4">
        <f t="shared" si="325"/>
        <v>105.00400791763126</v>
      </c>
      <c r="I6919" s="2">
        <f t="shared" si="326"/>
        <v>99.51164640486968</v>
      </c>
      <c r="J6919" s="24">
        <f t="shared" si="327"/>
        <v>-0.36968038756215316</v>
      </c>
    </row>
    <row r="6920" spans="6:10" x14ac:dyDescent="0.35">
      <c r="F6920" s="2">
        <v>6916</v>
      </c>
      <c r="G6920" s="3">
        <v>0.12817075578238282</v>
      </c>
      <c r="H6920" s="4">
        <f t="shared" si="325"/>
        <v>128.17075578238283</v>
      </c>
      <c r="I6920" s="2">
        <f t="shared" si="326"/>
        <v>117.58960391379627</v>
      </c>
      <c r="J6920" s="24">
        <f t="shared" si="327"/>
        <v>-0.30854238973189246</v>
      </c>
    </row>
    <row r="6921" spans="6:10" x14ac:dyDescent="0.35">
      <c r="F6921" s="2">
        <v>6917</v>
      </c>
      <c r="G6921" s="3">
        <v>0.10531131523883808</v>
      </c>
      <c r="H6921" s="4">
        <f t="shared" si="325"/>
        <v>105.31131523883808</v>
      </c>
      <c r="I6921" s="2">
        <f t="shared" si="326"/>
        <v>99.751450831774648</v>
      </c>
      <c r="J6921" s="24">
        <f t="shared" si="327"/>
        <v>-0.36879493972326</v>
      </c>
    </row>
    <row r="6922" spans="6:10" x14ac:dyDescent="0.35">
      <c r="F6922" s="2">
        <v>6918</v>
      </c>
      <c r="G6922" s="3">
        <v>0.1290618243191973</v>
      </c>
      <c r="H6922" s="4">
        <f t="shared" si="325"/>
        <v>129.06182431919729</v>
      </c>
      <c r="I6922" s="2">
        <f t="shared" si="326"/>
        <v>118.28494100815739</v>
      </c>
      <c r="J6922" s="24">
        <f t="shared" si="327"/>
        <v>-0.30640442170076126</v>
      </c>
    </row>
    <row r="6923" spans="6:10" x14ac:dyDescent="0.35">
      <c r="F6923" s="2">
        <v>6919</v>
      </c>
      <c r="G6923" s="3">
        <v>0.16972215196304075</v>
      </c>
      <c r="H6923" s="4">
        <f t="shared" si="325"/>
        <v>169.72215196304074</v>
      </c>
      <c r="I6923" s="2">
        <f t="shared" si="326"/>
        <v>150.01385176143708</v>
      </c>
      <c r="J6923" s="24">
        <f t="shared" si="327"/>
        <v>-0.22309925483146667</v>
      </c>
    </row>
    <row r="6924" spans="6:10" x14ac:dyDescent="0.35">
      <c r="F6924" s="2">
        <v>6920</v>
      </c>
      <c r="G6924" s="3">
        <v>8.1382903312185131E-2</v>
      </c>
      <c r="H6924" s="4">
        <f t="shared" si="325"/>
        <v>81.382903312185135</v>
      </c>
      <c r="I6924" s="2">
        <f t="shared" si="326"/>
        <v>81.079135814080956</v>
      </c>
      <c r="J6924" s="24">
        <f t="shared" si="327"/>
        <v>-0.44450616342966576</v>
      </c>
    </row>
    <row r="6925" spans="6:10" x14ac:dyDescent="0.35">
      <c r="F6925" s="2">
        <v>6921</v>
      </c>
      <c r="G6925" s="3">
        <v>0.17767354050121173</v>
      </c>
      <c r="H6925" s="4">
        <f t="shared" si="325"/>
        <v>177.67354050121173</v>
      </c>
      <c r="I6925" s="2">
        <f t="shared" si="326"/>
        <v>156.2186442929227</v>
      </c>
      <c r="J6925" s="24">
        <f t="shared" si="327"/>
        <v>-0.20967712258902066</v>
      </c>
    </row>
    <row r="6926" spans="6:10" x14ac:dyDescent="0.35">
      <c r="F6926" s="2">
        <v>6922</v>
      </c>
      <c r="G6926" s="3">
        <v>-2.2560328310240838E-2</v>
      </c>
      <c r="H6926" s="4">
        <f t="shared" si="325"/>
        <v>-22.560328310240838</v>
      </c>
      <c r="I6926" s="2">
        <f t="shared" si="326"/>
        <v>-3.2003979078026185E-2</v>
      </c>
      <c r="J6926" s="24">
        <f t="shared" si="327"/>
        <v>-1.000320091008978</v>
      </c>
    </row>
    <row r="6927" spans="6:10" x14ac:dyDescent="0.35">
      <c r="F6927" s="2">
        <v>6923</v>
      </c>
      <c r="G6927" s="3">
        <v>0.15123336770736354</v>
      </c>
      <c r="H6927" s="4">
        <f t="shared" si="325"/>
        <v>151.23336770736353</v>
      </c>
      <c r="I6927" s="2">
        <f t="shared" si="326"/>
        <v>135.58629990490772</v>
      </c>
      <c r="J6927" s="24">
        <f t="shared" si="327"/>
        <v>-0.25772478220973838</v>
      </c>
    </row>
    <row r="6928" spans="6:10" x14ac:dyDescent="0.35">
      <c r="F6928" s="2">
        <v>6924</v>
      </c>
      <c r="G6928" s="3">
        <v>0.21227737637080168</v>
      </c>
      <c r="H6928" s="4">
        <f t="shared" si="325"/>
        <v>212.27737637080168</v>
      </c>
      <c r="I6928" s="2">
        <f t="shared" si="326"/>
        <v>183.22142768524006</v>
      </c>
      <c r="J6928" s="24">
        <f t="shared" si="327"/>
        <v>-0.16005876069076314</v>
      </c>
    </row>
    <row r="6929" spans="6:10" x14ac:dyDescent="0.35">
      <c r="F6929" s="2">
        <v>6925</v>
      </c>
      <c r="G6929" s="3">
        <v>0.11663593428035818</v>
      </c>
      <c r="H6929" s="4">
        <f t="shared" si="325"/>
        <v>116.63593428035817</v>
      </c>
      <c r="I6929" s="2">
        <f t="shared" si="326"/>
        <v>108.58851259946773</v>
      </c>
      <c r="J6929" s="24">
        <f t="shared" si="327"/>
        <v>-0.337602832565569</v>
      </c>
    </row>
    <row r="6930" spans="6:10" x14ac:dyDescent="0.35">
      <c r="F6930" s="2">
        <v>6926</v>
      </c>
      <c r="G6930" s="3">
        <v>9.1634333888793884E-2</v>
      </c>
      <c r="H6930" s="4">
        <f t="shared" si="325"/>
        <v>91.63433388879389</v>
      </c>
      <c r="I6930" s="2">
        <f t="shared" si="326"/>
        <v>89.078744885305724</v>
      </c>
      <c r="J6930" s="24">
        <f t="shared" si="327"/>
        <v>-0.41033250963625273</v>
      </c>
    </row>
    <row r="6931" spans="6:10" x14ac:dyDescent="0.35">
      <c r="F6931" s="2">
        <v>6927</v>
      </c>
      <c r="G6931" s="3">
        <v>4.6391460700135181E-2</v>
      </c>
      <c r="H6931" s="4">
        <f t="shared" si="325"/>
        <v>46.391460700135184</v>
      </c>
      <c r="I6931" s="2">
        <f t="shared" si="326"/>
        <v>53.773887083889093</v>
      </c>
      <c r="J6931" s="24">
        <f t="shared" si="327"/>
        <v>-0.58406741227443781</v>
      </c>
    </row>
    <row r="6932" spans="6:10" x14ac:dyDescent="0.35">
      <c r="F6932" s="2">
        <v>6928</v>
      </c>
      <c r="G6932" s="3">
        <v>0.12937138219884348</v>
      </c>
      <c r="H6932" s="4">
        <f t="shared" si="325"/>
        <v>129.37138219884346</v>
      </c>
      <c r="I6932" s="2">
        <f t="shared" si="326"/>
        <v>118.52650163753307</v>
      </c>
      <c r="J6932" s="24">
        <f t="shared" si="327"/>
        <v>-0.30566516249034092</v>
      </c>
    </row>
    <row r="6933" spans="6:10" x14ac:dyDescent="0.35">
      <c r="F6933" s="2">
        <v>6929</v>
      </c>
      <c r="G6933" s="3">
        <v>4.1453260037387529E-2</v>
      </c>
      <c r="H6933" s="4">
        <f t="shared" si="325"/>
        <v>41.45326003738753</v>
      </c>
      <c r="I6933" s="2">
        <f t="shared" si="326"/>
        <v>49.920407852670195</v>
      </c>
      <c r="J6933" s="24">
        <f t="shared" si="327"/>
        <v>-0.60701360265574678</v>
      </c>
    </row>
    <row r="6934" spans="6:10" x14ac:dyDescent="0.35">
      <c r="F6934" s="2">
        <v>6930</v>
      </c>
      <c r="G6934" s="3">
        <v>0.11773942498596782</v>
      </c>
      <c r="H6934" s="4">
        <f t="shared" si="325"/>
        <v>117.73942498596782</v>
      </c>
      <c r="I6934" s="2">
        <f t="shared" si="326"/>
        <v>109.44961136930667</v>
      </c>
      <c r="J6934" s="24">
        <f t="shared" si="327"/>
        <v>-0.33470821935284917</v>
      </c>
    </row>
    <row r="6935" spans="6:10" x14ac:dyDescent="0.35">
      <c r="F6935" s="2">
        <v>6931</v>
      </c>
      <c r="G6935" s="3">
        <v>4.5976103742377039E-2</v>
      </c>
      <c r="H6935" s="4">
        <f t="shared" si="325"/>
        <v>45.976103742377042</v>
      </c>
      <c r="I6935" s="2">
        <f t="shared" si="326"/>
        <v>53.44976712207032</v>
      </c>
      <c r="J6935" s="24">
        <f t="shared" si="327"/>
        <v>-0.58596356258895477</v>
      </c>
    </row>
    <row r="6936" spans="6:10" x14ac:dyDescent="0.35">
      <c r="F6936" s="2">
        <v>6932</v>
      </c>
      <c r="G6936" s="3">
        <v>0.1785699531843076</v>
      </c>
      <c r="H6936" s="4">
        <f t="shared" si="325"/>
        <v>178.56995318430759</v>
      </c>
      <c r="I6936" s="2">
        <f t="shared" si="326"/>
        <v>156.91815164242541</v>
      </c>
      <c r="J6936" s="24">
        <f t="shared" si="327"/>
        <v>-0.20821553362714101</v>
      </c>
    </row>
    <row r="6937" spans="6:10" x14ac:dyDescent="0.35">
      <c r="F6937" s="2">
        <v>6933</v>
      </c>
      <c r="G6937" s="3">
        <v>-2.9186222636726211E-4</v>
      </c>
      <c r="H6937" s="4">
        <f t="shared" si="325"/>
        <v>-0.29186222636726211</v>
      </c>
      <c r="I6937" s="2">
        <f t="shared" si="326"/>
        <v>17.34498764717225</v>
      </c>
      <c r="J6937" s="24">
        <f t="shared" si="327"/>
        <v>-0.840759291927894</v>
      </c>
    </row>
    <row r="6938" spans="6:10" x14ac:dyDescent="0.35">
      <c r="F6938" s="2">
        <v>6934</v>
      </c>
      <c r="G6938" s="3">
        <v>0.14114547672184491</v>
      </c>
      <c r="H6938" s="4">
        <f t="shared" si="325"/>
        <v>141.14547672184491</v>
      </c>
      <c r="I6938" s="2">
        <f t="shared" si="326"/>
        <v>127.71430744159073</v>
      </c>
      <c r="J6938" s="24">
        <f t="shared" si="327"/>
        <v>-0.27883276808505325</v>
      </c>
    </row>
    <row r="6939" spans="6:10" x14ac:dyDescent="0.35">
      <c r="F6939" s="2">
        <v>6935</v>
      </c>
      <c r="G6939" s="3">
        <v>0.10058294102668286</v>
      </c>
      <c r="H6939" s="4">
        <f t="shared" si="325"/>
        <v>100.58294102668286</v>
      </c>
      <c r="I6939" s="2">
        <f t="shared" si="326"/>
        <v>96.06170773133266</v>
      </c>
      <c r="J6939" s="24">
        <f t="shared" si="327"/>
        <v>-0.38265668434657096</v>
      </c>
    </row>
    <row r="6940" spans="6:10" x14ac:dyDescent="0.35">
      <c r="F6940" s="2">
        <v>6936</v>
      </c>
      <c r="G6940" s="3">
        <v>7.7888134150336158E-2</v>
      </c>
      <c r="H6940" s="4">
        <f t="shared" si="325"/>
        <v>77.888134150336157</v>
      </c>
      <c r="I6940" s="2">
        <f t="shared" si="326"/>
        <v>78.35202500939441</v>
      </c>
      <c r="J6940" s="24">
        <f t="shared" si="327"/>
        <v>-0.45679514449139785</v>
      </c>
    </row>
    <row r="6941" spans="6:10" x14ac:dyDescent="0.35">
      <c r="F6941" s="2">
        <v>6937</v>
      </c>
      <c r="G6941" s="3">
        <v>0.1749904534546852</v>
      </c>
      <c r="H6941" s="4">
        <f t="shared" si="325"/>
        <v>174.99045345468519</v>
      </c>
      <c r="I6941" s="2">
        <f t="shared" si="326"/>
        <v>154.12492212255029</v>
      </c>
      <c r="J6941" s="24">
        <f t="shared" si="327"/>
        <v>-0.21411345921170261</v>
      </c>
    </row>
    <row r="6942" spans="6:10" x14ac:dyDescent="0.35">
      <c r="F6942" s="2">
        <v>6938</v>
      </c>
      <c r="G6942" s="3">
        <v>8.0295462702901804E-2</v>
      </c>
      <c r="H6942" s="4">
        <f t="shared" si="325"/>
        <v>80.295462702901801</v>
      </c>
      <c r="I6942" s="2">
        <f t="shared" si="326"/>
        <v>80.230561588519649</v>
      </c>
      <c r="J6942" s="24">
        <f t="shared" si="327"/>
        <v>-0.4482941774885173</v>
      </c>
    </row>
    <row r="6943" spans="6:10" x14ac:dyDescent="0.35">
      <c r="F6943" s="2">
        <v>6939</v>
      </c>
      <c r="G6943" s="3">
        <v>0.19919344277728329</v>
      </c>
      <c r="H6943" s="4">
        <f t="shared" si="325"/>
        <v>199.19344277728328</v>
      </c>
      <c r="I6943" s="2">
        <f t="shared" si="326"/>
        <v>173.01150107257436</v>
      </c>
      <c r="J6943" s="24">
        <f t="shared" si="327"/>
        <v>-0.17726402153369103</v>
      </c>
    </row>
    <row r="6944" spans="6:10" x14ac:dyDescent="0.35">
      <c r="F6944" s="2">
        <v>6940</v>
      </c>
      <c r="G6944" s="3">
        <v>5.8380608630264154E-2</v>
      </c>
      <c r="H6944" s="4">
        <f t="shared" si="325"/>
        <v>58.380608630264156</v>
      </c>
      <c r="I6944" s="2">
        <f t="shared" si="326"/>
        <v>63.129507825930226</v>
      </c>
      <c r="J6944" s="24">
        <f t="shared" si="327"/>
        <v>-0.53190249939044221</v>
      </c>
    </row>
    <row r="6945" spans="6:10" x14ac:dyDescent="0.35">
      <c r="F6945" s="2">
        <v>6941</v>
      </c>
      <c r="G6945" s="3">
        <v>5.3308234178748422E-2</v>
      </c>
      <c r="H6945" s="4">
        <f t="shared" si="325"/>
        <v>53.308234178748421</v>
      </c>
      <c r="I6945" s="2">
        <f t="shared" si="326"/>
        <v>59.171327319145078</v>
      </c>
      <c r="J6945" s="24">
        <f t="shared" si="327"/>
        <v>-0.55337838375369708</v>
      </c>
    </row>
    <row r="6946" spans="6:10" x14ac:dyDescent="0.35">
      <c r="F6946" s="2">
        <v>6942</v>
      </c>
      <c r="G6946" s="3">
        <v>9.0029686834343467E-2</v>
      </c>
      <c r="H6946" s="4">
        <f t="shared" si="325"/>
        <v>90.029686834343465</v>
      </c>
      <c r="I6946" s="2">
        <f t="shared" si="326"/>
        <v>87.826573392071836</v>
      </c>
      <c r="J6946" s="24">
        <f t="shared" si="327"/>
        <v>-0.41550287974321742</v>
      </c>
    </row>
    <row r="6947" spans="6:10" x14ac:dyDescent="0.35">
      <c r="F6947" s="2">
        <v>6943</v>
      </c>
      <c r="G6947" s="3">
        <v>6.4912467902811632E-2</v>
      </c>
      <c r="H6947" s="4">
        <f t="shared" si="325"/>
        <v>64.912467902811628</v>
      </c>
      <c r="I6947" s="2">
        <f t="shared" si="326"/>
        <v>68.226583819193209</v>
      </c>
      <c r="J6947" s="24">
        <f t="shared" si="327"/>
        <v>-0.50547037974550013</v>
      </c>
    </row>
    <row r="6948" spans="6:10" x14ac:dyDescent="0.35">
      <c r="F6948" s="2">
        <v>6944</v>
      </c>
      <c r="G6948" s="3">
        <v>7.3927153383283178E-2</v>
      </c>
      <c r="H6948" s="4">
        <f t="shared" si="325"/>
        <v>73.927153383283184</v>
      </c>
      <c r="I6948" s="2">
        <f t="shared" si="326"/>
        <v>75.261110288929515</v>
      </c>
      <c r="J6948" s="24">
        <f t="shared" si="327"/>
        <v>-0.47113476393384968</v>
      </c>
    </row>
    <row r="6949" spans="6:10" x14ac:dyDescent="0.35">
      <c r="F6949" s="2">
        <v>6945</v>
      </c>
      <c r="G6949" s="3">
        <v>6.6534477079160659E-2</v>
      </c>
      <c r="H6949" s="4">
        <f t="shared" si="325"/>
        <v>66.534477079160652</v>
      </c>
      <c r="I6949" s="2">
        <f t="shared" si="326"/>
        <v>69.492303683729801</v>
      </c>
      <c r="J6949" s="24">
        <f t="shared" si="327"/>
        <v>-0.49911285981120546</v>
      </c>
    </row>
    <row r="6950" spans="6:10" x14ac:dyDescent="0.35">
      <c r="F6950" s="2">
        <v>6946</v>
      </c>
      <c r="G6950" s="3">
        <v>0.10356737116963656</v>
      </c>
      <c r="H6950" s="4">
        <f t="shared" si="325"/>
        <v>103.56737116963656</v>
      </c>
      <c r="I6950" s="2">
        <f t="shared" si="326"/>
        <v>98.39058020094528</v>
      </c>
      <c r="J6950" s="24">
        <f t="shared" si="327"/>
        <v>-0.37384806702357631</v>
      </c>
    </row>
    <row r="6951" spans="6:10" x14ac:dyDescent="0.35">
      <c r="F6951" s="2">
        <v>6947</v>
      </c>
      <c r="G6951" s="3">
        <v>6.6541066135192062E-2</v>
      </c>
      <c r="H6951" s="4">
        <f t="shared" si="325"/>
        <v>66.541066135192068</v>
      </c>
      <c r="I6951" s="2">
        <f t="shared" si="326"/>
        <v>69.497445392685009</v>
      </c>
      <c r="J6951" s="24">
        <f t="shared" si="327"/>
        <v>-0.49908719754034131</v>
      </c>
    </row>
    <row r="6952" spans="6:10" x14ac:dyDescent="0.35">
      <c r="F6952" s="2">
        <v>6948</v>
      </c>
      <c r="G6952" s="3">
        <v>0.16728866358892705</v>
      </c>
      <c r="H6952" s="4">
        <f t="shared" si="325"/>
        <v>167.28866358892705</v>
      </c>
      <c r="I6952" s="2">
        <f t="shared" si="326"/>
        <v>148.1149016074265</v>
      </c>
      <c r="J6952" s="24">
        <f t="shared" si="327"/>
        <v>-0.22737627923117054</v>
      </c>
    </row>
    <row r="6953" spans="6:10" x14ac:dyDescent="0.35">
      <c r="F6953" s="2">
        <v>6949</v>
      </c>
      <c r="G6953" s="3">
        <v>6.8593689845683412E-2</v>
      </c>
      <c r="H6953" s="4">
        <f t="shared" si="325"/>
        <v>68.593689845683414</v>
      </c>
      <c r="I6953" s="2">
        <f t="shared" si="326"/>
        <v>71.099191327708425</v>
      </c>
      <c r="J6953" s="24">
        <f t="shared" si="327"/>
        <v>-0.49115677083633702</v>
      </c>
    </row>
    <row r="6954" spans="6:10" x14ac:dyDescent="0.35">
      <c r="F6954" s="2">
        <v>6950</v>
      </c>
      <c r="G6954" s="3">
        <v>0.10423947142323282</v>
      </c>
      <c r="H6954" s="4">
        <f t="shared" si="325"/>
        <v>104.23947142323283</v>
      </c>
      <c r="I6954" s="2">
        <f t="shared" si="326"/>
        <v>98.915047419960445</v>
      </c>
      <c r="J6954" s="24">
        <f t="shared" si="327"/>
        <v>-0.37189248912822154</v>
      </c>
    </row>
    <row r="6955" spans="6:10" x14ac:dyDescent="0.35">
      <c r="F6955" s="2">
        <v>6951</v>
      </c>
      <c r="G6955" s="3">
        <v>9.7274528641834987E-2</v>
      </c>
      <c r="H6955" s="4">
        <f t="shared" si="325"/>
        <v>97.274528641834991</v>
      </c>
      <c r="I6955" s="2">
        <f t="shared" si="326"/>
        <v>93.480018714624066</v>
      </c>
      <c r="J6955" s="24">
        <f t="shared" si="327"/>
        <v>-0.3926643170712078</v>
      </c>
    </row>
    <row r="6956" spans="6:10" x14ac:dyDescent="0.35">
      <c r="F6956" s="2">
        <v>6952</v>
      </c>
      <c r="G6956" s="3">
        <v>8.7343866202329479E-2</v>
      </c>
      <c r="H6956" s="4">
        <f t="shared" si="325"/>
        <v>87.34386620232948</v>
      </c>
      <c r="I6956" s="2">
        <f t="shared" si="326"/>
        <v>85.730718093537561</v>
      </c>
      <c r="J6956" s="24">
        <f t="shared" si="327"/>
        <v>-0.42430311685071598</v>
      </c>
    </row>
    <row r="6957" spans="6:10" x14ac:dyDescent="0.35">
      <c r="F6957" s="2">
        <v>6953</v>
      </c>
      <c r="G6957" s="3">
        <v>7.3463738068195089E-2</v>
      </c>
      <c r="H6957" s="4">
        <f t="shared" si="325"/>
        <v>73.463738068195084</v>
      </c>
      <c r="I6957" s="2">
        <f t="shared" si="326"/>
        <v>74.899488432290127</v>
      </c>
      <c r="J6957" s="24">
        <f t="shared" si="327"/>
        <v>-0.47284157445440611</v>
      </c>
    </row>
    <row r="6958" spans="6:10" x14ac:dyDescent="0.35">
      <c r="F6958" s="2">
        <v>6954</v>
      </c>
      <c r="G6958" s="3">
        <v>4.8948493064321509E-2</v>
      </c>
      <c r="H6958" s="4">
        <f t="shared" si="325"/>
        <v>48.948493064321511</v>
      </c>
      <c r="I6958" s="2">
        <f t="shared" si="326"/>
        <v>55.769243648331354</v>
      </c>
      <c r="J6958" s="24">
        <f t="shared" si="327"/>
        <v>-0.57252868701652559</v>
      </c>
    </row>
    <row r="6959" spans="6:10" x14ac:dyDescent="0.35">
      <c r="F6959" s="2">
        <v>6955</v>
      </c>
      <c r="G6959" s="3">
        <v>0.12181820574898858</v>
      </c>
      <c r="H6959" s="4">
        <f t="shared" si="325"/>
        <v>121.81820574898858</v>
      </c>
      <c r="I6959" s="2">
        <f t="shared" si="326"/>
        <v>112.63245022750941</v>
      </c>
      <c r="J6959" s="24">
        <f t="shared" si="327"/>
        <v>-0.32422274907096482</v>
      </c>
    </row>
    <row r="6960" spans="6:10" x14ac:dyDescent="0.35">
      <c r="F6960" s="2">
        <v>6956</v>
      </c>
      <c r="G6960" s="3">
        <v>5.0966605950219887E-2</v>
      </c>
      <c r="H6960" s="4">
        <f t="shared" si="325"/>
        <v>50.966605950219886</v>
      </c>
      <c r="I6960" s="2">
        <f t="shared" si="326"/>
        <v>57.344059380452215</v>
      </c>
      <c r="J6960" s="24">
        <f t="shared" si="327"/>
        <v>-0.563583038799505</v>
      </c>
    </row>
    <row r="6961" spans="6:10" x14ac:dyDescent="0.35">
      <c r="F6961" s="2">
        <v>6957</v>
      </c>
      <c r="G6961" s="3">
        <v>0.14704732549568159</v>
      </c>
      <c r="H6961" s="4">
        <f t="shared" si="325"/>
        <v>147.04732549568158</v>
      </c>
      <c r="I6961" s="2">
        <f t="shared" si="326"/>
        <v>132.31976056692409</v>
      </c>
      <c r="J6961" s="24">
        <f t="shared" si="327"/>
        <v>-0.26628247284210921</v>
      </c>
    </row>
    <row r="6962" spans="6:10" x14ac:dyDescent="0.35">
      <c r="F6962" s="2">
        <v>6958</v>
      </c>
      <c r="G6962" s="3">
        <v>7.7408087810466264E-2</v>
      </c>
      <c r="H6962" s="4">
        <f t="shared" si="325"/>
        <v>77.40808781046627</v>
      </c>
      <c r="I6962" s="2">
        <f t="shared" si="326"/>
        <v>77.977425286328057</v>
      </c>
      <c r="J6962" s="24">
        <f t="shared" si="327"/>
        <v>-0.45850950683120045</v>
      </c>
    </row>
    <row r="6963" spans="6:10" x14ac:dyDescent="0.35">
      <c r="F6963" s="2">
        <v>6959</v>
      </c>
      <c r="G6963" s="3">
        <v>0.17082722338276435</v>
      </c>
      <c r="H6963" s="4">
        <f t="shared" si="325"/>
        <v>170.82722338276434</v>
      </c>
      <c r="I6963" s="2">
        <f t="shared" si="326"/>
        <v>150.87618402692041</v>
      </c>
      <c r="J6963" s="24">
        <f t="shared" si="327"/>
        <v>-0.22118366919998991</v>
      </c>
    </row>
    <row r="6964" spans="6:10" x14ac:dyDescent="0.35">
      <c r="F6964" s="2">
        <v>6960</v>
      </c>
      <c r="G6964" s="3">
        <v>0.10850605880346136</v>
      </c>
      <c r="H6964" s="4">
        <f t="shared" si="325"/>
        <v>108.50605880346136</v>
      </c>
      <c r="I6964" s="2">
        <f t="shared" si="326"/>
        <v>102.24443943554195</v>
      </c>
      <c r="J6964" s="24">
        <f t="shared" si="327"/>
        <v>-0.35971458034836995</v>
      </c>
    </row>
    <row r="6965" spans="6:10" x14ac:dyDescent="0.35">
      <c r="F6965" s="2">
        <v>6961</v>
      </c>
      <c r="G6965" s="3">
        <v>0.10528830320530899</v>
      </c>
      <c r="H6965" s="4">
        <f t="shared" si="325"/>
        <v>105.28830320530899</v>
      </c>
      <c r="I6965" s="2">
        <f t="shared" si="326"/>
        <v>99.733493604167151</v>
      </c>
      <c r="J6965" s="24">
        <f t="shared" si="327"/>
        <v>-0.36886117101646504</v>
      </c>
    </row>
    <row r="6966" spans="6:10" x14ac:dyDescent="0.35">
      <c r="F6966" s="2">
        <v>6962</v>
      </c>
      <c r="G6966" s="3">
        <v>5.6603795306081867E-2</v>
      </c>
      <c r="H6966" s="4">
        <f t="shared" si="325"/>
        <v>56.603795306081864</v>
      </c>
      <c r="I6966" s="2">
        <f t="shared" si="326"/>
        <v>61.742987975868118</v>
      </c>
      <c r="J6966" s="24">
        <f t="shared" si="327"/>
        <v>-0.53932879770637909</v>
      </c>
    </row>
    <row r="6967" spans="6:10" x14ac:dyDescent="0.35">
      <c r="F6967" s="2">
        <v>6963</v>
      </c>
      <c r="G6967" s="3">
        <v>0.17814957547327731</v>
      </c>
      <c r="H6967" s="4">
        <f t="shared" si="325"/>
        <v>178.14957547327731</v>
      </c>
      <c r="I6967" s="2">
        <f t="shared" si="326"/>
        <v>156.5901137822099</v>
      </c>
      <c r="J6967" s="24">
        <f t="shared" si="327"/>
        <v>-0.20889968092586517</v>
      </c>
    </row>
    <row r="6968" spans="6:10" x14ac:dyDescent="0.35">
      <c r="F6968" s="2">
        <v>6964</v>
      </c>
      <c r="G6968" s="3">
        <v>0.10149103223366691</v>
      </c>
      <c r="H6968" s="4">
        <f t="shared" si="325"/>
        <v>101.49103223366691</v>
      </c>
      <c r="I6968" s="2">
        <f t="shared" si="326"/>
        <v>96.770328308978151</v>
      </c>
      <c r="J6968" s="24">
        <f t="shared" si="327"/>
        <v>-0.37995468510744007</v>
      </c>
    </row>
    <row r="6969" spans="6:10" x14ac:dyDescent="0.35">
      <c r="F6969" s="2">
        <v>6965</v>
      </c>
      <c r="G6969" s="3">
        <v>0.16210616569673542</v>
      </c>
      <c r="H6969" s="4">
        <f t="shared" si="325"/>
        <v>162.10616569673542</v>
      </c>
      <c r="I6969" s="2">
        <f t="shared" si="326"/>
        <v>144.07078729185221</v>
      </c>
      <c r="J6969" s="24">
        <f t="shared" si="327"/>
        <v>-0.23676010328446315</v>
      </c>
    </row>
    <row r="6970" spans="6:10" x14ac:dyDescent="0.35">
      <c r="F6970" s="2">
        <v>6966</v>
      </c>
      <c r="G6970" s="3">
        <v>0.10138278582278838</v>
      </c>
      <c r="H6970" s="4">
        <f t="shared" si="325"/>
        <v>101.38278582278838</v>
      </c>
      <c r="I6970" s="2">
        <f t="shared" si="326"/>
        <v>96.685859223037383</v>
      </c>
      <c r="J6970" s="24">
        <f t="shared" si="327"/>
        <v>-0.3802757649444502</v>
      </c>
    </row>
    <row r="6971" spans="6:10" x14ac:dyDescent="0.35">
      <c r="F6971" s="2">
        <v>6967</v>
      </c>
      <c r="G6971" s="3">
        <v>0.12726622921950415</v>
      </c>
      <c r="H6971" s="4">
        <f t="shared" si="325"/>
        <v>127.26622921950414</v>
      </c>
      <c r="I6971" s="2">
        <f t="shared" si="326"/>
        <v>116.88376497322162</v>
      </c>
      <c r="J6971" s="24">
        <f t="shared" si="327"/>
        <v>-0.31072790610592532</v>
      </c>
    </row>
    <row r="6972" spans="6:10" x14ac:dyDescent="0.35">
      <c r="F6972" s="2">
        <v>6968</v>
      </c>
      <c r="G6972" s="3">
        <v>0.11590188057976593</v>
      </c>
      <c r="H6972" s="4">
        <f t="shared" si="325"/>
        <v>115.90188057976593</v>
      </c>
      <c r="I6972" s="2">
        <f t="shared" si="326"/>
        <v>108.01570058087761</v>
      </c>
      <c r="J6972" s="24">
        <f t="shared" si="327"/>
        <v>-0.33954221136021423</v>
      </c>
    </row>
    <row r="6973" spans="6:10" x14ac:dyDescent="0.35">
      <c r="F6973" s="2">
        <v>6969</v>
      </c>
      <c r="G6973" s="3">
        <v>0.13059160653170762</v>
      </c>
      <c r="H6973" s="4">
        <f t="shared" si="325"/>
        <v>130.59160653170761</v>
      </c>
      <c r="I6973" s="2">
        <f t="shared" si="326"/>
        <v>119.47869241414352</v>
      </c>
      <c r="J6973" s="24">
        <f t="shared" si="327"/>
        <v>-0.30276845995913904</v>
      </c>
    </row>
    <row r="6974" spans="6:10" x14ac:dyDescent="0.35">
      <c r="F6974" s="2">
        <v>6970</v>
      </c>
      <c r="G6974" s="3">
        <v>7.9978356420341651E-2</v>
      </c>
      <c r="H6974" s="4">
        <f t="shared" si="325"/>
        <v>79.978356420341655</v>
      </c>
      <c r="I6974" s="2">
        <f t="shared" si="326"/>
        <v>79.983110632718535</v>
      </c>
      <c r="J6974" s="24">
        <f t="shared" si="327"/>
        <v>-0.44940485934520485</v>
      </c>
    </row>
    <row r="6975" spans="6:10" x14ac:dyDescent="0.35">
      <c r="F6975" s="2">
        <v>6971</v>
      </c>
      <c r="G6975" s="3">
        <v>9.2061828311502308E-2</v>
      </c>
      <c r="H6975" s="4">
        <f t="shared" si="325"/>
        <v>92.06182831150231</v>
      </c>
      <c r="I6975" s="2">
        <f t="shared" si="326"/>
        <v>89.412336205681967</v>
      </c>
      <c r="J6975" s="24">
        <f t="shared" si="327"/>
        <v>-0.40896595661783913</v>
      </c>
    </row>
    <row r="6976" spans="6:10" x14ac:dyDescent="0.35">
      <c r="F6976" s="2">
        <v>6972</v>
      </c>
      <c r="G6976" s="3">
        <v>0.15497968035068288</v>
      </c>
      <c r="H6976" s="4">
        <f t="shared" si="325"/>
        <v>154.97968035068288</v>
      </c>
      <c r="I6976" s="2">
        <f t="shared" si="326"/>
        <v>138.50970033972348</v>
      </c>
      <c r="J6976" s="24">
        <f t="shared" si="327"/>
        <v>-0.25029951871040035</v>
      </c>
    </row>
    <row r="6977" spans="6:10" x14ac:dyDescent="0.35">
      <c r="F6977" s="2">
        <v>6973</v>
      </c>
      <c r="G6977" s="3">
        <v>0.12626495082480488</v>
      </c>
      <c r="H6977" s="4">
        <f t="shared" si="325"/>
        <v>126.26495082480488</v>
      </c>
      <c r="I6977" s="2">
        <f t="shared" si="326"/>
        <v>116.10242663520134</v>
      </c>
      <c r="J6977" s="24">
        <f t="shared" si="327"/>
        <v>-0.31316525192213168</v>
      </c>
    </row>
    <row r="6978" spans="6:10" x14ac:dyDescent="0.35">
      <c r="F6978" s="2">
        <v>6974</v>
      </c>
      <c r="G6978" s="3">
        <v>6.2733224164414902E-3</v>
      </c>
      <c r="H6978" s="4">
        <f t="shared" si="325"/>
        <v>6.2733224164414905</v>
      </c>
      <c r="I6978" s="2">
        <f t="shared" si="326"/>
        <v>22.4680687850101</v>
      </c>
      <c r="J6978" s="24">
        <f t="shared" si="327"/>
        <v>-0.79877123540270789</v>
      </c>
    </row>
    <row r="6979" spans="6:10" x14ac:dyDescent="0.35">
      <c r="F6979" s="2">
        <v>6975</v>
      </c>
      <c r="G6979" s="3">
        <v>0.1050465432630508</v>
      </c>
      <c r="H6979" s="4">
        <f t="shared" si="325"/>
        <v>105.04654326305079</v>
      </c>
      <c r="I6979" s="2">
        <f t="shared" si="326"/>
        <v>99.544838468408813</v>
      </c>
      <c r="J6979" s="24">
        <f t="shared" si="327"/>
        <v>-0.36955770337485483</v>
      </c>
    </row>
    <row r="6980" spans="6:10" x14ac:dyDescent="0.35">
      <c r="F6980" s="2">
        <v>6976</v>
      </c>
      <c r="G6980" s="3">
        <v>0.16193485868922652</v>
      </c>
      <c r="H6980" s="4">
        <f t="shared" si="325"/>
        <v>161.93485868922653</v>
      </c>
      <c r="I6980" s="2">
        <f t="shared" si="326"/>
        <v>143.9371094523554</v>
      </c>
      <c r="J6980" s="24">
        <f t="shared" si="327"/>
        <v>-0.23707681071198516</v>
      </c>
    </row>
    <row r="6981" spans="6:10" x14ac:dyDescent="0.35">
      <c r="F6981" s="2">
        <v>6977</v>
      </c>
      <c r="G6981" s="3">
        <v>0.19709336272080122</v>
      </c>
      <c r="H6981" s="4">
        <f t="shared" si="325"/>
        <v>197.09336272080122</v>
      </c>
      <c r="I6981" s="2">
        <f t="shared" si="326"/>
        <v>171.37272301671305</v>
      </c>
      <c r="J6981" s="24">
        <f t="shared" si="327"/>
        <v>-0.18019291893519754</v>
      </c>
    </row>
    <row r="6982" spans="6:10" x14ac:dyDescent="0.35">
      <c r="F6982" s="2">
        <v>6978</v>
      </c>
      <c r="G6982" s="3">
        <v>0.11684736320400131</v>
      </c>
      <c r="H6982" s="4">
        <f t="shared" ref="H6982:H7045" si="328">$D$4*G6982</f>
        <v>116.84736320400131</v>
      </c>
      <c r="I6982" s="2">
        <f t="shared" ref="I6982:I7045" si="329">($D$12*G6982+$D$13*$D$5)*$D$4</f>
        <v>108.75349920527417</v>
      </c>
      <c r="J6982" s="24">
        <f t="shared" ref="J6982:J7045" si="330">-EXP(-I6982/$D$6)</f>
        <v>-0.33704629234566663</v>
      </c>
    </row>
    <row r="6983" spans="6:10" x14ac:dyDescent="0.35">
      <c r="F6983" s="2">
        <v>6979</v>
      </c>
      <c r="G6983" s="3">
        <v>9.189980250460722E-2</v>
      </c>
      <c r="H6983" s="4">
        <f t="shared" si="328"/>
        <v>91.899802504607223</v>
      </c>
      <c r="I6983" s="2">
        <f t="shared" si="329"/>
        <v>89.285900865275138</v>
      </c>
      <c r="J6983" s="24">
        <f t="shared" si="330"/>
        <v>-0.40948336113939454</v>
      </c>
    </row>
    <row r="6984" spans="6:10" x14ac:dyDescent="0.35">
      <c r="F6984" s="2">
        <v>6980</v>
      </c>
      <c r="G6984" s="3">
        <v>4.4852132794598203E-2</v>
      </c>
      <c r="H6984" s="4">
        <f t="shared" si="328"/>
        <v>44.852132794598205</v>
      </c>
      <c r="I6984" s="2">
        <f t="shared" si="329"/>
        <v>52.572686784603988</v>
      </c>
      <c r="J6984" s="24">
        <f t="shared" si="330"/>
        <v>-0.59112553802570222</v>
      </c>
    </row>
    <row r="6985" spans="6:10" x14ac:dyDescent="0.35">
      <c r="F6985" s="2">
        <v>6981</v>
      </c>
      <c r="G6985" s="3">
        <v>0.15137710857575942</v>
      </c>
      <c r="H6985" s="4">
        <f t="shared" si="328"/>
        <v>151.37710857575942</v>
      </c>
      <c r="I6985" s="2">
        <f t="shared" si="329"/>
        <v>135.69846676260943</v>
      </c>
      <c r="J6985" s="24">
        <f t="shared" si="330"/>
        <v>-0.25743586248639438</v>
      </c>
    </row>
    <row r="6986" spans="6:10" x14ac:dyDescent="0.35">
      <c r="F6986" s="2">
        <v>6982</v>
      </c>
      <c r="G6986" s="3">
        <v>6.5375493247539634E-2</v>
      </c>
      <c r="H6986" s="4">
        <f t="shared" si="328"/>
        <v>65.375493247539637</v>
      </c>
      <c r="I6986" s="2">
        <f t="shared" si="329"/>
        <v>68.58790136606757</v>
      </c>
      <c r="J6986" s="24">
        <f t="shared" si="330"/>
        <v>-0.50364732206620955</v>
      </c>
    </row>
    <row r="6987" spans="6:10" x14ac:dyDescent="0.35">
      <c r="F6987" s="2">
        <v>6983</v>
      </c>
      <c r="G6987" s="3">
        <v>0.11643609531470879</v>
      </c>
      <c r="H6987" s="4">
        <f t="shared" si="328"/>
        <v>116.43609531470879</v>
      </c>
      <c r="I6987" s="2">
        <f t="shared" si="329"/>
        <v>108.43257011022718</v>
      </c>
      <c r="J6987" s="24">
        <f t="shared" si="330"/>
        <v>-0.33812970953217497</v>
      </c>
    </row>
    <row r="6988" spans="6:10" x14ac:dyDescent="0.35">
      <c r="F6988" s="2">
        <v>6984</v>
      </c>
      <c r="G6988" s="3">
        <v>7.1472397803749338E-2</v>
      </c>
      <c r="H6988" s="4">
        <f t="shared" si="328"/>
        <v>71.472397803749331</v>
      </c>
      <c r="I6988" s="2">
        <f t="shared" si="329"/>
        <v>73.345564467794517</v>
      </c>
      <c r="J6988" s="24">
        <f t="shared" si="330"/>
        <v>-0.48024655789515164</v>
      </c>
    </row>
    <row r="6989" spans="6:10" x14ac:dyDescent="0.35">
      <c r="F6989" s="2">
        <v>6985</v>
      </c>
      <c r="G6989" s="3">
        <v>3.8315207737143031E-2</v>
      </c>
      <c r="H6989" s="4">
        <f t="shared" si="328"/>
        <v>38.315207737143034</v>
      </c>
      <c r="I6989" s="2">
        <f t="shared" si="329"/>
        <v>47.471657752923818</v>
      </c>
      <c r="J6989" s="24">
        <f t="shared" si="330"/>
        <v>-0.62206133764409688</v>
      </c>
    </row>
    <row r="6990" spans="6:10" x14ac:dyDescent="0.35">
      <c r="F6990" s="2">
        <v>6986</v>
      </c>
      <c r="G6990" s="3">
        <v>9.6550567025076445E-2</v>
      </c>
      <c r="H6990" s="4">
        <f t="shared" si="328"/>
        <v>96.550567025076447</v>
      </c>
      <c r="I6990" s="2">
        <f t="shared" si="329"/>
        <v>92.915081960347578</v>
      </c>
      <c r="J6990" s="24">
        <f t="shared" si="330"/>
        <v>-0.3948888999458901</v>
      </c>
    </row>
    <row r="6991" spans="6:10" x14ac:dyDescent="0.35">
      <c r="F6991" s="2">
        <v>6987</v>
      </c>
      <c r="G6991" s="3">
        <v>9.5391154591855515E-2</v>
      </c>
      <c r="H6991" s="4">
        <f t="shared" si="328"/>
        <v>95.391154591855511</v>
      </c>
      <c r="I6991" s="2">
        <f t="shared" si="329"/>
        <v>92.01034518738949</v>
      </c>
      <c r="J6991" s="24">
        <f t="shared" si="330"/>
        <v>-0.39847781567539087</v>
      </c>
    </row>
    <row r="6992" spans="6:10" x14ac:dyDescent="0.35">
      <c r="F6992" s="2">
        <v>6988</v>
      </c>
      <c r="G6992" s="3">
        <v>5.1806939394025094E-2</v>
      </c>
      <c r="H6992" s="4">
        <f t="shared" si="328"/>
        <v>51.806939394025093</v>
      </c>
      <c r="I6992" s="2">
        <f t="shared" si="329"/>
        <v>57.999805814053047</v>
      </c>
      <c r="J6992" s="24">
        <f t="shared" si="330"/>
        <v>-0.55989945381040274</v>
      </c>
    </row>
    <row r="6993" spans="6:10" x14ac:dyDescent="0.35">
      <c r="F6993" s="2">
        <v>6989</v>
      </c>
      <c r="G6993" s="3">
        <v>0.11688409611983414</v>
      </c>
      <c r="H6993" s="4">
        <f t="shared" si="328"/>
        <v>116.88409611983414</v>
      </c>
      <c r="I6993" s="2">
        <f t="shared" si="329"/>
        <v>108.78216339653144</v>
      </c>
      <c r="J6993" s="24">
        <f t="shared" si="330"/>
        <v>-0.33694969459694624</v>
      </c>
    </row>
    <row r="6994" spans="6:10" x14ac:dyDescent="0.35">
      <c r="F6994" s="2">
        <v>6990</v>
      </c>
      <c r="G6994" s="3">
        <v>0.11565027874481759</v>
      </c>
      <c r="H6994" s="4">
        <f t="shared" si="328"/>
        <v>115.6502787448176</v>
      </c>
      <c r="I6994" s="2">
        <f t="shared" si="329"/>
        <v>107.81936541515135</v>
      </c>
      <c r="J6994" s="24">
        <f t="shared" si="330"/>
        <v>-0.34020950697722185</v>
      </c>
    </row>
    <row r="6995" spans="6:10" x14ac:dyDescent="0.35">
      <c r="F6995" s="2">
        <v>6991</v>
      </c>
      <c r="G6995" s="3">
        <v>7.1436565907260927E-2</v>
      </c>
      <c r="H6995" s="4">
        <f t="shared" si="328"/>
        <v>71.436565907260928</v>
      </c>
      <c r="I6995" s="2">
        <f t="shared" si="329"/>
        <v>73.317603378652279</v>
      </c>
      <c r="J6995" s="24">
        <f t="shared" si="330"/>
        <v>-0.48038085883843551</v>
      </c>
    </row>
    <row r="6996" spans="6:10" x14ac:dyDescent="0.35">
      <c r="F6996" s="2">
        <v>6992</v>
      </c>
      <c r="G6996" s="3">
        <v>5.8337674296108699E-2</v>
      </c>
      <c r="H6996" s="4">
        <f t="shared" si="328"/>
        <v>58.337674296108702</v>
      </c>
      <c r="I6996" s="2">
        <f t="shared" si="329"/>
        <v>63.096004415219859</v>
      </c>
      <c r="J6996" s="24">
        <f t="shared" si="330"/>
        <v>-0.53208073472518269</v>
      </c>
    </row>
    <row r="6997" spans="6:10" x14ac:dyDescent="0.35">
      <c r="F6997" s="2">
        <v>6993</v>
      </c>
      <c r="G6997" s="3">
        <v>6.0217410552995627E-2</v>
      </c>
      <c r="H6997" s="4">
        <f t="shared" si="328"/>
        <v>60.217410552995631</v>
      </c>
      <c r="I6997" s="2">
        <f t="shared" si="329"/>
        <v>64.562839224247767</v>
      </c>
      <c r="J6997" s="24">
        <f t="shared" si="330"/>
        <v>-0.52433295180205541</v>
      </c>
    </row>
    <row r="6998" spans="6:10" x14ac:dyDescent="0.35">
      <c r="F6998" s="2">
        <v>6994</v>
      </c>
      <c r="G6998" s="3">
        <v>0.1110518761068218</v>
      </c>
      <c r="H6998" s="4">
        <f t="shared" si="328"/>
        <v>111.05187610682179</v>
      </c>
      <c r="I6998" s="2">
        <f t="shared" si="329"/>
        <v>104.23104443095717</v>
      </c>
      <c r="J6998" s="24">
        <f t="shared" si="330"/>
        <v>-0.35263898727158977</v>
      </c>
    </row>
    <row r="6999" spans="6:10" x14ac:dyDescent="0.35">
      <c r="F6999" s="2">
        <v>6995</v>
      </c>
      <c r="G6999" s="3">
        <v>8.6263821899678267E-2</v>
      </c>
      <c r="H6999" s="4">
        <f t="shared" si="328"/>
        <v>86.263821899678263</v>
      </c>
      <c r="I6999" s="2">
        <f t="shared" si="329"/>
        <v>84.887915507474361</v>
      </c>
      <c r="J6999" s="24">
        <f t="shared" si="330"/>
        <v>-0.42789426638578376</v>
      </c>
    </row>
    <row r="7000" spans="6:10" x14ac:dyDescent="0.35">
      <c r="F7000" s="2">
        <v>6996</v>
      </c>
      <c r="G7000" s="3">
        <v>0.23594447418475542</v>
      </c>
      <c r="H7000" s="4">
        <f t="shared" si="328"/>
        <v>235.94447418475542</v>
      </c>
      <c r="I7000" s="2">
        <f t="shared" si="329"/>
        <v>201.68982865105914</v>
      </c>
      <c r="J7000" s="24">
        <f t="shared" si="330"/>
        <v>-0.1330675631002117</v>
      </c>
    </row>
    <row r="7001" spans="6:10" x14ac:dyDescent="0.35">
      <c r="F7001" s="2">
        <v>6997</v>
      </c>
      <c r="G7001" s="3">
        <v>1.4226304854369404E-2</v>
      </c>
      <c r="H7001" s="4">
        <f t="shared" si="328"/>
        <v>14.226304854369404</v>
      </c>
      <c r="I7001" s="2">
        <f t="shared" si="329"/>
        <v>28.674105101434694</v>
      </c>
      <c r="J7001" s="24">
        <f t="shared" si="330"/>
        <v>-0.75070609825276646</v>
      </c>
    </row>
    <row r="7002" spans="6:10" x14ac:dyDescent="0.35">
      <c r="F7002" s="2">
        <v>6998</v>
      </c>
      <c r="G7002" s="3">
        <v>0.12307926265198375</v>
      </c>
      <c r="H7002" s="4">
        <f t="shared" si="328"/>
        <v>123.07926265198375</v>
      </c>
      <c r="I7002" s="2">
        <f t="shared" si="329"/>
        <v>113.61650432270555</v>
      </c>
      <c r="J7002" s="24">
        <f t="shared" si="330"/>
        <v>-0.32104786872147273</v>
      </c>
    </row>
    <row r="7003" spans="6:10" x14ac:dyDescent="0.35">
      <c r="F7003" s="2">
        <v>6999</v>
      </c>
      <c r="G7003" s="3">
        <v>0.16162865082843345</v>
      </c>
      <c r="H7003" s="4">
        <f t="shared" si="328"/>
        <v>161.62865082843345</v>
      </c>
      <c r="I7003" s="2">
        <f t="shared" si="329"/>
        <v>143.69816297921929</v>
      </c>
      <c r="J7003" s="24">
        <f t="shared" si="330"/>
        <v>-0.23764397472915913</v>
      </c>
    </row>
    <row r="7004" spans="6:10" x14ac:dyDescent="0.35">
      <c r="F7004" s="2">
        <v>7000</v>
      </c>
      <c r="G7004" s="3">
        <v>0.12029030976042097</v>
      </c>
      <c r="H7004" s="4">
        <f t="shared" si="328"/>
        <v>120.29030976042097</v>
      </c>
      <c r="I7004" s="2">
        <f t="shared" si="329"/>
        <v>111.44017071893795</v>
      </c>
      <c r="J7004" s="24">
        <f t="shared" si="330"/>
        <v>-0.32811152695449297</v>
      </c>
    </row>
    <row r="7005" spans="6:10" x14ac:dyDescent="0.35">
      <c r="F7005" s="2">
        <v>7001</v>
      </c>
      <c r="G7005" s="3">
        <v>0.13164616982450275</v>
      </c>
      <c r="H7005" s="4">
        <f t="shared" si="328"/>
        <v>131.64616982450275</v>
      </c>
      <c r="I7005" s="2">
        <f t="shared" si="329"/>
        <v>120.3016111297493</v>
      </c>
      <c r="J7005" s="24">
        <f t="shared" si="330"/>
        <v>-0.30028714524155714</v>
      </c>
    </row>
    <row r="7006" spans="6:10" x14ac:dyDescent="0.35">
      <c r="F7006" s="2">
        <v>7002</v>
      </c>
      <c r="G7006" s="3">
        <v>0.11345758380119716</v>
      </c>
      <c r="H7006" s="4">
        <f t="shared" si="328"/>
        <v>113.45758380119716</v>
      </c>
      <c r="I7006" s="2">
        <f t="shared" si="329"/>
        <v>106.10831618837922</v>
      </c>
      <c r="J7006" s="24">
        <f t="shared" si="330"/>
        <v>-0.34608074576637932</v>
      </c>
    </row>
    <row r="7007" spans="6:10" x14ac:dyDescent="0.35">
      <c r="F7007" s="2">
        <v>7003</v>
      </c>
      <c r="G7007" s="3">
        <v>5.4331729210955332E-2</v>
      </c>
      <c r="H7007" s="4">
        <f t="shared" si="328"/>
        <v>54.331729210955331</v>
      </c>
      <c r="I7007" s="2">
        <f t="shared" si="329"/>
        <v>59.970002204841322</v>
      </c>
      <c r="J7007" s="24">
        <f t="shared" si="330"/>
        <v>-0.54897629217979182</v>
      </c>
    </row>
    <row r="7008" spans="6:10" x14ac:dyDescent="0.35">
      <c r="F7008" s="2">
        <v>7004</v>
      </c>
      <c r="G7008" s="3">
        <v>0.12464202279179695</v>
      </c>
      <c r="H7008" s="4">
        <f t="shared" si="328"/>
        <v>124.64202279179695</v>
      </c>
      <c r="I7008" s="2">
        <f t="shared" si="329"/>
        <v>114.83598974936623</v>
      </c>
      <c r="J7008" s="24">
        <f t="shared" si="330"/>
        <v>-0.3171565122373865</v>
      </c>
    </row>
    <row r="7009" spans="6:10" x14ac:dyDescent="0.35">
      <c r="F7009" s="2">
        <v>7005</v>
      </c>
      <c r="G7009" s="3">
        <v>1.4593559850770196E-2</v>
      </c>
      <c r="H7009" s="4">
        <f t="shared" si="328"/>
        <v>14.593559850770196</v>
      </c>
      <c r="I7009" s="2">
        <f t="shared" si="329"/>
        <v>28.960689142433221</v>
      </c>
      <c r="J7009" s="24">
        <f t="shared" si="330"/>
        <v>-0.7485577742276297</v>
      </c>
    </row>
    <row r="7010" spans="6:10" x14ac:dyDescent="0.35">
      <c r="F7010" s="2">
        <v>7006</v>
      </c>
      <c r="G7010" s="3">
        <v>2.9639869675080754E-2</v>
      </c>
      <c r="H7010" s="4">
        <f t="shared" si="328"/>
        <v>29.639869675080753</v>
      </c>
      <c r="I7010" s="2">
        <f t="shared" si="329"/>
        <v>40.701937903718857</v>
      </c>
      <c r="J7010" s="24">
        <f t="shared" si="330"/>
        <v>-0.66563129088299255</v>
      </c>
    </row>
    <row r="7011" spans="6:10" x14ac:dyDescent="0.35">
      <c r="F7011" s="2">
        <v>7007</v>
      </c>
      <c r="G7011" s="3">
        <v>0.15776481609862442</v>
      </c>
      <c r="H7011" s="4">
        <f t="shared" si="328"/>
        <v>157.76481609862441</v>
      </c>
      <c r="I7011" s="2">
        <f t="shared" si="329"/>
        <v>140.68305527075751</v>
      </c>
      <c r="J7011" s="24">
        <f t="shared" si="330"/>
        <v>-0.24491830997573572</v>
      </c>
    </row>
    <row r="7012" spans="6:10" x14ac:dyDescent="0.35">
      <c r="F7012" s="2">
        <v>7008</v>
      </c>
      <c r="G7012" s="3">
        <v>0.1253907270888322</v>
      </c>
      <c r="H7012" s="4">
        <f t="shared" si="328"/>
        <v>125.39072708883219</v>
      </c>
      <c r="I7012" s="2">
        <f t="shared" si="329"/>
        <v>115.4202342254391</v>
      </c>
      <c r="J7012" s="24">
        <f t="shared" si="330"/>
        <v>-0.31530894524361175</v>
      </c>
    </row>
    <row r="7013" spans="6:10" x14ac:dyDescent="0.35">
      <c r="F7013" s="2">
        <v>7009</v>
      </c>
      <c r="G7013" s="3">
        <v>0.15163219075480697</v>
      </c>
      <c r="H7013" s="4">
        <f t="shared" si="328"/>
        <v>151.63219075480697</v>
      </c>
      <c r="I7013" s="2">
        <f t="shared" si="329"/>
        <v>135.89751778267612</v>
      </c>
      <c r="J7013" s="24">
        <f t="shared" si="330"/>
        <v>-0.25692394343516861</v>
      </c>
    </row>
    <row r="7014" spans="6:10" x14ac:dyDescent="0.35">
      <c r="F7014" s="2">
        <v>7010</v>
      </c>
      <c r="G7014" s="3">
        <v>0.11546743557543465</v>
      </c>
      <c r="H7014" s="4">
        <f t="shared" si="328"/>
        <v>115.46743557543465</v>
      </c>
      <c r="I7014" s="2">
        <f t="shared" si="329"/>
        <v>107.67668543839332</v>
      </c>
      <c r="J7014" s="24">
        <f t="shared" si="330"/>
        <v>-0.34069526427950159</v>
      </c>
    </row>
    <row r="7015" spans="6:10" x14ac:dyDescent="0.35">
      <c r="F7015" s="2">
        <v>7011</v>
      </c>
      <c r="G7015" s="3">
        <v>0.12413628049541546</v>
      </c>
      <c r="H7015" s="4">
        <f t="shared" si="328"/>
        <v>124.13628049541546</v>
      </c>
      <c r="I7015" s="2">
        <f t="shared" si="329"/>
        <v>114.44133842420712</v>
      </c>
      <c r="J7015" s="24">
        <f t="shared" si="330"/>
        <v>-0.31841064771914934</v>
      </c>
    </row>
    <row r="7016" spans="6:10" x14ac:dyDescent="0.35">
      <c r="F7016" s="2">
        <v>7012</v>
      </c>
      <c r="G7016" s="3">
        <v>9.2834698477243932E-2</v>
      </c>
      <c r="H7016" s="4">
        <f t="shared" si="328"/>
        <v>92.834698477243933</v>
      </c>
      <c r="I7016" s="2">
        <f t="shared" si="329"/>
        <v>90.01543829397518</v>
      </c>
      <c r="J7016" s="24">
        <f t="shared" si="330"/>
        <v>-0.4065068971661745</v>
      </c>
    </row>
    <row r="7017" spans="6:10" x14ac:dyDescent="0.35">
      <c r="F7017" s="2">
        <v>7013</v>
      </c>
      <c r="G7017" s="3">
        <v>0.10394687899797854</v>
      </c>
      <c r="H7017" s="4">
        <f t="shared" si="328"/>
        <v>103.94687899797854</v>
      </c>
      <c r="I7017" s="2">
        <f t="shared" si="329"/>
        <v>98.686725626065993</v>
      </c>
      <c r="J7017" s="24">
        <f t="shared" si="330"/>
        <v>-0.37274257082234902</v>
      </c>
    </row>
    <row r="7018" spans="6:10" x14ac:dyDescent="0.35">
      <c r="F7018" s="2">
        <v>7014</v>
      </c>
      <c r="G7018" s="3">
        <v>0.19112293158204557</v>
      </c>
      <c r="H7018" s="4">
        <f t="shared" si="328"/>
        <v>191.12293158204557</v>
      </c>
      <c r="I7018" s="2">
        <f t="shared" si="329"/>
        <v>166.71375227699096</v>
      </c>
      <c r="J7018" s="24">
        <f t="shared" si="330"/>
        <v>-0.18878669054130343</v>
      </c>
    </row>
    <row r="7019" spans="6:10" x14ac:dyDescent="0.35">
      <c r="F7019" s="2">
        <v>7015</v>
      </c>
      <c r="G7019" s="3">
        <v>0.10132180499867167</v>
      </c>
      <c r="H7019" s="4">
        <f t="shared" si="328"/>
        <v>101.32180499867168</v>
      </c>
      <c r="I7019" s="2">
        <f t="shared" si="329"/>
        <v>96.638273400733908</v>
      </c>
      <c r="J7019" s="24">
        <f t="shared" si="330"/>
        <v>-0.38045676535607148</v>
      </c>
    </row>
    <row r="7020" spans="6:10" x14ac:dyDescent="0.35">
      <c r="F7020" s="2">
        <v>7016</v>
      </c>
      <c r="G7020" s="3">
        <v>5.3638961421338442E-2</v>
      </c>
      <c r="H7020" s="4">
        <f t="shared" si="328"/>
        <v>53.638961421338443</v>
      </c>
      <c r="I7020" s="2">
        <f t="shared" si="329"/>
        <v>59.429407265173403</v>
      </c>
      <c r="J7020" s="24">
        <f t="shared" si="330"/>
        <v>-0.55195206643073025</v>
      </c>
    </row>
    <row r="7021" spans="6:10" x14ac:dyDescent="0.35">
      <c r="F7021" s="2">
        <v>7017</v>
      </c>
      <c r="G7021" s="3">
        <v>0.10822203988982644</v>
      </c>
      <c r="H7021" s="4">
        <f t="shared" si="328"/>
        <v>108.22203988982645</v>
      </c>
      <c r="I7021" s="2">
        <f t="shared" si="329"/>
        <v>102.02280790217358</v>
      </c>
      <c r="J7021" s="24">
        <f t="shared" si="330"/>
        <v>-0.36051270541024938</v>
      </c>
    </row>
    <row r="7022" spans="6:10" x14ac:dyDescent="0.35">
      <c r="F7022" s="2">
        <v>7018</v>
      </c>
      <c r="G7022" s="3">
        <v>0.13492957766018698</v>
      </c>
      <c r="H7022" s="4">
        <f t="shared" si="328"/>
        <v>134.92957766018699</v>
      </c>
      <c r="I7022" s="2">
        <f t="shared" si="329"/>
        <v>122.8637880776967</v>
      </c>
      <c r="J7022" s="24">
        <f t="shared" si="330"/>
        <v>-0.29269098629808687</v>
      </c>
    </row>
    <row r="7023" spans="6:10" x14ac:dyDescent="0.35">
      <c r="F7023" s="2">
        <v>7019</v>
      </c>
      <c r="G7023" s="3">
        <v>3.2138782803532245E-2</v>
      </c>
      <c r="H7023" s="4">
        <f t="shared" si="328"/>
        <v>32.138782803532244</v>
      </c>
      <c r="I7023" s="2">
        <f t="shared" si="329"/>
        <v>42.651941659894732</v>
      </c>
      <c r="J7023" s="24">
        <f t="shared" si="330"/>
        <v>-0.65277719073958784</v>
      </c>
    </row>
    <row r="7024" spans="6:10" x14ac:dyDescent="0.35">
      <c r="F7024" s="2">
        <v>7020</v>
      </c>
      <c r="G7024" s="3">
        <v>0.11991556222325722</v>
      </c>
      <c r="H7024" s="4">
        <f t="shared" si="328"/>
        <v>119.91556222325723</v>
      </c>
      <c r="I7024" s="2">
        <f t="shared" si="329"/>
        <v>111.14773994302706</v>
      </c>
      <c r="J7024" s="24">
        <f t="shared" si="330"/>
        <v>-0.32907243034246592</v>
      </c>
    </row>
    <row r="7025" spans="6:10" x14ac:dyDescent="0.35">
      <c r="F7025" s="2">
        <v>7021</v>
      </c>
      <c r="G7025" s="3">
        <v>8.9423649761802587E-2</v>
      </c>
      <c r="H7025" s="4">
        <f t="shared" si="328"/>
        <v>89.423649761802594</v>
      </c>
      <c r="I7025" s="2">
        <f t="shared" si="329"/>
        <v>87.353657965608463</v>
      </c>
      <c r="J7025" s="24">
        <f t="shared" si="330"/>
        <v>-0.41747251063220003</v>
      </c>
    </row>
    <row r="7026" spans="6:10" x14ac:dyDescent="0.35">
      <c r="F7026" s="2">
        <v>7022</v>
      </c>
      <c r="G7026" s="3">
        <v>0.12309054075193061</v>
      </c>
      <c r="H7026" s="4">
        <f t="shared" si="328"/>
        <v>123.09054075193062</v>
      </c>
      <c r="I7026" s="2">
        <f t="shared" si="329"/>
        <v>113.62530508372781</v>
      </c>
      <c r="J7026" s="24">
        <f t="shared" si="330"/>
        <v>-0.32101961530905537</v>
      </c>
    </row>
    <row r="7027" spans="6:10" x14ac:dyDescent="0.35">
      <c r="F7027" s="2">
        <v>7023</v>
      </c>
      <c r="G7027" s="3">
        <v>6.7438080859358915E-2</v>
      </c>
      <c r="H7027" s="4">
        <f t="shared" si="328"/>
        <v>67.438080859358919</v>
      </c>
      <c r="I7027" s="2">
        <f t="shared" si="329"/>
        <v>70.197422539371317</v>
      </c>
      <c r="J7027" s="24">
        <f t="shared" si="330"/>
        <v>-0.49560589957496487</v>
      </c>
    </row>
    <row r="7028" spans="6:10" x14ac:dyDescent="0.35">
      <c r="F7028" s="2">
        <v>7024</v>
      </c>
      <c r="G7028" s="3">
        <v>0.16396908963377171</v>
      </c>
      <c r="H7028" s="4">
        <f t="shared" si="328"/>
        <v>163.96908963377172</v>
      </c>
      <c r="I7028" s="2">
        <f t="shared" si="329"/>
        <v>145.52450276252239</v>
      </c>
      <c r="J7028" s="24">
        <f t="shared" si="330"/>
        <v>-0.23334318137019425</v>
      </c>
    </row>
    <row r="7029" spans="6:10" x14ac:dyDescent="0.35">
      <c r="F7029" s="2">
        <v>7025</v>
      </c>
      <c r="G7029" s="3">
        <v>3.4033174547758324E-2</v>
      </c>
      <c r="H7029" s="4">
        <f t="shared" si="328"/>
        <v>34.033174547758321</v>
      </c>
      <c r="I7029" s="2">
        <f t="shared" si="329"/>
        <v>44.130212742970961</v>
      </c>
      <c r="J7029" s="24">
        <f t="shared" si="330"/>
        <v>-0.64319834935002795</v>
      </c>
    </row>
    <row r="7030" spans="6:10" x14ac:dyDescent="0.35">
      <c r="F7030" s="2">
        <v>7026</v>
      </c>
      <c r="G7030" s="3">
        <v>9.6580834791007764E-2</v>
      </c>
      <c r="H7030" s="4">
        <f t="shared" si="328"/>
        <v>96.58083479100776</v>
      </c>
      <c r="I7030" s="2">
        <f t="shared" si="329"/>
        <v>92.938701131652536</v>
      </c>
      <c r="J7030" s="24">
        <f t="shared" si="330"/>
        <v>-0.39479564147402024</v>
      </c>
    </row>
    <row r="7031" spans="6:10" x14ac:dyDescent="0.35">
      <c r="F7031" s="2">
        <v>7027</v>
      </c>
      <c r="G7031" s="3">
        <v>7.8713202830916013E-2</v>
      </c>
      <c r="H7031" s="4">
        <f t="shared" si="328"/>
        <v>78.713202830916018</v>
      </c>
      <c r="I7031" s="2">
        <f t="shared" si="329"/>
        <v>78.995859726142143</v>
      </c>
      <c r="J7031" s="24">
        <f t="shared" si="330"/>
        <v>-0.45386358608876287</v>
      </c>
    </row>
    <row r="7032" spans="6:10" x14ac:dyDescent="0.35">
      <c r="F7032" s="2">
        <v>7028</v>
      </c>
      <c r="G7032" s="3">
        <v>2.456705227629459E-2</v>
      </c>
      <c r="H7032" s="4">
        <f t="shared" si="328"/>
        <v>24.567052276294589</v>
      </c>
      <c r="I7032" s="2">
        <f t="shared" si="329"/>
        <v>36.743411747126473</v>
      </c>
      <c r="J7032" s="24">
        <f t="shared" si="330"/>
        <v>-0.6925089495465242</v>
      </c>
    </row>
    <row r="7033" spans="6:10" x14ac:dyDescent="0.35">
      <c r="F7033" s="2">
        <v>7029</v>
      </c>
      <c r="G7033" s="3">
        <v>0.12348707776632264</v>
      </c>
      <c r="H7033" s="4">
        <f t="shared" si="328"/>
        <v>123.48707776632264</v>
      </c>
      <c r="I7033" s="2">
        <f t="shared" si="329"/>
        <v>113.93473907673997</v>
      </c>
      <c r="J7033" s="24">
        <f t="shared" si="330"/>
        <v>-0.32002780678279069</v>
      </c>
    </row>
    <row r="7034" spans="6:10" x14ac:dyDescent="0.35">
      <c r="F7034" s="2">
        <v>7030</v>
      </c>
      <c r="G7034" s="3">
        <v>7.5817757638691058E-2</v>
      </c>
      <c r="H7034" s="4">
        <f t="shared" si="328"/>
        <v>75.817757638691063</v>
      </c>
      <c r="I7034" s="2">
        <f t="shared" si="329"/>
        <v>76.736425840123559</v>
      </c>
      <c r="J7034" s="24">
        <f t="shared" si="330"/>
        <v>-0.46423506083696892</v>
      </c>
    </row>
    <row r="7035" spans="6:10" x14ac:dyDescent="0.35">
      <c r="F7035" s="2">
        <v>7031</v>
      </c>
      <c r="G7035" s="3">
        <v>4.5353563841116953E-2</v>
      </c>
      <c r="H7035" s="4">
        <f t="shared" si="328"/>
        <v>45.353563841116951</v>
      </c>
      <c r="I7035" s="2">
        <f t="shared" si="329"/>
        <v>52.963973865792227</v>
      </c>
      <c r="J7035" s="24">
        <f t="shared" si="330"/>
        <v>-0.5888170594962725</v>
      </c>
    </row>
    <row r="7036" spans="6:10" x14ac:dyDescent="0.35">
      <c r="F7036" s="2">
        <v>7032</v>
      </c>
      <c r="G7036" s="3">
        <v>5.4174785557976321E-2</v>
      </c>
      <c r="H7036" s="4">
        <f t="shared" si="328"/>
        <v>54.174785557976321</v>
      </c>
      <c r="I7036" s="2">
        <f t="shared" si="329"/>
        <v>59.84753267625603</v>
      </c>
      <c r="J7036" s="24">
        <f t="shared" si="330"/>
        <v>-0.54964903272387011</v>
      </c>
    </row>
    <row r="7037" spans="6:10" x14ac:dyDescent="0.35">
      <c r="F7037" s="2">
        <v>7033</v>
      </c>
      <c r="G7037" s="3">
        <v>0.13705102309840625</v>
      </c>
      <c r="H7037" s="4">
        <f t="shared" si="328"/>
        <v>137.05102309840626</v>
      </c>
      <c r="I7037" s="2">
        <f t="shared" si="329"/>
        <v>124.51923841166378</v>
      </c>
      <c r="J7037" s="24">
        <f t="shared" si="330"/>
        <v>-0.28788551820175778</v>
      </c>
    </row>
    <row r="7038" spans="6:10" x14ac:dyDescent="0.35">
      <c r="F7038" s="2">
        <v>7034</v>
      </c>
      <c r="G7038" s="3">
        <v>0.11521877902526746</v>
      </c>
      <c r="H7038" s="4">
        <f t="shared" si="328"/>
        <v>115.21877902526747</v>
      </c>
      <c r="I7038" s="2">
        <f t="shared" si="329"/>
        <v>107.48264859841551</v>
      </c>
      <c r="J7038" s="24">
        <f t="shared" si="330"/>
        <v>-0.34135698038315715</v>
      </c>
    </row>
    <row r="7039" spans="6:10" x14ac:dyDescent="0.35">
      <c r="F7039" s="2">
        <v>7035</v>
      </c>
      <c r="G7039" s="3">
        <v>0.1088297652181134</v>
      </c>
      <c r="H7039" s="4">
        <f t="shared" si="328"/>
        <v>108.82976521811339</v>
      </c>
      <c r="I7039" s="2">
        <f t="shared" si="329"/>
        <v>102.49704074339969</v>
      </c>
      <c r="J7039" s="24">
        <f t="shared" si="330"/>
        <v>-0.35880708327113997</v>
      </c>
    </row>
    <row r="7040" spans="6:10" x14ac:dyDescent="0.35">
      <c r="F7040" s="2">
        <v>7036</v>
      </c>
      <c r="G7040" s="3">
        <v>-6.7887976997596522E-5</v>
      </c>
      <c r="H7040" s="4">
        <f t="shared" si="328"/>
        <v>-6.7887976997596522E-2</v>
      </c>
      <c r="I7040" s="2">
        <f t="shared" si="329"/>
        <v>17.519763881922017</v>
      </c>
      <c r="J7040" s="24">
        <f t="shared" si="330"/>
        <v>-0.83929112786881488</v>
      </c>
    </row>
    <row r="7041" spans="6:10" x14ac:dyDescent="0.35">
      <c r="F7041" s="2">
        <v>7037</v>
      </c>
      <c r="G7041" s="3">
        <v>0.13287982237503884</v>
      </c>
      <c r="H7041" s="4">
        <f t="shared" si="328"/>
        <v>132.87982237503886</v>
      </c>
      <c r="I7041" s="2">
        <f t="shared" si="329"/>
        <v>121.26428049186995</v>
      </c>
      <c r="J7041" s="24">
        <f t="shared" si="330"/>
        <v>-0.29741024264349519</v>
      </c>
    </row>
    <row r="7042" spans="6:10" x14ac:dyDescent="0.35">
      <c r="F7042" s="2">
        <v>7038</v>
      </c>
      <c r="G7042" s="3">
        <v>0.11179540238179446</v>
      </c>
      <c r="H7042" s="4">
        <f t="shared" si="328"/>
        <v>111.79540238179446</v>
      </c>
      <c r="I7042" s="2">
        <f t="shared" si="329"/>
        <v>104.81124828538671</v>
      </c>
      <c r="J7042" s="24">
        <f t="shared" si="330"/>
        <v>-0.35059888637035086</v>
      </c>
    </row>
    <row r="7043" spans="6:10" x14ac:dyDescent="0.35">
      <c r="F7043" s="2">
        <v>7039</v>
      </c>
      <c r="G7043" s="3">
        <v>0.12299818993573283</v>
      </c>
      <c r="H7043" s="4">
        <f t="shared" si="328"/>
        <v>122.99818993573284</v>
      </c>
      <c r="I7043" s="2">
        <f t="shared" si="329"/>
        <v>113.55323997813402</v>
      </c>
      <c r="J7043" s="24">
        <f t="shared" si="330"/>
        <v>-0.32125104181266601</v>
      </c>
    </row>
    <row r="7044" spans="6:10" x14ac:dyDescent="0.35">
      <c r="F7044" s="2">
        <v>7040</v>
      </c>
      <c r="G7044" s="3">
        <v>0.11246029845424924</v>
      </c>
      <c r="H7044" s="4">
        <f t="shared" si="328"/>
        <v>112.46029845424924</v>
      </c>
      <c r="I7044" s="2">
        <f t="shared" si="329"/>
        <v>105.33009378825413</v>
      </c>
      <c r="J7044" s="24">
        <f t="shared" si="330"/>
        <v>-0.34878453073683285</v>
      </c>
    </row>
    <row r="7045" spans="6:10" x14ac:dyDescent="0.35">
      <c r="F7045" s="2">
        <v>7041</v>
      </c>
      <c r="G7045" s="3">
        <v>7.6460521407579363E-2</v>
      </c>
      <c r="H7045" s="4">
        <f t="shared" si="328"/>
        <v>76.460521407579364</v>
      </c>
      <c r="I7045" s="2">
        <f t="shared" si="329"/>
        <v>77.238000604526292</v>
      </c>
      <c r="J7045" s="24">
        <f t="shared" si="330"/>
        <v>-0.461912404722162</v>
      </c>
    </row>
    <row r="7046" spans="6:10" x14ac:dyDescent="0.35">
      <c r="F7046" s="2">
        <v>7042</v>
      </c>
      <c r="G7046" s="3">
        <v>0.11076870075502449</v>
      </c>
      <c r="H7046" s="4">
        <f t="shared" ref="H7046:H7109" si="331">$D$4*G7046</f>
        <v>110.76870075502448</v>
      </c>
      <c r="I7046" s="2">
        <f t="shared" ref="I7046:I7109" si="332">($D$12*G7046+$D$13*$D$5)*$D$4</f>
        <v>104.01007116326964</v>
      </c>
      <c r="J7046" s="24">
        <f t="shared" ref="J7046:J7109" si="333">-EXP(-I7046/$D$6)</f>
        <v>-0.35341908675313166</v>
      </c>
    </row>
    <row r="7047" spans="6:10" x14ac:dyDescent="0.35">
      <c r="F7047" s="2">
        <v>7043</v>
      </c>
      <c r="G7047" s="3">
        <v>0.10280428555412152</v>
      </c>
      <c r="H7047" s="4">
        <f t="shared" si="331"/>
        <v>102.80428555412152</v>
      </c>
      <c r="I7047" s="2">
        <f t="shared" si="332"/>
        <v>97.795113395958666</v>
      </c>
      <c r="J7047" s="24">
        <f t="shared" si="333"/>
        <v>-0.37608084930493346</v>
      </c>
    </row>
    <row r="7048" spans="6:10" x14ac:dyDescent="0.35">
      <c r="F7048" s="2">
        <v>7044</v>
      </c>
      <c r="G7048" s="3">
        <v>6.73133572197991E-2</v>
      </c>
      <c r="H7048" s="4">
        <f t="shared" si="331"/>
        <v>67.313357219799101</v>
      </c>
      <c r="I7048" s="2">
        <f t="shared" si="332"/>
        <v>70.100095600368746</v>
      </c>
      <c r="J7048" s="24">
        <f t="shared" si="333"/>
        <v>-0.49608849243487169</v>
      </c>
    </row>
    <row r="7049" spans="6:10" x14ac:dyDescent="0.35">
      <c r="F7049" s="2">
        <v>7045</v>
      </c>
      <c r="G7049" s="3">
        <v>0.10924156633896218</v>
      </c>
      <c r="H7049" s="4">
        <f t="shared" si="331"/>
        <v>109.24156633896217</v>
      </c>
      <c r="I7049" s="2">
        <f t="shared" si="332"/>
        <v>102.81838594076162</v>
      </c>
      <c r="J7049" s="24">
        <f t="shared" si="333"/>
        <v>-0.35765592452851858</v>
      </c>
    </row>
    <row r="7050" spans="6:10" x14ac:dyDescent="0.35">
      <c r="F7050" s="2">
        <v>7046</v>
      </c>
      <c r="G7050" s="3">
        <v>9.1795225375492145E-2</v>
      </c>
      <c r="H7050" s="4">
        <f t="shared" si="331"/>
        <v>91.795225375492151</v>
      </c>
      <c r="I7050" s="2">
        <f t="shared" si="332"/>
        <v>89.204295069434266</v>
      </c>
      <c r="J7050" s="24">
        <f t="shared" si="333"/>
        <v>-0.40981765968002831</v>
      </c>
    </row>
    <row r="7051" spans="6:10" x14ac:dyDescent="0.35">
      <c r="F7051" s="2">
        <v>7047</v>
      </c>
      <c r="G7051" s="3">
        <v>2.9203049382241733E-2</v>
      </c>
      <c r="H7051" s="4">
        <f t="shared" si="331"/>
        <v>29.203049382241733</v>
      </c>
      <c r="I7051" s="2">
        <f t="shared" si="332"/>
        <v>40.361069226808198</v>
      </c>
      <c r="J7051" s="24">
        <f t="shared" si="333"/>
        <v>-0.66790409088831648</v>
      </c>
    </row>
    <row r="7052" spans="6:10" x14ac:dyDescent="0.35">
      <c r="F7052" s="2">
        <v>7048</v>
      </c>
      <c r="G7052" s="3">
        <v>0.15357610491434995</v>
      </c>
      <c r="H7052" s="4">
        <f t="shared" si="331"/>
        <v>153.57610491434994</v>
      </c>
      <c r="I7052" s="2">
        <f t="shared" si="332"/>
        <v>137.4144332246872</v>
      </c>
      <c r="J7052" s="24">
        <f t="shared" si="333"/>
        <v>-0.25305603508043906</v>
      </c>
    </row>
    <row r="7053" spans="6:10" x14ac:dyDescent="0.35">
      <c r="F7053" s="2">
        <v>7049</v>
      </c>
      <c r="G7053" s="3">
        <v>0.16155941564653259</v>
      </c>
      <c r="H7053" s="4">
        <f t="shared" si="331"/>
        <v>161.55941564653259</v>
      </c>
      <c r="I7053" s="2">
        <f t="shared" si="332"/>
        <v>143.64413594513431</v>
      </c>
      <c r="J7053" s="24">
        <f t="shared" si="333"/>
        <v>-0.23777240140982636</v>
      </c>
    </row>
    <row r="7054" spans="6:10" x14ac:dyDescent="0.35">
      <c r="F7054" s="2">
        <v>7050</v>
      </c>
      <c r="G7054" s="3">
        <v>0.16409375001789922</v>
      </c>
      <c r="H7054" s="4">
        <f t="shared" si="331"/>
        <v>164.09375001789923</v>
      </c>
      <c r="I7054" s="2">
        <f t="shared" si="332"/>
        <v>145.62178034073321</v>
      </c>
      <c r="J7054" s="24">
        <f t="shared" si="333"/>
        <v>-0.23311630114412316</v>
      </c>
    </row>
    <row r="7055" spans="6:10" x14ac:dyDescent="0.35">
      <c r="F7055" s="2">
        <v>7051</v>
      </c>
      <c r="G7055" s="3">
        <v>7.8668636539960562E-2</v>
      </c>
      <c r="H7055" s="4">
        <f t="shared" si="331"/>
        <v>78.668636539960559</v>
      </c>
      <c r="I7055" s="2">
        <f t="shared" si="332"/>
        <v>78.961082833031099</v>
      </c>
      <c r="J7055" s="24">
        <f t="shared" si="333"/>
        <v>-0.4540214531920127</v>
      </c>
    </row>
    <row r="7056" spans="6:10" x14ac:dyDescent="0.35">
      <c r="F7056" s="2">
        <v>7052</v>
      </c>
      <c r="G7056" s="3">
        <v>0.14685822362281281</v>
      </c>
      <c r="H7056" s="4">
        <f t="shared" si="331"/>
        <v>146.8582236228128</v>
      </c>
      <c r="I7056" s="2">
        <f t="shared" si="332"/>
        <v>132.17219666876551</v>
      </c>
      <c r="J7056" s="24">
        <f t="shared" si="333"/>
        <v>-0.26667569969823224</v>
      </c>
    </row>
    <row r="7057" spans="6:10" x14ac:dyDescent="0.35">
      <c r="F7057" s="2">
        <v>7053</v>
      </c>
      <c r="G7057" s="3">
        <v>9.0357611332724047E-2</v>
      </c>
      <c r="H7057" s="4">
        <f t="shared" si="331"/>
        <v>90.357611332724048</v>
      </c>
      <c r="I7057" s="2">
        <f t="shared" si="332"/>
        <v>88.082466242568984</v>
      </c>
      <c r="J7057" s="24">
        <f t="shared" si="333"/>
        <v>-0.41444099680105384</v>
      </c>
    </row>
    <row r="7058" spans="6:10" x14ac:dyDescent="0.35">
      <c r="F7058" s="2">
        <v>7054</v>
      </c>
      <c r="G7058" s="3">
        <v>0.1044114411665967</v>
      </c>
      <c r="H7058" s="4">
        <f t="shared" si="331"/>
        <v>104.4114411665967</v>
      </c>
      <c r="I7058" s="2">
        <f t="shared" si="332"/>
        <v>99.049242419254398</v>
      </c>
      <c r="J7058" s="24">
        <f t="shared" si="333"/>
        <v>-0.37139376271285984</v>
      </c>
    </row>
    <row r="7059" spans="6:10" x14ac:dyDescent="0.35">
      <c r="F7059" s="2">
        <v>7055</v>
      </c>
      <c r="G7059" s="3">
        <v>1.0663404830270659E-2</v>
      </c>
      <c r="H7059" s="4">
        <f t="shared" si="331"/>
        <v>10.663404830270659</v>
      </c>
      <c r="I7059" s="2">
        <f t="shared" si="332"/>
        <v>25.893829008292986</v>
      </c>
      <c r="J7059" s="24">
        <f t="shared" si="333"/>
        <v>-0.7718706536480735</v>
      </c>
    </row>
    <row r="7060" spans="6:10" x14ac:dyDescent="0.35">
      <c r="F7060" s="2">
        <v>7056</v>
      </c>
      <c r="G7060" s="3">
        <v>0.10099531912153226</v>
      </c>
      <c r="H7060" s="4">
        <f t="shared" si="331"/>
        <v>100.99531912153226</v>
      </c>
      <c r="I7060" s="2">
        <f t="shared" si="332"/>
        <v>96.38350316502158</v>
      </c>
      <c r="J7060" s="24">
        <f t="shared" si="333"/>
        <v>-0.38142729173516787</v>
      </c>
    </row>
    <row r="7061" spans="6:10" x14ac:dyDescent="0.35">
      <c r="F7061" s="2">
        <v>7057</v>
      </c>
      <c r="G7061" s="3">
        <v>2.0307738497410494E-2</v>
      </c>
      <c r="H7061" s="4">
        <f t="shared" si="331"/>
        <v>20.307738497410494</v>
      </c>
      <c r="I7061" s="2">
        <f t="shared" si="332"/>
        <v>33.419695619106278</v>
      </c>
      <c r="J7061" s="24">
        <f t="shared" si="333"/>
        <v>-0.71591276488923972</v>
      </c>
    </row>
    <row r="7062" spans="6:10" x14ac:dyDescent="0.35">
      <c r="F7062" s="2">
        <v>7058</v>
      </c>
      <c r="G7062" s="3">
        <v>4.4034508425558089E-2</v>
      </c>
      <c r="H7062" s="4">
        <f t="shared" si="331"/>
        <v>44.034508425558087</v>
      </c>
      <c r="I7062" s="2">
        <f t="shared" si="332"/>
        <v>51.93466116754017</v>
      </c>
      <c r="J7062" s="24">
        <f t="shared" si="333"/>
        <v>-0.59490912768787296</v>
      </c>
    </row>
    <row r="7063" spans="6:10" x14ac:dyDescent="0.35">
      <c r="F7063" s="2">
        <v>7059</v>
      </c>
      <c r="G7063" s="3">
        <v>8.8669598691117776E-2</v>
      </c>
      <c r="H7063" s="4">
        <f t="shared" si="331"/>
        <v>88.66959869111777</v>
      </c>
      <c r="I7063" s="2">
        <f t="shared" si="332"/>
        <v>86.765241184151577</v>
      </c>
      <c r="J7063" s="24">
        <f t="shared" si="333"/>
        <v>-0.4199362303041968</v>
      </c>
    </row>
    <row r="7064" spans="6:10" x14ac:dyDescent="0.35">
      <c r="F7064" s="2">
        <v>7060</v>
      </c>
      <c r="G7064" s="3">
        <v>7.8743965276693806E-2</v>
      </c>
      <c r="H7064" s="4">
        <f t="shared" si="331"/>
        <v>78.7439652766938</v>
      </c>
      <c r="I7064" s="2">
        <f t="shared" si="332"/>
        <v>79.01986491629178</v>
      </c>
      <c r="J7064" s="24">
        <f t="shared" si="333"/>
        <v>-0.45375464834778134</v>
      </c>
    </row>
    <row r="7065" spans="6:10" x14ac:dyDescent="0.35">
      <c r="F7065" s="2">
        <v>7061</v>
      </c>
      <c r="G7065" s="3">
        <v>0.13115627289400875</v>
      </c>
      <c r="H7065" s="4">
        <f t="shared" si="331"/>
        <v>131.15627289400874</v>
      </c>
      <c r="I7065" s="2">
        <f t="shared" si="332"/>
        <v>119.91932458936272</v>
      </c>
      <c r="J7065" s="24">
        <f t="shared" si="333"/>
        <v>-0.30143729962229765</v>
      </c>
    </row>
    <row r="7066" spans="6:10" x14ac:dyDescent="0.35">
      <c r="F7066" s="2">
        <v>7062</v>
      </c>
      <c r="G7066" s="3">
        <v>0.20761037493264503</v>
      </c>
      <c r="H7066" s="4">
        <f t="shared" si="331"/>
        <v>207.61037493264504</v>
      </c>
      <c r="I7066" s="2">
        <f t="shared" si="332"/>
        <v>179.57957626156806</v>
      </c>
      <c r="J7066" s="24">
        <f t="shared" si="333"/>
        <v>-0.16599530691598732</v>
      </c>
    </row>
    <row r="7067" spans="6:10" x14ac:dyDescent="0.35">
      <c r="F7067" s="2">
        <v>7063</v>
      </c>
      <c r="G7067" s="3">
        <v>0.14359436693275182</v>
      </c>
      <c r="H7067" s="4">
        <f t="shared" si="331"/>
        <v>143.59436693275183</v>
      </c>
      <c r="I7067" s="2">
        <f t="shared" si="332"/>
        <v>129.6252762765458</v>
      </c>
      <c r="J7067" s="24">
        <f t="shared" si="333"/>
        <v>-0.27355495012539505</v>
      </c>
    </row>
    <row r="7068" spans="6:10" x14ac:dyDescent="0.35">
      <c r="F7068" s="2">
        <v>7064</v>
      </c>
      <c r="G7068" s="3">
        <v>4.7522721479753532E-2</v>
      </c>
      <c r="H7068" s="4">
        <f t="shared" si="331"/>
        <v>47.522721479753535</v>
      </c>
      <c r="I7068" s="2">
        <f t="shared" si="332"/>
        <v>54.656655974233523</v>
      </c>
      <c r="J7068" s="24">
        <f t="shared" si="333"/>
        <v>-0.57893413767134638</v>
      </c>
    </row>
    <row r="7069" spans="6:10" x14ac:dyDescent="0.35">
      <c r="F7069" s="2">
        <v>7065</v>
      </c>
      <c r="G7069" s="3">
        <v>1.0527239856947368E-2</v>
      </c>
      <c r="H7069" s="4">
        <f t="shared" si="331"/>
        <v>10.527239856947368</v>
      </c>
      <c r="I7069" s="2">
        <f t="shared" si="332"/>
        <v>25.787573930268501</v>
      </c>
      <c r="J7069" s="24">
        <f t="shared" si="333"/>
        <v>-0.77269124129417266</v>
      </c>
    </row>
    <row r="7070" spans="6:10" x14ac:dyDescent="0.35">
      <c r="F7070" s="2">
        <v>7066</v>
      </c>
      <c r="G7070" s="3">
        <v>0.12864600504219001</v>
      </c>
      <c r="H7070" s="4">
        <f t="shared" si="331"/>
        <v>128.64600504219001</v>
      </c>
      <c r="I7070" s="2">
        <f t="shared" si="332"/>
        <v>117.9604602797869</v>
      </c>
      <c r="J7070" s="24">
        <f t="shared" si="333"/>
        <v>-0.30740025977763186</v>
      </c>
    </row>
    <row r="7071" spans="6:10" x14ac:dyDescent="0.35">
      <c r="F7071" s="2">
        <v>7067</v>
      </c>
      <c r="G7071" s="3">
        <v>0.17441676286400531</v>
      </c>
      <c r="H7071" s="4">
        <f t="shared" si="331"/>
        <v>174.41676286400531</v>
      </c>
      <c r="I7071" s="2">
        <f t="shared" si="332"/>
        <v>153.67724797414891</v>
      </c>
      <c r="J7071" s="24">
        <f t="shared" si="333"/>
        <v>-0.21507413856897586</v>
      </c>
    </row>
    <row r="7072" spans="6:10" x14ac:dyDescent="0.35">
      <c r="F7072" s="2">
        <v>7068</v>
      </c>
      <c r="G7072" s="3">
        <v>6.3693710127366215E-2</v>
      </c>
      <c r="H7072" s="4">
        <f t="shared" si="331"/>
        <v>63.693710127366217</v>
      </c>
      <c r="I7072" s="2">
        <f t="shared" si="332"/>
        <v>67.275537457105443</v>
      </c>
      <c r="J7072" s="24">
        <f t="shared" si="333"/>
        <v>-0.51030056966921034</v>
      </c>
    </row>
    <row r="7073" spans="6:10" x14ac:dyDescent="0.35">
      <c r="F7073" s="2">
        <v>7069</v>
      </c>
      <c r="G7073" s="3">
        <v>7.2415788531136435E-2</v>
      </c>
      <c r="H7073" s="4">
        <f t="shared" si="331"/>
        <v>72.415788531136428</v>
      </c>
      <c r="I7073" s="2">
        <f t="shared" si="332"/>
        <v>74.081730699826068</v>
      </c>
      <c r="J7073" s="24">
        <f t="shared" si="333"/>
        <v>-0.47672412628934291</v>
      </c>
    </row>
    <row r="7074" spans="6:10" x14ac:dyDescent="0.35">
      <c r="F7074" s="2">
        <v>7070</v>
      </c>
      <c r="G7074" s="3">
        <v>7.5302751455538691E-2</v>
      </c>
      <c r="H7074" s="4">
        <f t="shared" si="331"/>
        <v>75.302751455538697</v>
      </c>
      <c r="I7074" s="2">
        <f t="shared" si="332"/>
        <v>76.334545526571716</v>
      </c>
      <c r="J7074" s="24">
        <f t="shared" si="333"/>
        <v>-0.46610448406098248</v>
      </c>
    </row>
    <row r="7075" spans="6:10" x14ac:dyDescent="0.35">
      <c r="F7075" s="2">
        <v>7071</v>
      </c>
      <c r="G7075" s="3">
        <v>0.11476914519945516</v>
      </c>
      <c r="H7075" s="4">
        <f t="shared" si="331"/>
        <v>114.76914519945517</v>
      </c>
      <c r="I7075" s="2">
        <f t="shared" si="332"/>
        <v>107.13178099951621</v>
      </c>
      <c r="J7075" s="24">
        <f t="shared" si="333"/>
        <v>-0.34255679507350995</v>
      </c>
    </row>
    <row r="7076" spans="6:10" x14ac:dyDescent="0.35">
      <c r="F7076" s="2">
        <v>7072</v>
      </c>
      <c r="G7076" s="3">
        <v>0.15631556907873731</v>
      </c>
      <c r="H7076" s="4">
        <f t="shared" si="331"/>
        <v>156.3155690787373</v>
      </c>
      <c r="I7076" s="2">
        <f t="shared" si="332"/>
        <v>139.55214875774968</v>
      </c>
      <c r="J7076" s="24">
        <f t="shared" si="333"/>
        <v>-0.2477038282106224</v>
      </c>
    </row>
    <row r="7077" spans="6:10" x14ac:dyDescent="0.35">
      <c r="F7077" s="2">
        <v>7073</v>
      </c>
      <c r="G7077" s="3">
        <v>9.2250055873798295E-2</v>
      </c>
      <c r="H7077" s="4">
        <f t="shared" si="331"/>
        <v>92.250055873798289</v>
      </c>
      <c r="I7077" s="2">
        <f t="shared" si="332"/>
        <v>89.559217843668492</v>
      </c>
      <c r="J7077" s="24">
        <f t="shared" si="333"/>
        <v>-0.40836570166202407</v>
      </c>
    </row>
    <row r="7078" spans="6:10" x14ac:dyDescent="0.35">
      <c r="F7078" s="2">
        <v>7074</v>
      </c>
      <c r="G7078" s="3">
        <v>7.7192563704444897E-2</v>
      </c>
      <c r="H7078" s="4">
        <f t="shared" si="331"/>
        <v>77.192563704444893</v>
      </c>
      <c r="I7078" s="2">
        <f t="shared" si="332"/>
        <v>77.809243042814643</v>
      </c>
      <c r="J7078" s="24">
        <f t="shared" si="333"/>
        <v>-0.45928128722338396</v>
      </c>
    </row>
    <row r="7079" spans="6:10" x14ac:dyDescent="0.35">
      <c r="F7079" s="2">
        <v>7075</v>
      </c>
      <c r="G7079" s="3">
        <v>0.12872552715383634</v>
      </c>
      <c r="H7079" s="4">
        <f t="shared" si="331"/>
        <v>128.72552715383634</v>
      </c>
      <c r="I7079" s="2">
        <f t="shared" si="332"/>
        <v>118.02251462439129</v>
      </c>
      <c r="J7079" s="24">
        <f t="shared" si="333"/>
        <v>-0.30720956373482378</v>
      </c>
    </row>
    <row r="7080" spans="6:10" x14ac:dyDescent="0.35">
      <c r="F7080" s="2">
        <v>7076</v>
      </c>
      <c r="G7080" s="3">
        <v>0.11421855300776332</v>
      </c>
      <c r="H7080" s="4">
        <f t="shared" si="331"/>
        <v>114.21855300776332</v>
      </c>
      <c r="I7080" s="2">
        <f t="shared" si="332"/>
        <v>106.70213147320976</v>
      </c>
      <c r="J7080" s="24">
        <f t="shared" si="333"/>
        <v>-0.3440317550311458</v>
      </c>
    </row>
    <row r="7081" spans="6:10" x14ac:dyDescent="0.35">
      <c r="F7081" s="2">
        <v>7077</v>
      </c>
      <c r="G7081" s="3">
        <v>0.14458910561380584</v>
      </c>
      <c r="H7081" s="4">
        <f t="shared" si="331"/>
        <v>144.58910561380583</v>
      </c>
      <c r="I7081" s="2">
        <f t="shared" si="332"/>
        <v>130.40151140948566</v>
      </c>
      <c r="J7081" s="24">
        <f t="shared" si="333"/>
        <v>-0.27143974061512877</v>
      </c>
    </row>
    <row r="7082" spans="6:10" x14ac:dyDescent="0.35">
      <c r="F7082" s="2">
        <v>7078</v>
      </c>
      <c r="G7082" s="3">
        <v>9.7891159536361433E-2</v>
      </c>
      <c r="H7082" s="4">
        <f t="shared" si="331"/>
        <v>97.891159536361428</v>
      </c>
      <c r="I7082" s="2">
        <f t="shared" si="332"/>
        <v>93.961200932129074</v>
      </c>
      <c r="J7082" s="24">
        <f t="shared" si="333"/>
        <v>-0.3907794247232132</v>
      </c>
    </row>
    <row r="7083" spans="6:10" x14ac:dyDescent="0.35">
      <c r="F7083" s="2">
        <v>7079</v>
      </c>
      <c r="G7083" s="3">
        <v>0.10710719750544438</v>
      </c>
      <c r="H7083" s="4">
        <f t="shared" si="331"/>
        <v>107.10719750544438</v>
      </c>
      <c r="I7083" s="2">
        <f t="shared" si="332"/>
        <v>101.15285095475612</v>
      </c>
      <c r="J7083" s="24">
        <f t="shared" si="333"/>
        <v>-0.36366269263709683</v>
      </c>
    </row>
    <row r="7084" spans="6:10" x14ac:dyDescent="0.35">
      <c r="F7084" s="2">
        <v>7080</v>
      </c>
      <c r="G7084" s="3">
        <v>0.17025756257960983</v>
      </c>
      <c r="H7084" s="4">
        <f t="shared" si="331"/>
        <v>170.25756257960984</v>
      </c>
      <c r="I7084" s="2">
        <f t="shared" si="332"/>
        <v>150.43165448595721</v>
      </c>
      <c r="J7084" s="24">
        <f t="shared" si="333"/>
        <v>-0.22216908455785009</v>
      </c>
    </row>
    <row r="7085" spans="6:10" x14ac:dyDescent="0.35">
      <c r="F7085" s="2">
        <v>7081</v>
      </c>
      <c r="G7085" s="3">
        <v>2.1933660169590002E-2</v>
      </c>
      <c r="H7085" s="4">
        <f t="shared" si="331"/>
        <v>21.933660169590002</v>
      </c>
      <c r="I7085" s="2">
        <f t="shared" si="332"/>
        <v>34.688468563591357</v>
      </c>
      <c r="J7085" s="24">
        <f t="shared" si="333"/>
        <v>-0.70688683776422856</v>
      </c>
    </row>
    <row r="7086" spans="6:10" x14ac:dyDescent="0.35">
      <c r="F7086" s="2">
        <v>7082</v>
      </c>
      <c r="G7086" s="3">
        <v>2.7152849929683059E-2</v>
      </c>
      <c r="H7086" s="4">
        <f t="shared" si="331"/>
        <v>27.152849929683061</v>
      </c>
      <c r="I7086" s="2">
        <f t="shared" si="332"/>
        <v>38.761215039049176</v>
      </c>
      <c r="J7086" s="24">
        <f t="shared" si="333"/>
        <v>-0.67867551625899725</v>
      </c>
    </row>
    <row r="7087" spans="6:10" x14ac:dyDescent="0.35">
      <c r="F7087" s="2">
        <v>7083</v>
      </c>
      <c r="G7087" s="3">
        <v>0.13258257412678193</v>
      </c>
      <c r="H7087" s="4">
        <f t="shared" si="331"/>
        <v>132.58257412678194</v>
      </c>
      <c r="I7087" s="2">
        <f t="shared" si="332"/>
        <v>121.03232556954063</v>
      </c>
      <c r="J7087" s="24">
        <f t="shared" si="333"/>
        <v>-0.29810090103922815</v>
      </c>
    </row>
    <row r="7088" spans="6:10" x14ac:dyDescent="0.35">
      <c r="F7088" s="2">
        <v>7084</v>
      </c>
      <c r="G7088" s="3">
        <v>0.11848698033645028</v>
      </c>
      <c r="H7088" s="4">
        <f t="shared" si="331"/>
        <v>118.48698033645027</v>
      </c>
      <c r="I7088" s="2">
        <f t="shared" si="332"/>
        <v>110.03295927555962</v>
      </c>
      <c r="J7088" s="24">
        <f t="shared" si="333"/>
        <v>-0.33276138987848236</v>
      </c>
    </row>
    <row r="7089" spans="6:10" x14ac:dyDescent="0.35">
      <c r="F7089" s="2">
        <v>7085</v>
      </c>
      <c r="G7089" s="3">
        <v>0.12475441571421687</v>
      </c>
      <c r="H7089" s="4">
        <f t="shared" si="331"/>
        <v>124.75441571421688</v>
      </c>
      <c r="I7089" s="2">
        <f t="shared" si="332"/>
        <v>114.92369452725191</v>
      </c>
      <c r="J7089" s="24">
        <f t="shared" si="333"/>
        <v>-0.3168784727675511</v>
      </c>
    </row>
    <row r="7090" spans="6:10" x14ac:dyDescent="0.35">
      <c r="F7090" s="2">
        <v>7086</v>
      </c>
      <c r="G7090" s="3">
        <v>9.4148776179278304E-2</v>
      </c>
      <c r="H7090" s="4">
        <f t="shared" si="331"/>
        <v>94.1487761792783</v>
      </c>
      <c r="I7090" s="2">
        <f t="shared" si="332"/>
        <v>91.040866679499672</v>
      </c>
      <c r="J7090" s="24">
        <f t="shared" si="333"/>
        <v>-0.40235975935700663</v>
      </c>
    </row>
    <row r="7091" spans="6:10" x14ac:dyDescent="0.35">
      <c r="F7091" s="2">
        <v>7087</v>
      </c>
      <c r="G7091" s="3">
        <v>0.11618952958737086</v>
      </c>
      <c r="H7091" s="4">
        <f t="shared" si="331"/>
        <v>116.18952958737086</v>
      </c>
      <c r="I7091" s="2">
        <f t="shared" si="332"/>
        <v>108.24016482451358</v>
      </c>
      <c r="J7091" s="24">
        <f t="shared" si="333"/>
        <v>-0.33878091524209047</v>
      </c>
    </row>
    <row r="7092" spans="6:10" x14ac:dyDescent="0.35">
      <c r="F7092" s="2">
        <v>7088</v>
      </c>
      <c r="G7092" s="3">
        <v>0.16455121847874626</v>
      </c>
      <c r="H7092" s="4">
        <f t="shared" si="331"/>
        <v>164.55121847874625</v>
      </c>
      <c r="I7092" s="2">
        <f t="shared" si="332"/>
        <v>145.97876162464701</v>
      </c>
      <c r="J7092" s="24">
        <f t="shared" si="333"/>
        <v>-0.23228560317958699</v>
      </c>
    </row>
    <row r="7093" spans="6:10" x14ac:dyDescent="0.35">
      <c r="F7093" s="2">
        <v>7089</v>
      </c>
      <c r="G7093" s="3">
        <v>0.10263277943763945</v>
      </c>
      <c r="H7093" s="4">
        <f t="shared" si="331"/>
        <v>102.63277943763944</v>
      </c>
      <c r="I7093" s="2">
        <f t="shared" si="332"/>
        <v>97.661280183615503</v>
      </c>
      <c r="J7093" s="24">
        <f t="shared" si="333"/>
        <v>-0.3765845073422544</v>
      </c>
    </row>
    <row r="7094" spans="6:10" x14ac:dyDescent="0.35">
      <c r="F7094" s="2">
        <v>7090</v>
      </c>
      <c r="G7094" s="3">
        <v>0.16407365575849658</v>
      </c>
      <c r="H7094" s="4">
        <f t="shared" si="331"/>
        <v>164.07365575849659</v>
      </c>
      <c r="I7094" s="2">
        <f t="shared" si="332"/>
        <v>145.60609997118908</v>
      </c>
      <c r="J7094" s="24">
        <f t="shared" si="333"/>
        <v>-0.23315285750762171</v>
      </c>
    </row>
    <row r="7095" spans="6:10" x14ac:dyDescent="0.35">
      <c r="F7095" s="2">
        <v>7091</v>
      </c>
      <c r="G7095" s="3">
        <v>0.10016940202464526</v>
      </c>
      <c r="H7095" s="4">
        <f t="shared" si="331"/>
        <v>100.16940202464527</v>
      </c>
      <c r="I7095" s="2">
        <f t="shared" si="332"/>
        <v>95.739006394452559</v>
      </c>
      <c r="J7095" s="24">
        <f t="shared" si="333"/>
        <v>-0.38389351714728492</v>
      </c>
    </row>
    <row r="7096" spans="6:10" x14ac:dyDescent="0.35">
      <c r="F7096" s="2">
        <v>7092</v>
      </c>
      <c r="G7096" s="3">
        <v>9.3085654486662561E-2</v>
      </c>
      <c r="H7096" s="4">
        <f t="shared" si="331"/>
        <v>93.085654486662563</v>
      </c>
      <c r="I7096" s="2">
        <f t="shared" si="332"/>
        <v>90.211269495720288</v>
      </c>
      <c r="J7096" s="24">
        <f t="shared" si="333"/>
        <v>-0.40571160878982954</v>
      </c>
    </row>
    <row r="7097" spans="6:10" x14ac:dyDescent="0.35">
      <c r="F7097" s="2">
        <v>7093</v>
      </c>
      <c r="G7097" s="3">
        <v>9.445950398186323E-2</v>
      </c>
      <c r="H7097" s="4">
        <f t="shared" si="331"/>
        <v>94.459503981863236</v>
      </c>
      <c r="I7097" s="2">
        <f t="shared" si="332"/>
        <v>91.283340247424121</v>
      </c>
      <c r="J7097" s="24">
        <f t="shared" si="333"/>
        <v>-0.40138532514272413</v>
      </c>
    </row>
    <row r="7098" spans="6:10" x14ac:dyDescent="0.35">
      <c r="F7098" s="2">
        <v>7094</v>
      </c>
      <c r="G7098" s="3">
        <v>0.2015653689128894</v>
      </c>
      <c r="H7098" s="4">
        <f t="shared" si="331"/>
        <v>201.5653689128894</v>
      </c>
      <c r="I7098" s="2">
        <f t="shared" si="332"/>
        <v>174.86241170293701</v>
      </c>
      <c r="J7098" s="24">
        <f t="shared" si="333"/>
        <v>-0.17401320061716455</v>
      </c>
    </row>
    <row r="7099" spans="6:10" x14ac:dyDescent="0.35">
      <c r="F7099" s="2">
        <v>7095</v>
      </c>
      <c r="G7099" s="3">
        <v>0.15699596748772165</v>
      </c>
      <c r="H7099" s="4">
        <f t="shared" si="331"/>
        <v>156.99596748772166</v>
      </c>
      <c r="I7099" s="2">
        <f t="shared" si="332"/>
        <v>140.08309136560166</v>
      </c>
      <c r="J7099" s="24">
        <f t="shared" si="333"/>
        <v>-0.24639214826059233</v>
      </c>
    </row>
    <row r="7100" spans="6:10" x14ac:dyDescent="0.35">
      <c r="F7100" s="2">
        <v>7096</v>
      </c>
      <c r="G7100" s="3">
        <v>0.2162039721734014</v>
      </c>
      <c r="H7100" s="4">
        <f t="shared" si="331"/>
        <v>216.20397217340141</v>
      </c>
      <c r="I7100" s="2">
        <f t="shared" si="332"/>
        <v>186.28551041659881</v>
      </c>
      <c r="J7100" s="24">
        <f t="shared" si="333"/>
        <v>-0.15522880268113501</v>
      </c>
    </row>
    <row r="7101" spans="6:10" x14ac:dyDescent="0.35">
      <c r="F7101" s="2">
        <v>7097</v>
      </c>
      <c r="G7101" s="3">
        <v>8.1070736097304905E-2</v>
      </c>
      <c r="H7101" s="4">
        <f t="shared" si="331"/>
        <v>81.070736097304902</v>
      </c>
      <c r="I7101" s="2">
        <f t="shared" si="332"/>
        <v>80.835539014079899</v>
      </c>
      <c r="J7101" s="24">
        <f t="shared" si="333"/>
        <v>-0.44559028612759488</v>
      </c>
    </row>
    <row r="7102" spans="6:10" x14ac:dyDescent="0.35">
      <c r="F7102" s="2">
        <v>7098</v>
      </c>
      <c r="G7102" s="3">
        <v>8.6101271404518523E-2</v>
      </c>
      <c r="H7102" s="4">
        <f t="shared" si="331"/>
        <v>86.101271404518528</v>
      </c>
      <c r="I7102" s="2">
        <f t="shared" si="332"/>
        <v>84.761070731431204</v>
      </c>
      <c r="J7102" s="24">
        <f t="shared" si="333"/>
        <v>-0.42843737228759515</v>
      </c>
    </row>
    <row r="7103" spans="6:10" x14ac:dyDescent="0.35">
      <c r="F7103" s="2">
        <v>7099</v>
      </c>
      <c r="G7103" s="3">
        <v>5.1367646657518362E-2</v>
      </c>
      <c r="H7103" s="4">
        <f t="shared" si="331"/>
        <v>51.367646657518364</v>
      </c>
      <c r="I7103" s="2">
        <f t="shared" si="332"/>
        <v>57.657007788585176</v>
      </c>
      <c r="J7103" s="24">
        <f t="shared" si="333"/>
        <v>-0.56182207154775987</v>
      </c>
    </row>
    <row r="7104" spans="6:10" x14ac:dyDescent="0.35">
      <c r="F7104" s="2">
        <v>7100</v>
      </c>
      <c r="G7104" s="3">
        <v>0.15944125075183069</v>
      </c>
      <c r="H7104" s="4">
        <f t="shared" si="331"/>
        <v>159.44125075183069</v>
      </c>
      <c r="I7104" s="2">
        <f t="shared" si="332"/>
        <v>141.99124555297084</v>
      </c>
      <c r="J7104" s="24">
        <f t="shared" si="333"/>
        <v>-0.24173517854888701</v>
      </c>
    </row>
    <row r="7105" spans="6:10" x14ac:dyDescent="0.35">
      <c r="F7105" s="2">
        <v>7101</v>
      </c>
      <c r="G7105" s="3">
        <v>7.3913104523189194E-2</v>
      </c>
      <c r="H7105" s="4">
        <f t="shared" si="331"/>
        <v>73.91310452318919</v>
      </c>
      <c r="I7105" s="2">
        <f t="shared" si="332"/>
        <v>75.250147390843409</v>
      </c>
      <c r="J7105" s="24">
        <f t="shared" si="333"/>
        <v>-0.47118641678914114</v>
      </c>
    </row>
    <row r="7106" spans="6:10" x14ac:dyDescent="0.35">
      <c r="F7106" s="2">
        <v>7102</v>
      </c>
      <c r="G7106" s="3">
        <v>5.7599365495274668E-2</v>
      </c>
      <c r="H7106" s="4">
        <f t="shared" si="331"/>
        <v>57.599365495274668</v>
      </c>
      <c r="I7106" s="2">
        <f t="shared" si="332"/>
        <v>62.519871968496425</v>
      </c>
      <c r="J7106" s="24">
        <f t="shared" si="333"/>
        <v>-0.53515507210444802</v>
      </c>
    </row>
    <row r="7107" spans="6:10" x14ac:dyDescent="0.35">
      <c r="F7107" s="2">
        <v>7103</v>
      </c>
      <c r="G7107" s="3">
        <v>0.14126082773189674</v>
      </c>
      <c r="H7107" s="4">
        <f t="shared" si="331"/>
        <v>141.26082773189674</v>
      </c>
      <c r="I7107" s="2">
        <f t="shared" si="332"/>
        <v>127.80432053581109</v>
      </c>
      <c r="J7107" s="24">
        <f t="shared" si="333"/>
        <v>-0.27858189500904762</v>
      </c>
    </row>
    <row r="7108" spans="6:10" x14ac:dyDescent="0.35">
      <c r="F7108" s="2">
        <v>7104</v>
      </c>
      <c r="G7108" s="3">
        <v>4.7213828426999296E-2</v>
      </c>
      <c r="H7108" s="4">
        <f t="shared" si="331"/>
        <v>47.213828426999299</v>
      </c>
      <c r="I7108" s="2">
        <f t="shared" si="332"/>
        <v>54.415614136376341</v>
      </c>
      <c r="J7108" s="24">
        <f t="shared" si="333"/>
        <v>-0.58033129434636543</v>
      </c>
    </row>
    <row r="7109" spans="6:10" x14ac:dyDescent="0.35">
      <c r="F7109" s="2">
        <v>7105</v>
      </c>
      <c r="G7109" s="3">
        <v>0.12624837036543166</v>
      </c>
      <c r="H7109" s="4">
        <f t="shared" si="331"/>
        <v>126.24837036543165</v>
      </c>
      <c r="I7109" s="2">
        <f t="shared" si="332"/>
        <v>116.08948822702349</v>
      </c>
      <c r="J7109" s="24">
        <f t="shared" si="333"/>
        <v>-0.3132057731420404</v>
      </c>
    </row>
    <row r="7110" spans="6:10" x14ac:dyDescent="0.35">
      <c r="F7110" s="2">
        <v>7106</v>
      </c>
      <c r="G7110" s="3">
        <v>8.9685755793288399E-2</v>
      </c>
      <c r="H7110" s="4">
        <f t="shared" ref="H7110:H7173" si="334">$D$4*G7110</f>
        <v>89.685755793288394</v>
      </c>
      <c r="I7110" s="2">
        <f t="shared" ref="I7110:I7173" si="335">($D$12*G7110+$D$13*$D$5)*$D$4</f>
        <v>87.558189983986566</v>
      </c>
      <c r="J7110" s="24">
        <f t="shared" ref="J7110:J7173" si="336">-EXP(-I7110/$D$6)</f>
        <v>-0.41661951829861121</v>
      </c>
    </row>
    <row r="7111" spans="6:10" x14ac:dyDescent="0.35">
      <c r="F7111" s="2">
        <v>7107</v>
      </c>
      <c r="G7111" s="3">
        <v>0.12056766263925997</v>
      </c>
      <c r="H7111" s="4">
        <f t="shared" si="334"/>
        <v>120.56766263925996</v>
      </c>
      <c r="I7111" s="2">
        <f t="shared" si="335"/>
        <v>111.65660047368394</v>
      </c>
      <c r="J7111" s="24">
        <f t="shared" si="336"/>
        <v>-0.3274021638946763</v>
      </c>
    </row>
    <row r="7112" spans="6:10" x14ac:dyDescent="0.35">
      <c r="F7112" s="2">
        <v>7108</v>
      </c>
      <c r="G7112" s="3">
        <v>1.8312082498317672E-3</v>
      </c>
      <c r="H7112" s="4">
        <f t="shared" si="334"/>
        <v>1.8312082498317672</v>
      </c>
      <c r="I7112" s="2">
        <f t="shared" si="335"/>
        <v>19.001706064502606</v>
      </c>
      <c r="J7112" s="24">
        <f t="shared" si="336"/>
        <v>-0.82694502560747607</v>
      </c>
    </row>
    <row r="7113" spans="6:10" x14ac:dyDescent="0.35">
      <c r="F7113" s="2">
        <v>7109</v>
      </c>
      <c r="G7113" s="3">
        <v>0.11866179020995421</v>
      </c>
      <c r="H7113" s="4">
        <f t="shared" si="334"/>
        <v>118.66179020995421</v>
      </c>
      <c r="I7113" s="2">
        <f t="shared" si="335"/>
        <v>110.16937054415001</v>
      </c>
      <c r="J7113" s="24">
        <f t="shared" si="336"/>
        <v>-0.33230777530620698</v>
      </c>
    </row>
    <row r="7114" spans="6:10" x14ac:dyDescent="0.35">
      <c r="F7114" s="2">
        <v>7110</v>
      </c>
      <c r="G7114" s="3">
        <v>8.9973845303032873E-2</v>
      </c>
      <c r="H7114" s="4">
        <f t="shared" si="334"/>
        <v>89.973845303032874</v>
      </c>
      <c r="I7114" s="2">
        <f t="shared" si="335"/>
        <v>87.782997969394486</v>
      </c>
      <c r="J7114" s="24">
        <f t="shared" si="336"/>
        <v>-0.41568397633323878</v>
      </c>
    </row>
    <row r="7115" spans="6:10" x14ac:dyDescent="0.35">
      <c r="F7115" s="2">
        <v>7111</v>
      </c>
      <c r="G7115" s="3">
        <v>6.511159231552735E-2</v>
      </c>
      <c r="H7115" s="4">
        <f t="shared" si="334"/>
        <v>65.111592315527346</v>
      </c>
      <c r="I7115" s="2">
        <f t="shared" si="335"/>
        <v>68.381968713658324</v>
      </c>
      <c r="J7115" s="24">
        <f t="shared" si="336"/>
        <v>-0.50468556502904738</v>
      </c>
    </row>
    <row r="7116" spans="6:10" x14ac:dyDescent="0.35">
      <c r="F7116" s="2">
        <v>7112</v>
      </c>
      <c r="G7116" s="3">
        <v>0.10997483260746151</v>
      </c>
      <c r="H7116" s="4">
        <f t="shared" si="334"/>
        <v>109.97483260746151</v>
      </c>
      <c r="I7116" s="2">
        <f t="shared" si="335"/>
        <v>103.39058349399821</v>
      </c>
      <c r="J7116" s="24">
        <f t="shared" si="336"/>
        <v>-0.35561526993494158</v>
      </c>
    </row>
    <row r="7117" spans="6:10" x14ac:dyDescent="0.35">
      <c r="F7117" s="2">
        <v>7113</v>
      </c>
      <c r="G7117" s="3">
        <v>9.8937549337776542E-2</v>
      </c>
      <c r="H7117" s="4">
        <f t="shared" si="334"/>
        <v>98.937549337776545</v>
      </c>
      <c r="I7117" s="2">
        <f t="shared" si="335"/>
        <v>94.777741539304174</v>
      </c>
      <c r="J7117" s="24">
        <f t="shared" si="336"/>
        <v>-0.38760154403577024</v>
      </c>
    </row>
    <row r="7118" spans="6:10" x14ac:dyDescent="0.35">
      <c r="F7118" s="2">
        <v>7114</v>
      </c>
      <c r="G7118" s="3">
        <v>6.8262446872747296E-2</v>
      </c>
      <c r="H7118" s="4">
        <f t="shared" si="334"/>
        <v>68.26244687274729</v>
      </c>
      <c r="I7118" s="2">
        <f t="shared" si="335"/>
        <v>70.840708936272691</v>
      </c>
      <c r="J7118" s="24">
        <f t="shared" si="336"/>
        <v>-0.49242796680439072</v>
      </c>
    </row>
    <row r="7119" spans="6:10" x14ac:dyDescent="0.35">
      <c r="F7119" s="2">
        <v>7115</v>
      </c>
      <c r="G7119" s="3">
        <v>8.7353630132244814E-2</v>
      </c>
      <c r="H7119" s="4">
        <f t="shared" si="334"/>
        <v>87.353630132244817</v>
      </c>
      <c r="I7119" s="2">
        <f t="shared" si="335"/>
        <v>85.738337285974936</v>
      </c>
      <c r="J7119" s="24">
        <f t="shared" si="336"/>
        <v>-0.42427078961127829</v>
      </c>
    </row>
    <row r="7120" spans="6:10" x14ac:dyDescent="0.35">
      <c r="F7120" s="2">
        <v>7116</v>
      </c>
      <c r="G7120" s="3">
        <v>0.14472762719723858</v>
      </c>
      <c r="H7120" s="4">
        <f t="shared" si="334"/>
        <v>144.72762719723858</v>
      </c>
      <c r="I7120" s="2">
        <f t="shared" si="335"/>
        <v>130.50960544642109</v>
      </c>
      <c r="J7120" s="24">
        <f t="shared" si="336"/>
        <v>-0.27114648896397858</v>
      </c>
    </row>
    <row r="7121" spans="6:10" x14ac:dyDescent="0.35">
      <c r="F7121" s="2">
        <v>7117</v>
      </c>
      <c r="G7121" s="3">
        <v>4.0716553049384097E-2</v>
      </c>
      <c r="H7121" s="4">
        <f t="shared" si="334"/>
        <v>40.716553049384096</v>
      </c>
      <c r="I7121" s="2">
        <f t="shared" si="335"/>
        <v>49.345525365779615</v>
      </c>
      <c r="J7121" s="24">
        <f t="shared" si="336"/>
        <v>-0.61051326739193301</v>
      </c>
    </row>
    <row r="7122" spans="6:10" x14ac:dyDescent="0.35">
      <c r="F7122" s="2">
        <v>7118</v>
      </c>
      <c r="G7122" s="3">
        <v>0.12177520697777036</v>
      </c>
      <c r="H7122" s="4">
        <f t="shared" si="334"/>
        <v>121.77520697777037</v>
      </c>
      <c r="I7122" s="2">
        <f t="shared" si="335"/>
        <v>112.59889653393286</v>
      </c>
      <c r="J7122" s="24">
        <f t="shared" si="336"/>
        <v>-0.32433155603204983</v>
      </c>
    </row>
    <row r="7123" spans="6:10" x14ac:dyDescent="0.35">
      <c r="F7123" s="2">
        <v>7119</v>
      </c>
      <c r="G7123" s="3">
        <v>0.13898824062998846</v>
      </c>
      <c r="H7123" s="4">
        <f t="shared" si="334"/>
        <v>138.98824062998847</v>
      </c>
      <c r="I7123" s="2">
        <f t="shared" si="335"/>
        <v>126.0309282019591</v>
      </c>
      <c r="J7123" s="24">
        <f t="shared" si="336"/>
        <v>-0.28356631097470603</v>
      </c>
    </row>
    <row r="7124" spans="6:10" x14ac:dyDescent="0.35">
      <c r="F7124" s="2">
        <v>7120</v>
      </c>
      <c r="G7124" s="3">
        <v>0.16954449991710752</v>
      </c>
      <c r="H7124" s="4">
        <f t="shared" si="334"/>
        <v>169.54449991710752</v>
      </c>
      <c r="I7124" s="2">
        <f t="shared" si="335"/>
        <v>149.87522262986866</v>
      </c>
      <c r="J7124" s="24">
        <f t="shared" si="336"/>
        <v>-0.22340874986654916</v>
      </c>
    </row>
    <row r="7125" spans="6:10" x14ac:dyDescent="0.35">
      <c r="F7125" s="2">
        <v>7121</v>
      </c>
      <c r="G7125" s="3">
        <v>0.16838518973304323</v>
      </c>
      <c r="H7125" s="4">
        <f t="shared" si="334"/>
        <v>168.38518973304323</v>
      </c>
      <c r="I7125" s="2">
        <f t="shared" si="335"/>
        <v>148.97056564609463</v>
      </c>
      <c r="J7125" s="24">
        <f t="shared" si="336"/>
        <v>-0.22543900228836555</v>
      </c>
    </row>
    <row r="7126" spans="6:10" x14ac:dyDescent="0.35">
      <c r="F7126" s="2">
        <v>7122</v>
      </c>
      <c r="G7126" s="3">
        <v>7.6506301776096325E-2</v>
      </c>
      <c r="H7126" s="4">
        <f t="shared" si="334"/>
        <v>76.506301776096322</v>
      </c>
      <c r="I7126" s="2">
        <f t="shared" si="335"/>
        <v>77.273724891837759</v>
      </c>
      <c r="J7126" s="24">
        <f t="shared" si="336"/>
        <v>-0.46174741927926322</v>
      </c>
    </row>
    <row r="7127" spans="6:10" x14ac:dyDescent="0.35">
      <c r="F7127" s="2">
        <v>7123</v>
      </c>
      <c r="G7127" s="3">
        <v>0.14111643564098247</v>
      </c>
      <c r="H7127" s="4">
        <f t="shared" si="334"/>
        <v>141.11643564098247</v>
      </c>
      <c r="I7127" s="2">
        <f t="shared" si="335"/>
        <v>127.69164550263801</v>
      </c>
      <c r="J7127" s="24">
        <f t="shared" si="336"/>
        <v>-0.27889596415719403</v>
      </c>
    </row>
    <row r="7128" spans="6:10" x14ac:dyDescent="0.35">
      <c r="F7128" s="2">
        <v>7124</v>
      </c>
      <c r="G7128" s="3">
        <v>5.7363979541688148E-2</v>
      </c>
      <c r="H7128" s="4">
        <f t="shared" si="334"/>
        <v>57.363979541688146</v>
      </c>
      <c r="I7128" s="2">
        <f t="shared" si="335"/>
        <v>62.336190715867531</v>
      </c>
      <c r="J7128" s="24">
        <f t="shared" si="336"/>
        <v>-0.53613895497195896</v>
      </c>
    </row>
    <row r="7129" spans="6:10" x14ac:dyDescent="0.35">
      <c r="F7129" s="2">
        <v>7125</v>
      </c>
      <c r="G7129" s="3">
        <v>5.7205180030021181E-2</v>
      </c>
      <c r="H7129" s="4">
        <f t="shared" si="334"/>
        <v>57.205180030021182</v>
      </c>
      <c r="I7129" s="2">
        <f t="shared" si="335"/>
        <v>62.21227298511338</v>
      </c>
      <c r="J7129" s="24">
        <f t="shared" si="336"/>
        <v>-0.53680373800560632</v>
      </c>
    </row>
    <row r="7130" spans="6:10" x14ac:dyDescent="0.35">
      <c r="F7130" s="2">
        <v>7126</v>
      </c>
      <c r="G7130" s="3">
        <v>0.12254486024137944</v>
      </c>
      <c r="H7130" s="4">
        <f t="shared" si="334"/>
        <v>122.54486024137944</v>
      </c>
      <c r="I7130" s="2">
        <f t="shared" si="335"/>
        <v>113.1994883423887</v>
      </c>
      <c r="J7130" s="24">
        <f t="shared" si="336"/>
        <v>-0.32238948507154391</v>
      </c>
    </row>
    <row r="7131" spans="6:10" x14ac:dyDescent="0.35">
      <c r="F7131" s="2">
        <v>7127</v>
      </c>
      <c r="G7131" s="3">
        <v>0.24093860875944373</v>
      </c>
      <c r="H7131" s="4">
        <f t="shared" si="334"/>
        <v>240.93860875944372</v>
      </c>
      <c r="I7131" s="2">
        <f t="shared" si="335"/>
        <v>205.58695539332598</v>
      </c>
      <c r="J7131" s="24">
        <f t="shared" si="336"/>
        <v>-0.12798150036153594</v>
      </c>
    </row>
    <row r="7132" spans="6:10" x14ac:dyDescent="0.35">
      <c r="F7132" s="2">
        <v>7128</v>
      </c>
      <c r="G7132" s="3">
        <v>0.19673137599986854</v>
      </c>
      <c r="H7132" s="4">
        <f t="shared" si="334"/>
        <v>196.73137599986853</v>
      </c>
      <c r="I7132" s="2">
        <f t="shared" si="335"/>
        <v>171.09025002576843</v>
      </c>
      <c r="J7132" s="24">
        <f t="shared" si="336"/>
        <v>-0.18070263482872631</v>
      </c>
    </row>
    <row r="7133" spans="6:10" x14ac:dyDescent="0.35">
      <c r="F7133" s="2">
        <v>7129</v>
      </c>
      <c r="G7133" s="3">
        <v>0.10604562285009916</v>
      </c>
      <c r="H7133" s="4">
        <f t="shared" si="334"/>
        <v>106.04562285009916</v>
      </c>
      <c r="I7133" s="2">
        <f t="shared" si="335"/>
        <v>100.3244609872077</v>
      </c>
      <c r="J7133" s="24">
        <f t="shared" si="336"/>
        <v>-0.36668775023642902</v>
      </c>
    </row>
    <row r="7134" spans="6:10" x14ac:dyDescent="0.35">
      <c r="F7134" s="2">
        <v>7130</v>
      </c>
      <c r="G7134" s="3">
        <v>0.10731863254758627</v>
      </c>
      <c r="H7134" s="4">
        <f t="shared" si="334"/>
        <v>107.31863254758626</v>
      </c>
      <c r="I7134" s="2">
        <f t="shared" si="335"/>
        <v>101.31784233507649</v>
      </c>
      <c r="J7134" s="24">
        <f t="shared" si="336"/>
        <v>-0.36306317525280968</v>
      </c>
    </row>
    <row r="7135" spans="6:10" x14ac:dyDescent="0.35">
      <c r="F7135" s="2">
        <v>7131</v>
      </c>
      <c r="G7135" s="3">
        <v>0.15764975791619826</v>
      </c>
      <c r="H7135" s="4">
        <f t="shared" si="334"/>
        <v>157.64975791619827</v>
      </c>
      <c r="I7135" s="2">
        <f t="shared" si="335"/>
        <v>140.59327068186752</v>
      </c>
      <c r="J7135" s="24">
        <f t="shared" si="336"/>
        <v>-0.2451383076206754</v>
      </c>
    </row>
    <row r="7136" spans="6:10" x14ac:dyDescent="0.35">
      <c r="F7136" s="2">
        <v>7132</v>
      </c>
      <c r="G7136" s="3">
        <v>7.2974640682934702E-2</v>
      </c>
      <c r="H7136" s="4">
        <f t="shared" si="334"/>
        <v>72.974640682934705</v>
      </c>
      <c r="I7136" s="2">
        <f t="shared" si="335"/>
        <v>74.517825809634431</v>
      </c>
      <c r="J7136" s="24">
        <f t="shared" si="336"/>
        <v>-0.47464968224945403</v>
      </c>
    </row>
    <row r="7137" spans="6:10" x14ac:dyDescent="0.35">
      <c r="F7137" s="2">
        <v>7133</v>
      </c>
      <c r="G7137" s="3">
        <v>0.12987283377944833</v>
      </c>
      <c r="H7137" s="4">
        <f t="shared" si="334"/>
        <v>129.87283377944834</v>
      </c>
      <c r="I7137" s="2">
        <f t="shared" si="335"/>
        <v>118.91780474230556</v>
      </c>
      <c r="J7137" s="24">
        <f t="shared" si="336"/>
        <v>-0.30447142231368879</v>
      </c>
    </row>
    <row r="7138" spans="6:10" x14ac:dyDescent="0.35">
      <c r="F7138" s="2">
        <v>7134</v>
      </c>
      <c r="G7138" s="3">
        <v>0.19114090159518965</v>
      </c>
      <c r="H7138" s="4">
        <f t="shared" si="334"/>
        <v>191.14090159518966</v>
      </c>
      <c r="I7138" s="2">
        <f t="shared" si="335"/>
        <v>166.72777501060685</v>
      </c>
      <c r="J7138" s="24">
        <f t="shared" si="336"/>
        <v>-0.1887602193426228</v>
      </c>
    </row>
    <row r="7139" spans="6:10" x14ac:dyDescent="0.35">
      <c r="F7139" s="2">
        <v>7135</v>
      </c>
      <c r="G7139" s="3">
        <v>1.8940503552566462E-2</v>
      </c>
      <c r="H7139" s="4">
        <f t="shared" si="334"/>
        <v>18.940503552566462</v>
      </c>
      <c r="I7139" s="2">
        <f t="shared" si="335"/>
        <v>32.352786470618639</v>
      </c>
      <c r="J7139" s="24">
        <f t="shared" si="336"/>
        <v>-0.72359179496870052</v>
      </c>
    </row>
    <row r="7140" spans="6:10" x14ac:dyDescent="0.35">
      <c r="F7140" s="2">
        <v>7136</v>
      </c>
      <c r="G7140" s="3">
        <v>9.8968564243097509E-2</v>
      </c>
      <c r="H7140" s="4">
        <f t="shared" si="334"/>
        <v>98.968564243097504</v>
      </c>
      <c r="I7140" s="2">
        <f t="shared" si="335"/>
        <v>94.801943733924205</v>
      </c>
      <c r="J7140" s="24">
        <f t="shared" si="336"/>
        <v>-0.38750774730662374</v>
      </c>
    </row>
    <row r="7141" spans="6:10" x14ac:dyDescent="0.35">
      <c r="F7141" s="2">
        <v>7137</v>
      </c>
      <c r="G7141" s="3">
        <v>0.17002560696235347</v>
      </c>
      <c r="H7141" s="4">
        <f t="shared" si="334"/>
        <v>170.02560696235346</v>
      </c>
      <c r="I7141" s="2">
        <f t="shared" si="335"/>
        <v>150.2506500645685</v>
      </c>
      <c r="J7141" s="24">
        <f t="shared" si="336"/>
        <v>-0.22257158458539036</v>
      </c>
    </row>
    <row r="7142" spans="6:10" x14ac:dyDescent="0.35">
      <c r="F7142" s="2">
        <v>7138</v>
      </c>
      <c r="G7142" s="3">
        <v>0.13414962758229246</v>
      </c>
      <c r="H7142" s="4">
        <f t="shared" si="334"/>
        <v>134.14962758229245</v>
      </c>
      <c r="I7142" s="2">
        <f t="shared" si="335"/>
        <v>122.25516124541204</v>
      </c>
      <c r="J7142" s="24">
        <f t="shared" si="336"/>
        <v>-0.29447781421772329</v>
      </c>
    </row>
    <row r="7143" spans="6:10" x14ac:dyDescent="0.35">
      <c r="F7143" s="2">
        <v>7139</v>
      </c>
      <c r="G7143" s="3">
        <v>0.11065404514495421</v>
      </c>
      <c r="H7143" s="4">
        <f t="shared" si="334"/>
        <v>110.65404514495421</v>
      </c>
      <c r="I7143" s="2">
        <f t="shared" si="335"/>
        <v>103.92060071799561</v>
      </c>
      <c r="J7143" s="24">
        <f t="shared" si="336"/>
        <v>-0.35373543388122225</v>
      </c>
    </row>
    <row r="7144" spans="6:10" x14ac:dyDescent="0.35">
      <c r="F7144" s="2">
        <v>7140</v>
      </c>
      <c r="G7144" s="3">
        <v>4.6171478481265196E-2</v>
      </c>
      <c r="H7144" s="4">
        <f t="shared" si="334"/>
        <v>46.171478481265197</v>
      </c>
      <c r="I7144" s="2">
        <f t="shared" si="335"/>
        <v>53.602225993231585</v>
      </c>
      <c r="J7144" s="24">
        <f t="shared" si="336"/>
        <v>-0.5850708898083461</v>
      </c>
    </row>
    <row r="7145" spans="6:10" x14ac:dyDescent="0.35">
      <c r="F7145" s="2">
        <v>7141</v>
      </c>
      <c r="G7145" s="3">
        <v>0.14207038279497311</v>
      </c>
      <c r="H7145" s="4">
        <f t="shared" si="334"/>
        <v>142.07038279497311</v>
      </c>
      <c r="I7145" s="2">
        <f t="shared" si="335"/>
        <v>128.43604934457059</v>
      </c>
      <c r="J7145" s="24">
        <f t="shared" si="336"/>
        <v>-0.27682756007622183</v>
      </c>
    </row>
    <row r="7146" spans="6:10" x14ac:dyDescent="0.35">
      <c r="F7146" s="2">
        <v>7142</v>
      </c>
      <c r="G7146" s="3">
        <v>7.1278489482278926E-2</v>
      </c>
      <c r="H7146" s="4">
        <f t="shared" si="334"/>
        <v>71.278489482278928</v>
      </c>
      <c r="I7146" s="2">
        <f t="shared" si="335"/>
        <v>73.194249901907469</v>
      </c>
      <c r="J7146" s="24">
        <f t="shared" si="336"/>
        <v>-0.48097379095543563</v>
      </c>
    </row>
    <row r="7147" spans="6:10" x14ac:dyDescent="0.35">
      <c r="F7147" s="2">
        <v>7143</v>
      </c>
      <c r="G7147" s="3">
        <v>6.1978305179261201E-2</v>
      </c>
      <c r="H7147" s="4">
        <f t="shared" si="334"/>
        <v>61.978305179261199</v>
      </c>
      <c r="I7147" s="2">
        <f t="shared" si="335"/>
        <v>65.936937065566312</v>
      </c>
      <c r="J7147" s="24">
        <f t="shared" si="336"/>
        <v>-0.51717737890567139</v>
      </c>
    </row>
    <row r="7148" spans="6:10" x14ac:dyDescent="0.35">
      <c r="F7148" s="2">
        <v>7144</v>
      </c>
      <c r="G7148" s="3">
        <v>7.3790498519270858E-2</v>
      </c>
      <c r="H7148" s="4">
        <f t="shared" si="334"/>
        <v>73.790498519270855</v>
      </c>
      <c r="I7148" s="2">
        <f t="shared" si="335"/>
        <v>75.154472929235126</v>
      </c>
      <c r="J7148" s="24">
        <f t="shared" si="336"/>
        <v>-0.4716374375780274</v>
      </c>
    </row>
    <row r="7149" spans="6:10" x14ac:dyDescent="0.35">
      <c r="F7149" s="2">
        <v>7145</v>
      </c>
      <c r="G7149" s="3">
        <v>5.6816069624328641E-2</v>
      </c>
      <c r="H7149" s="4">
        <f t="shared" si="334"/>
        <v>56.816069624328641</v>
      </c>
      <c r="I7149" s="2">
        <f t="shared" si="335"/>
        <v>61.908634277537445</v>
      </c>
      <c r="J7149" s="24">
        <f t="shared" si="336"/>
        <v>-0.53843615901473785</v>
      </c>
    </row>
    <row r="7150" spans="6:10" x14ac:dyDescent="0.35">
      <c r="F7150" s="2">
        <v>7146</v>
      </c>
      <c r="G7150" s="3">
        <v>9.5695591498658125E-2</v>
      </c>
      <c r="H7150" s="4">
        <f t="shared" si="334"/>
        <v>95.695591498658132</v>
      </c>
      <c r="I7150" s="2">
        <f t="shared" si="335"/>
        <v>92.247909712952449</v>
      </c>
      <c r="J7150" s="24">
        <f t="shared" si="336"/>
        <v>-0.39753229729591849</v>
      </c>
    </row>
    <row r="7151" spans="6:10" x14ac:dyDescent="0.35">
      <c r="F7151" s="2">
        <v>7147</v>
      </c>
      <c r="G7151" s="3">
        <v>0.10451592391355718</v>
      </c>
      <c r="H7151" s="4">
        <f t="shared" si="334"/>
        <v>104.51592391355719</v>
      </c>
      <c r="I7151" s="2">
        <f t="shared" si="335"/>
        <v>99.130774564853525</v>
      </c>
      <c r="J7151" s="24">
        <f t="shared" si="336"/>
        <v>-0.37109108081778769</v>
      </c>
    </row>
    <row r="7152" spans="6:10" x14ac:dyDescent="0.35">
      <c r="F7152" s="2">
        <v>7148</v>
      </c>
      <c r="G7152" s="3">
        <v>0.1742765966231648</v>
      </c>
      <c r="H7152" s="4">
        <f t="shared" si="334"/>
        <v>174.27659662316481</v>
      </c>
      <c r="I7152" s="2">
        <f t="shared" si="335"/>
        <v>153.56787054401096</v>
      </c>
      <c r="J7152" s="24">
        <f t="shared" si="336"/>
        <v>-0.21530950983268837</v>
      </c>
    </row>
    <row r="7153" spans="6:10" x14ac:dyDescent="0.35">
      <c r="F7153" s="2">
        <v>7149</v>
      </c>
      <c r="G7153" s="3">
        <v>0.16538981855188123</v>
      </c>
      <c r="H7153" s="4">
        <f t="shared" si="334"/>
        <v>165.38981855188123</v>
      </c>
      <c r="I7153" s="2">
        <f t="shared" si="335"/>
        <v>146.63315543847114</v>
      </c>
      <c r="J7153" s="24">
        <f t="shared" si="336"/>
        <v>-0.23077050332859694</v>
      </c>
    </row>
    <row r="7154" spans="6:10" x14ac:dyDescent="0.35">
      <c r="F7154" s="2">
        <v>7150</v>
      </c>
      <c r="G7154" s="3">
        <v>8.5492312440525672E-2</v>
      </c>
      <c r="H7154" s="4">
        <f t="shared" si="334"/>
        <v>85.492312440525666</v>
      </c>
      <c r="I7154" s="2">
        <f t="shared" si="335"/>
        <v>84.285875233987525</v>
      </c>
      <c r="J7154" s="24">
        <f t="shared" si="336"/>
        <v>-0.43047813234982474</v>
      </c>
    </row>
    <row r="7155" spans="6:10" x14ac:dyDescent="0.35">
      <c r="F7155" s="2">
        <v>7151</v>
      </c>
      <c r="G7155" s="3">
        <v>8.1389577193073409E-2</v>
      </c>
      <c r="H7155" s="4">
        <f t="shared" si="334"/>
        <v>81.389577193073407</v>
      </c>
      <c r="I7155" s="2">
        <f t="shared" si="335"/>
        <v>81.084343715328998</v>
      </c>
      <c r="J7155" s="24">
        <f t="shared" si="336"/>
        <v>-0.4444830145904225</v>
      </c>
    </row>
    <row r="7156" spans="6:10" x14ac:dyDescent="0.35">
      <c r="F7156" s="2">
        <v>7152</v>
      </c>
      <c r="G7156" s="3">
        <v>0.1101966443235258</v>
      </c>
      <c r="H7156" s="4">
        <f t="shared" si="334"/>
        <v>110.1966443235258</v>
      </c>
      <c r="I7156" s="2">
        <f t="shared" si="335"/>
        <v>103.56367221587676</v>
      </c>
      <c r="J7156" s="24">
        <f t="shared" si="336"/>
        <v>-0.35500027240862803</v>
      </c>
    </row>
    <row r="7157" spans="6:10" x14ac:dyDescent="0.35">
      <c r="F7157" s="2">
        <v>7153</v>
      </c>
      <c r="G7157" s="3">
        <v>0.1243218594886053</v>
      </c>
      <c r="H7157" s="4">
        <f t="shared" si="334"/>
        <v>124.3218594886053</v>
      </c>
      <c r="I7157" s="2">
        <f t="shared" si="335"/>
        <v>114.58615327577891</v>
      </c>
      <c r="J7157" s="24">
        <f t="shared" si="336"/>
        <v>-0.31794987552607495</v>
      </c>
    </row>
    <row r="7158" spans="6:10" x14ac:dyDescent="0.35">
      <c r="F7158" s="2">
        <v>7154</v>
      </c>
      <c r="G7158" s="3">
        <v>0.16085941814906565</v>
      </c>
      <c r="H7158" s="4">
        <f t="shared" si="334"/>
        <v>160.85941814906565</v>
      </c>
      <c r="I7158" s="2">
        <f t="shared" si="335"/>
        <v>143.09789936978763</v>
      </c>
      <c r="J7158" s="24">
        <f t="shared" si="336"/>
        <v>-0.23907475495988262</v>
      </c>
    </row>
    <row r="7159" spans="6:10" x14ac:dyDescent="0.35">
      <c r="F7159" s="2">
        <v>7155</v>
      </c>
      <c r="G7159" s="3">
        <v>0.17690685001294026</v>
      </c>
      <c r="H7159" s="4">
        <f t="shared" si="334"/>
        <v>176.90685001294025</v>
      </c>
      <c r="I7159" s="2">
        <f t="shared" si="335"/>
        <v>155.62036445880935</v>
      </c>
      <c r="J7159" s="24">
        <f t="shared" si="336"/>
        <v>-0.21093533860352867</v>
      </c>
    </row>
    <row r="7160" spans="6:10" x14ac:dyDescent="0.35">
      <c r="F7160" s="2">
        <v>7156</v>
      </c>
      <c r="G7160" s="3">
        <v>0.11820150726840339</v>
      </c>
      <c r="H7160" s="4">
        <f t="shared" si="334"/>
        <v>118.20150726840339</v>
      </c>
      <c r="I7160" s="2">
        <f t="shared" si="335"/>
        <v>109.81019300624018</v>
      </c>
      <c r="J7160" s="24">
        <f t="shared" si="336"/>
        <v>-0.3335034962869397</v>
      </c>
    </row>
    <row r="7161" spans="6:10" x14ac:dyDescent="0.35">
      <c r="F7161" s="2">
        <v>7157</v>
      </c>
      <c r="G7161" s="3">
        <v>6.2347103514164608E-2</v>
      </c>
      <c r="H7161" s="4">
        <f t="shared" si="334"/>
        <v>62.347103514164608</v>
      </c>
      <c r="I7161" s="2">
        <f t="shared" si="335"/>
        <v>66.22472543649647</v>
      </c>
      <c r="J7161" s="24">
        <f t="shared" si="336"/>
        <v>-0.51569114218609868</v>
      </c>
    </row>
    <row r="7162" spans="6:10" x14ac:dyDescent="0.35">
      <c r="F7162" s="2">
        <v>7158</v>
      </c>
      <c r="G7162" s="3">
        <v>9.6751378631953627E-2</v>
      </c>
      <c r="H7162" s="4">
        <f t="shared" si="334"/>
        <v>96.751378631953628</v>
      </c>
      <c r="I7162" s="2">
        <f t="shared" si="335"/>
        <v>93.071783441177715</v>
      </c>
      <c r="J7162" s="24">
        <f t="shared" si="336"/>
        <v>-0.39427058777073232</v>
      </c>
    </row>
    <row r="7163" spans="6:10" x14ac:dyDescent="0.35">
      <c r="F7163" s="2">
        <v>7159</v>
      </c>
      <c r="G7163" s="3">
        <v>0.11802267711002276</v>
      </c>
      <c r="H7163" s="4">
        <f t="shared" si="334"/>
        <v>118.02267711002276</v>
      </c>
      <c r="I7163" s="2">
        <f t="shared" si="335"/>
        <v>109.67064454551564</v>
      </c>
      <c r="J7163" s="24">
        <f t="shared" si="336"/>
        <v>-0.33396922016214181</v>
      </c>
    </row>
    <row r="7164" spans="6:10" x14ac:dyDescent="0.35">
      <c r="F7164" s="2">
        <v>7160</v>
      </c>
      <c r="G7164" s="3">
        <v>0.12610287882904156</v>
      </c>
      <c r="H7164" s="4">
        <f t="shared" si="334"/>
        <v>126.10287882904156</v>
      </c>
      <c r="I7164" s="2">
        <f t="shared" si="335"/>
        <v>115.97595525173823</v>
      </c>
      <c r="J7164" s="24">
        <f t="shared" si="336"/>
        <v>-0.31356156690846082</v>
      </c>
    </row>
    <row r="7165" spans="6:10" x14ac:dyDescent="0.35">
      <c r="F7165" s="2">
        <v>7161</v>
      </c>
      <c r="G7165" s="3">
        <v>5.4907957258279703E-2</v>
      </c>
      <c r="H7165" s="4">
        <f t="shared" si="334"/>
        <v>54.907957258279701</v>
      </c>
      <c r="I7165" s="2">
        <f t="shared" si="335"/>
        <v>60.41965643407525</v>
      </c>
      <c r="J7165" s="24">
        <f t="shared" si="336"/>
        <v>-0.5465133386018256</v>
      </c>
    </row>
    <row r="7166" spans="6:10" x14ac:dyDescent="0.35">
      <c r="F7166" s="2">
        <v>7162</v>
      </c>
      <c r="G7166" s="3">
        <v>0.13069248627306668</v>
      </c>
      <c r="H7166" s="4">
        <f t="shared" si="334"/>
        <v>130.69248627306666</v>
      </c>
      <c r="I7166" s="2">
        <f t="shared" si="335"/>
        <v>119.55741298763306</v>
      </c>
      <c r="J7166" s="24">
        <f t="shared" si="336"/>
        <v>-0.30253021267823005</v>
      </c>
    </row>
    <row r="7167" spans="6:10" x14ac:dyDescent="0.35">
      <c r="F7167" s="2">
        <v>7163</v>
      </c>
      <c r="G7167" s="3">
        <v>0.1223659555515068</v>
      </c>
      <c r="H7167" s="4">
        <f t="shared" si="334"/>
        <v>122.3659555515068</v>
      </c>
      <c r="I7167" s="2">
        <f t="shared" si="335"/>
        <v>113.05988172170345</v>
      </c>
      <c r="J7167" s="24">
        <f t="shared" si="336"/>
        <v>-0.32283987645203893</v>
      </c>
    </row>
    <row r="7168" spans="6:10" x14ac:dyDescent="0.35">
      <c r="F7168" s="2">
        <v>7164</v>
      </c>
      <c r="G7168" s="3">
        <v>0.12908610551585159</v>
      </c>
      <c r="H7168" s="4">
        <f t="shared" si="334"/>
        <v>129.08610551585159</v>
      </c>
      <c r="I7168" s="2">
        <f t="shared" si="335"/>
        <v>118.30388861547566</v>
      </c>
      <c r="J7168" s="24">
        <f t="shared" si="336"/>
        <v>-0.30634637089392475</v>
      </c>
    </row>
    <row r="7169" spans="6:10" x14ac:dyDescent="0.35">
      <c r="F7169" s="2">
        <v>7165</v>
      </c>
      <c r="G7169" s="3">
        <v>4.1762957010786583E-2</v>
      </c>
      <c r="H7169" s="4">
        <f t="shared" si="334"/>
        <v>41.762957010786586</v>
      </c>
      <c r="I7169" s="2">
        <f t="shared" si="335"/>
        <v>50.162077022569946</v>
      </c>
      <c r="J7169" s="24">
        <f t="shared" si="336"/>
        <v>-0.60554840909469765</v>
      </c>
    </row>
    <row r="7170" spans="6:10" x14ac:dyDescent="0.35">
      <c r="F7170" s="2">
        <v>7166</v>
      </c>
      <c r="G7170" s="3">
        <v>0.13680038249337514</v>
      </c>
      <c r="H7170" s="4">
        <f t="shared" si="334"/>
        <v>136.80038249337514</v>
      </c>
      <c r="I7170" s="2">
        <f t="shared" si="335"/>
        <v>124.32365333281643</v>
      </c>
      <c r="J7170" s="24">
        <f t="shared" si="336"/>
        <v>-0.28844913031044844</v>
      </c>
    </row>
    <row r="7171" spans="6:10" x14ac:dyDescent="0.35">
      <c r="F7171" s="2">
        <v>7167</v>
      </c>
      <c r="G7171" s="3">
        <v>-8.3913307683702448E-3</v>
      </c>
      <c r="H7171" s="4">
        <f t="shared" si="334"/>
        <v>-8.3913307683702456</v>
      </c>
      <c r="I7171" s="2">
        <f t="shared" si="335"/>
        <v>11.024642253764666</v>
      </c>
      <c r="J7171" s="24">
        <f t="shared" si="336"/>
        <v>-0.89561340877271001</v>
      </c>
    </row>
    <row r="7172" spans="6:10" x14ac:dyDescent="0.35">
      <c r="F7172" s="2">
        <v>7168</v>
      </c>
      <c r="G7172" s="3">
        <v>0.18646497773850551</v>
      </c>
      <c r="H7172" s="4">
        <f t="shared" si="334"/>
        <v>186.46497773850552</v>
      </c>
      <c r="I7172" s="2">
        <f t="shared" si="335"/>
        <v>163.07896106012885</v>
      </c>
      <c r="J7172" s="24">
        <f t="shared" si="336"/>
        <v>-0.19577492712156525</v>
      </c>
    </row>
    <row r="7173" spans="6:10" x14ac:dyDescent="0.35">
      <c r="F7173" s="2">
        <v>7169</v>
      </c>
      <c r="G7173" s="3">
        <v>0.11458913893699577</v>
      </c>
      <c r="H7173" s="4">
        <f t="shared" si="334"/>
        <v>114.58913893699577</v>
      </c>
      <c r="I7173" s="2">
        <f t="shared" si="335"/>
        <v>106.99131477684743</v>
      </c>
      <c r="J7173" s="24">
        <f t="shared" si="336"/>
        <v>-0.34303830976762412</v>
      </c>
    </row>
    <row r="7174" spans="6:10" x14ac:dyDescent="0.35">
      <c r="F7174" s="2">
        <v>7170</v>
      </c>
      <c r="G7174" s="3">
        <v>7.2201567875408684E-2</v>
      </c>
      <c r="H7174" s="4">
        <f t="shared" ref="H7174:H7237" si="337">$D$4*G7174</f>
        <v>72.201567875408685</v>
      </c>
      <c r="I7174" s="2">
        <f t="shared" ref="I7174:I7237" si="338">($D$12*G7174+$D$13*$D$5)*$D$4</f>
        <v>73.914565591698263</v>
      </c>
      <c r="J7174" s="24">
        <f t="shared" ref="J7174:J7237" si="339">-EXP(-I7174/$D$6)</f>
        <v>-0.47752170914491565</v>
      </c>
    </row>
    <row r="7175" spans="6:10" x14ac:dyDescent="0.35">
      <c r="F7175" s="2">
        <v>7171</v>
      </c>
      <c r="G7175" s="3">
        <v>0.18006513114106021</v>
      </c>
      <c r="H7175" s="4">
        <f t="shared" si="337"/>
        <v>180.06513114106022</v>
      </c>
      <c r="I7175" s="2">
        <f t="shared" si="338"/>
        <v>158.08489993736342</v>
      </c>
      <c r="J7175" s="24">
        <f t="shared" si="339"/>
        <v>-0.20580029968793856</v>
      </c>
    </row>
    <row r="7176" spans="6:10" x14ac:dyDescent="0.35">
      <c r="F7176" s="2">
        <v>7172</v>
      </c>
      <c r="G7176" s="3">
        <v>0.13901422724972629</v>
      </c>
      <c r="H7176" s="4">
        <f t="shared" si="337"/>
        <v>139.01422724972628</v>
      </c>
      <c r="I7176" s="2">
        <f t="shared" si="338"/>
        <v>126.05120662041314</v>
      </c>
      <c r="J7176" s="24">
        <f t="shared" si="339"/>
        <v>-0.28350881404150324</v>
      </c>
    </row>
    <row r="7177" spans="6:10" x14ac:dyDescent="0.35">
      <c r="F7177" s="2">
        <v>7173</v>
      </c>
      <c r="G7177" s="3">
        <v>7.863871763128516E-2</v>
      </c>
      <c r="H7177" s="4">
        <f t="shared" si="337"/>
        <v>78.638717631285161</v>
      </c>
      <c r="I7177" s="2">
        <f t="shared" si="338"/>
        <v>78.937735889260452</v>
      </c>
      <c r="J7177" s="24">
        <f t="shared" si="339"/>
        <v>-0.45412746570025492</v>
      </c>
    </row>
    <row r="7178" spans="6:10" x14ac:dyDescent="0.35">
      <c r="F7178" s="2">
        <v>7174</v>
      </c>
      <c r="G7178" s="3">
        <v>0.17215928563360938</v>
      </c>
      <c r="H7178" s="4">
        <f t="shared" si="337"/>
        <v>172.15928563360939</v>
      </c>
      <c r="I7178" s="2">
        <f t="shared" si="338"/>
        <v>151.91564648883383</v>
      </c>
      <c r="J7178" s="24">
        <f t="shared" si="339"/>
        <v>-0.21889645594246446</v>
      </c>
    </row>
    <row r="7179" spans="6:10" x14ac:dyDescent="0.35">
      <c r="F7179" s="2">
        <v>7175</v>
      </c>
      <c r="G7179" s="3">
        <v>6.4577752593080379E-2</v>
      </c>
      <c r="H7179" s="4">
        <f t="shared" si="337"/>
        <v>64.577752593080376</v>
      </c>
      <c r="I7179" s="2">
        <f t="shared" si="338"/>
        <v>67.965391821842744</v>
      </c>
      <c r="J7179" s="24">
        <f t="shared" si="339"/>
        <v>-0.5067923536197998</v>
      </c>
    </row>
    <row r="7180" spans="6:10" x14ac:dyDescent="0.35">
      <c r="F7180" s="2">
        <v>7176</v>
      </c>
      <c r="G7180" s="3">
        <v>2.7260202129468239E-2</v>
      </c>
      <c r="H7180" s="4">
        <f t="shared" si="337"/>
        <v>27.26020212946824</v>
      </c>
      <c r="I7180" s="2">
        <f t="shared" si="338"/>
        <v>38.844986335630644</v>
      </c>
      <c r="J7180" s="24">
        <f t="shared" si="339"/>
        <v>-0.67810721904765148</v>
      </c>
    </row>
    <row r="7181" spans="6:10" x14ac:dyDescent="0.35">
      <c r="F7181" s="2">
        <v>7177</v>
      </c>
      <c r="G7181" s="3">
        <v>0.12403210426942693</v>
      </c>
      <c r="H7181" s="4">
        <f t="shared" si="337"/>
        <v>124.03210426942692</v>
      </c>
      <c r="I7181" s="2">
        <f t="shared" si="338"/>
        <v>114.3600454694145</v>
      </c>
      <c r="J7181" s="24">
        <f t="shared" si="339"/>
        <v>-0.31866959838311698</v>
      </c>
    </row>
    <row r="7182" spans="6:10" x14ac:dyDescent="0.35">
      <c r="F7182" s="2">
        <v>7178</v>
      </c>
      <c r="G7182" s="3">
        <v>0.13155731568621382</v>
      </c>
      <c r="H7182" s="4">
        <f t="shared" si="337"/>
        <v>131.55731568621383</v>
      </c>
      <c r="I7182" s="2">
        <f t="shared" si="338"/>
        <v>120.23227462443326</v>
      </c>
      <c r="J7182" s="24">
        <f t="shared" si="339"/>
        <v>-0.30049542605295454</v>
      </c>
    </row>
    <row r="7183" spans="6:10" x14ac:dyDescent="0.35">
      <c r="F7183" s="2">
        <v>7179</v>
      </c>
      <c r="G7183" s="3">
        <v>0.1054203147853625</v>
      </c>
      <c r="H7183" s="4">
        <f t="shared" si="337"/>
        <v>105.42031478536249</v>
      </c>
      <c r="I7183" s="2">
        <f t="shared" si="338"/>
        <v>99.836507620153597</v>
      </c>
      <c r="J7183" s="24">
        <f t="shared" si="339"/>
        <v>-0.36848138795926116</v>
      </c>
    </row>
    <row r="7184" spans="6:10" x14ac:dyDescent="0.35">
      <c r="F7184" s="2">
        <v>7180</v>
      </c>
      <c r="G7184" s="3">
        <v>3.5417858408112055E-2</v>
      </c>
      <c r="H7184" s="4">
        <f t="shared" si="337"/>
        <v>35.417858408112053</v>
      </c>
      <c r="I7184" s="2">
        <f t="shared" si="338"/>
        <v>45.210737991353277</v>
      </c>
      <c r="J7184" s="24">
        <f t="shared" si="339"/>
        <v>-0.6362858417379581</v>
      </c>
    </row>
    <row r="7185" spans="6:10" x14ac:dyDescent="0.35">
      <c r="F7185" s="2">
        <v>7181</v>
      </c>
      <c r="G7185" s="3">
        <v>0.10059913554894263</v>
      </c>
      <c r="H7185" s="4">
        <f t="shared" si="337"/>
        <v>100.59913554894263</v>
      </c>
      <c r="I7185" s="2">
        <f t="shared" si="338"/>
        <v>96.074344977052206</v>
      </c>
      <c r="J7185" s="24">
        <f t="shared" si="339"/>
        <v>-0.38260833013649231</v>
      </c>
    </row>
    <row r="7186" spans="6:10" x14ac:dyDescent="0.35">
      <c r="F7186" s="2">
        <v>7182</v>
      </c>
      <c r="G7186" s="3">
        <v>7.9835876827286559E-2</v>
      </c>
      <c r="H7186" s="4">
        <f t="shared" si="337"/>
        <v>79.835876827286555</v>
      </c>
      <c r="I7186" s="2">
        <f t="shared" si="338"/>
        <v>79.871927999567944</v>
      </c>
      <c r="J7186" s="24">
        <f t="shared" si="339"/>
        <v>-0.44990479737196248</v>
      </c>
    </row>
    <row r="7187" spans="6:10" x14ac:dyDescent="0.35">
      <c r="F7187" s="2">
        <v>7183</v>
      </c>
      <c r="G7187" s="3">
        <v>9.5165824803707E-2</v>
      </c>
      <c r="H7187" s="4">
        <f t="shared" si="337"/>
        <v>95.165824803706997</v>
      </c>
      <c r="I7187" s="2">
        <f t="shared" si="338"/>
        <v>91.834511170486209</v>
      </c>
      <c r="J7187" s="24">
        <f t="shared" si="339"/>
        <v>-0.39917909158528092</v>
      </c>
    </row>
    <row r="7188" spans="6:10" x14ac:dyDescent="0.35">
      <c r="F7188" s="2">
        <v>7184</v>
      </c>
      <c r="G7188" s="3">
        <v>0.13541901403681722</v>
      </c>
      <c r="H7188" s="4">
        <f t="shared" si="337"/>
        <v>135.41901403681723</v>
      </c>
      <c r="I7188" s="2">
        <f t="shared" si="338"/>
        <v>123.24571522913374</v>
      </c>
      <c r="J7188" s="24">
        <f t="shared" si="339"/>
        <v>-0.29157525195405687</v>
      </c>
    </row>
    <row r="7189" spans="6:10" x14ac:dyDescent="0.35">
      <c r="F7189" s="2">
        <v>7185</v>
      </c>
      <c r="G7189" s="3">
        <v>0.11657627196772938</v>
      </c>
      <c r="H7189" s="4">
        <f t="shared" si="337"/>
        <v>116.57627196772938</v>
      </c>
      <c r="I7189" s="2">
        <f t="shared" si="338"/>
        <v>108.54195566541361</v>
      </c>
      <c r="J7189" s="24">
        <f t="shared" si="339"/>
        <v>-0.33776004668788934</v>
      </c>
    </row>
    <row r="7190" spans="6:10" x14ac:dyDescent="0.35">
      <c r="F7190" s="2">
        <v>7186</v>
      </c>
      <c r="G7190" s="3">
        <v>0.18688972664084191</v>
      </c>
      <c r="H7190" s="4">
        <f t="shared" si="337"/>
        <v>186.8897266408419</v>
      </c>
      <c r="I7190" s="2">
        <f t="shared" si="338"/>
        <v>163.4104099390664</v>
      </c>
      <c r="J7190" s="24">
        <f t="shared" si="339"/>
        <v>-0.19512710750887183</v>
      </c>
    </row>
    <row r="7191" spans="6:10" x14ac:dyDescent="0.35">
      <c r="F7191" s="2">
        <v>7187</v>
      </c>
      <c r="G7191" s="3">
        <v>8.342751684703377E-2</v>
      </c>
      <c r="H7191" s="4">
        <f t="shared" si="337"/>
        <v>83.427516847033772</v>
      </c>
      <c r="I7191" s="2">
        <f t="shared" si="338"/>
        <v>82.674631082599348</v>
      </c>
      <c r="J7191" s="24">
        <f t="shared" si="339"/>
        <v>-0.43747036578551979</v>
      </c>
    </row>
    <row r="7192" spans="6:10" x14ac:dyDescent="0.35">
      <c r="F7192" s="2">
        <v>7188</v>
      </c>
      <c r="G7192" s="3">
        <v>0.16980062229838494</v>
      </c>
      <c r="H7192" s="4">
        <f t="shared" si="337"/>
        <v>169.80062229838495</v>
      </c>
      <c r="I7192" s="2">
        <f t="shared" si="338"/>
        <v>150.07508536212828</v>
      </c>
      <c r="J7192" s="24">
        <f t="shared" si="339"/>
        <v>-0.22296268494221577</v>
      </c>
    </row>
    <row r="7193" spans="6:10" x14ac:dyDescent="0.35">
      <c r="F7193" s="2">
        <v>7189</v>
      </c>
      <c r="G7193" s="3">
        <v>0.11272282113432466</v>
      </c>
      <c r="H7193" s="4">
        <f t="shared" si="337"/>
        <v>112.72282113432466</v>
      </c>
      <c r="I7193" s="2">
        <f t="shared" si="338"/>
        <v>105.53495093450701</v>
      </c>
      <c r="J7193" s="24">
        <f t="shared" si="339"/>
        <v>-0.34807075206352722</v>
      </c>
    </row>
    <row r="7194" spans="6:10" x14ac:dyDescent="0.35">
      <c r="F7194" s="2">
        <v>7190</v>
      </c>
      <c r="G7194" s="3">
        <v>7.0758479739663538E-2</v>
      </c>
      <c r="H7194" s="4">
        <f t="shared" si="337"/>
        <v>70.758479739663542</v>
      </c>
      <c r="I7194" s="2">
        <f t="shared" si="338"/>
        <v>72.78846510698888</v>
      </c>
      <c r="J7194" s="24">
        <f t="shared" si="339"/>
        <v>-0.48292947471680198</v>
      </c>
    </row>
    <row r="7195" spans="6:10" x14ac:dyDescent="0.35">
      <c r="F7195" s="2">
        <v>7191</v>
      </c>
      <c r="G7195" s="3">
        <v>3.3869916040861286E-2</v>
      </c>
      <c r="H7195" s="4">
        <f t="shared" si="337"/>
        <v>33.869916040861284</v>
      </c>
      <c r="I7195" s="2">
        <f t="shared" si="338"/>
        <v>44.002815476514499</v>
      </c>
      <c r="J7195" s="24">
        <f t="shared" si="339"/>
        <v>-0.64401828864421939</v>
      </c>
    </row>
    <row r="7196" spans="6:10" x14ac:dyDescent="0.35">
      <c r="F7196" s="2">
        <v>7192</v>
      </c>
      <c r="G7196" s="3">
        <v>0.14551779160153183</v>
      </c>
      <c r="H7196" s="4">
        <f t="shared" si="337"/>
        <v>145.51779160153183</v>
      </c>
      <c r="I7196" s="2">
        <f t="shared" si="338"/>
        <v>131.12620293387482</v>
      </c>
      <c r="J7196" s="24">
        <f t="shared" si="339"/>
        <v>-0.26947975034062016</v>
      </c>
    </row>
    <row r="7197" spans="6:10" x14ac:dyDescent="0.35">
      <c r="F7197" s="2">
        <v>7193</v>
      </c>
      <c r="G7197" s="3">
        <v>0.15241755887882458</v>
      </c>
      <c r="H7197" s="4">
        <f t="shared" si="337"/>
        <v>152.41755887882456</v>
      </c>
      <c r="I7197" s="2">
        <f t="shared" si="338"/>
        <v>136.51037253716055</v>
      </c>
      <c r="J7197" s="24">
        <f t="shared" si="339"/>
        <v>-0.2553541879063268</v>
      </c>
    </row>
    <row r="7198" spans="6:10" x14ac:dyDescent="0.35">
      <c r="F7198" s="2">
        <v>7194</v>
      </c>
      <c r="G7198" s="3">
        <v>0.17094138219334382</v>
      </c>
      <c r="H7198" s="4">
        <f t="shared" si="337"/>
        <v>170.94138219334383</v>
      </c>
      <c r="I7198" s="2">
        <f t="shared" si="338"/>
        <v>150.96526679930494</v>
      </c>
      <c r="J7198" s="24">
        <f t="shared" si="339"/>
        <v>-0.22098672039215833</v>
      </c>
    </row>
    <row r="7199" spans="6:10" x14ac:dyDescent="0.35">
      <c r="F7199" s="2">
        <v>7195</v>
      </c>
      <c r="G7199" s="3">
        <v>3.6725946141135918E-2</v>
      </c>
      <c r="H7199" s="4">
        <f t="shared" si="337"/>
        <v>36.725946141135921</v>
      </c>
      <c r="I7199" s="2">
        <f t="shared" si="338"/>
        <v>46.231492159940473</v>
      </c>
      <c r="J7199" s="24">
        <f t="shared" si="339"/>
        <v>-0.6298239635371039</v>
      </c>
    </row>
    <row r="7200" spans="6:10" x14ac:dyDescent="0.35">
      <c r="F7200" s="2">
        <v>7196</v>
      </c>
      <c r="G7200" s="3">
        <v>0.13674917817993898</v>
      </c>
      <c r="H7200" s="4">
        <f t="shared" si="337"/>
        <v>136.74917817993898</v>
      </c>
      <c r="I7200" s="2">
        <f t="shared" si="338"/>
        <v>124.28369652023416</v>
      </c>
      <c r="J7200" s="24">
        <f t="shared" si="339"/>
        <v>-0.28856440841803677</v>
      </c>
    </row>
    <row r="7201" spans="6:10" x14ac:dyDescent="0.35">
      <c r="F7201" s="2">
        <v>7197</v>
      </c>
      <c r="G7201" s="3">
        <v>7.7758534134555718E-2</v>
      </c>
      <c r="H7201" s="4">
        <f t="shared" si="337"/>
        <v>77.758534134555717</v>
      </c>
      <c r="I7201" s="2">
        <f t="shared" si="338"/>
        <v>78.250892835292419</v>
      </c>
      <c r="J7201" s="24">
        <f t="shared" si="339"/>
        <v>-0.45725734502954701</v>
      </c>
    </row>
    <row r="7202" spans="6:10" x14ac:dyDescent="0.35">
      <c r="F7202" s="2">
        <v>7198</v>
      </c>
      <c r="G7202" s="3">
        <v>0.12492826811641776</v>
      </c>
      <c r="H7202" s="4">
        <f t="shared" si="337"/>
        <v>124.92826811641775</v>
      </c>
      <c r="I7202" s="2">
        <f t="shared" si="338"/>
        <v>115.05935864196326</v>
      </c>
      <c r="J7202" s="24">
        <f t="shared" si="339"/>
        <v>-0.31644887386442339</v>
      </c>
    </row>
    <row r="7203" spans="6:10" x14ac:dyDescent="0.35">
      <c r="F7203" s="2">
        <v>7199</v>
      </c>
      <c r="G7203" s="3">
        <v>0.16594935534163691</v>
      </c>
      <c r="H7203" s="4">
        <f t="shared" si="337"/>
        <v>165.9493553416369</v>
      </c>
      <c r="I7203" s="2">
        <f t="shared" si="338"/>
        <v>147.06978479917976</v>
      </c>
      <c r="J7203" s="24">
        <f t="shared" si="339"/>
        <v>-0.22976508812151747</v>
      </c>
    </row>
    <row r="7204" spans="6:10" x14ac:dyDescent="0.35">
      <c r="F7204" s="2">
        <v>7200</v>
      </c>
      <c r="G7204" s="3">
        <v>9.8471887845915096E-3</v>
      </c>
      <c r="H7204" s="4">
        <f t="shared" si="337"/>
        <v>9.8471887845915091</v>
      </c>
      <c r="I7204" s="2">
        <f t="shared" si="338"/>
        <v>25.256902363343286</v>
      </c>
      <c r="J7204" s="24">
        <f t="shared" si="339"/>
        <v>-0.77680259325137901</v>
      </c>
    </row>
    <row r="7205" spans="6:10" x14ac:dyDescent="0.35">
      <c r="F7205" s="2">
        <v>7201</v>
      </c>
      <c r="G7205" s="3">
        <v>9.2553424229731035E-2</v>
      </c>
      <c r="H7205" s="4">
        <f t="shared" si="337"/>
        <v>92.553424229731036</v>
      </c>
      <c r="I7205" s="2">
        <f t="shared" si="338"/>
        <v>89.795948535439422</v>
      </c>
      <c r="J7205" s="24">
        <f t="shared" si="339"/>
        <v>-0.40740011807881138</v>
      </c>
    </row>
    <row r="7206" spans="6:10" x14ac:dyDescent="0.35">
      <c r="F7206" s="2">
        <v>7202</v>
      </c>
      <c r="G7206" s="3">
        <v>8.0798423609621403E-2</v>
      </c>
      <c r="H7206" s="4">
        <f t="shared" si="337"/>
        <v>80.798423609621409</v>
      </c>
      <c r="I7206" s="2">
        <f t="shared" si="338"/>
        <v>80.623042481971353</v>
      </c>
      <c r="J7206" s="24">
        <f t="shared" si="339"/>
        <v>-0.4465381567724791</v>
      </c>
    </row>
    <row r="7207" spans="6:10" x14ac:dyDescent="0.35">
      <c r="F7207" s="2">
        <v>7203</v>
      </c>
      <c r="G7207" s="3">
        <v>5.9258572218882886E-2</v>
      </c>
      <c r="H7207" s="4">
        <f t="shared" si="337"/>
        <v>59.25857221888289</v>
      </c>
      <c r="I7207" s="2">
        <f t="shared" si="338"/>
        <v>63.814618595128145</v>
      </c>
      <c r="J7207" s="24">
        <f t="shared" si="339"/>
        <v>-0.52827083276023301</v>
      </c>
    </row>
    <row r="7208" spans="6:10" x14ac:dyDescent="0.35">
      <c r="F7208" s="2">
        <v>7204</v>
      </c>
      <c r="G7208" s="3">
        <v>9.7327571262293022E-2</v>
      </c>
      <c r="H7208" s="4">
        <f t="shared" si="337"/>
        <v>97.32757126229302</v>
      </c>
      <c r="I7208" s="2">
        <f t="shared" si="338"/>
        <v>93.521410033094853</v>
      </c>
      <c r="J7208" s="24">
        <f t="shared" si="339"/>
        <v>-0.39250182176500253</v>
      </c>
    </row>
    <row r="7209" spans="6:10" x14ac:dyDescent="0.35">
      <c r="F7209" s="2">
        <v>7205</v>
      </c>
      <c r="G7209" s="3">
        <v>0.1550799429728219</v>
      </c>
      <c r="H7209" s="4">
        <f t="shared" si="337"/>
        <v>155.0799429728219</v>
      </c>
      <c r="I7209" s="2">
        <f t="shared" si="338"/>
        <v>138.58793934993523</v>
      </c>
      <c r="J7209" s="24">
        <f t="shared" si="339"/>
        <v>-0.25010376343287799</v>
      </c>
    </row>
    <row r="7210" spans="6:10" x14ac:dyDescent="0.35">
      <c r="F7210" s="2">
        <v>7206</v>
      </c>
      <c r="G7210" s="3">
        <v>0.13058552298756859</v>
      </c>
      <c r="H7210" s="4">
        <f t="shared" si="337"/>
        <v>130.58552298756859</v>
      </c>
      <c r="I7210" s="2">
        <f t="shared" si="338"/>
        <v>119.47394517671984</v>
      </c>
      <c r="J7210" s="24">
        <f t="shared" si="339"/>
        <v>-0.30278283343794626</v>
      </c>
    </row>
    <row r="7211" spans="6:10" x14ac:dyDescent="0.35">
      <c r="F7211" s="2">
        <v>7207</v>
      </c>
      <c r="G7211" s="3">
        <v>0.13055628028397243</v>
      </c>
      <c r="H7211" s="4">
        <f t="shared" si="337"/>
        <v>130.55628028397243</v>
      </c>
      <c r="I7211" s="2">
        <f t="shared" si="338"/>
        <v>119.45112590333092</v>
      </c>
      <c r="J7211" s="24">
        <f t="shared" si="339"/>
        <v>-0.30285193416432515</v>
      </c>
    </row>
    <row r="7212" spans="6:10" x14ac:dyDescent="0.35">
      <c r="F7212" s="2">
        <v>7208</v>
      </c>
      <c r="G7212" s="3">
        <v>2.5078260174175901E-2</v>
      </c>
      <c r="H7212" s="4">
        <f t="shared" si="337"/>
        <v>25.078260174175902</v>
      </c>
      <c r="I7212" s="2">
        <f t="shared" si="338"/>
        <v>37.142328103883969</v>
      </c>
      <c r="J7212" s="24">
        <f t="shared" si="339"/>
        <v>-0.68975192085013548</v>
      </c>
    </row>
    <row r="7213" spans="6:10" x14ac:dyDescent="0.35">
      <c r="F7213" s="2">
        <v>7209</v>
      </c>
      <c r="G7213" s="3">
        <v>5.7523560930623316E-2</v>
      </c>
      <c r="H7213" s="4">
        <f t="shared" si="337"/>
        <v>57.523560930623319</v>
      </c>
      <c r="I7213" s="2">
        <f t="shared" si="338"/>
        <v>62.46071857731912</v>
      </c>
      <c r="J7213" s="24">
        <f t="shared" si="339"/>
        <v>-0.53547172812480892</v>
      </c>
    </row>
    <row r="7214" spans="6:10" x14ac:dyDescent="0.35">
      <c r="F7214" s="2">
        <v>7210</v>
      </c>
      <c r="G7214" s="3">
        <v>0.21362408653851001</v>
      </c>
      <c r="H7214" s="4">
        <f t="shared" si="337"/>
        <v>213.62408653851</v>
      </c>
      <c r="I7214" s="2">
        <f t="shared" si="338"/>
        <v>184.27232051365093</v>
      </c>
      <c r="J7214" s="24">
        <f t="shared" si="339"/>
        <v>-0.1583855220249975</v>
      </c>
    </row>
    <row r="7215" spans="6:10" x14ac:dyDescent="0.35">
      <c r="F7215" s="2">
        <v>7211</v>
      </c>
      <c r="G7215" s="3">
        <v>7.9436431694609594E-3</v>
      </c>
      <c r="H7215" s="4">
        <f t="shared" si="337"/>
        <v>7.9436431694609597</v>
      </c>
      <c r="I7215" s="2">
        <f t="shared" si="338"/>
        <v>23.77148814173853</v>
      </c>
      <c r="J7215" s="24">
        <f t="shared" si="339"/>
        <v>-0.78842745436843864</v>
      </c>
    </row>
    <row r="7216" spans="6:10" x14ac:dyDescent="0.35">
      <c r="F7216" s="2">
        <v>7212</v>
      </c>
      <c r="G7216" s="3">
        <v>0.16159005837106333</v>
      </c>
      <c r="H7216" s="4">
        <f t="shared" si="337"/>
        <v>161.59005837106332</v>
      </c>
      <c r="I7216" s="2">
        <f t="shared" si="338"/>
        <v>143.66804771191565</v>
      </c>
      <c r="J7216" s="24">
        <f t="shared" si="339"/>
        <v>-0.23771555262477612</v>
      </c>
    </row>
    <row r="7217" spans="6:10" x14ac:dyDescent="0.35">
      <c r="F7217" s="2">
        <v>7213</v>
      </c>
      <c r="G7217" s="3">
        <v>0.10631896193914374</v>
      </c>
      <c r="H7217" s="4">
        <f t="shared" si="337"/>
        <v>106.31896193914373</v>
      </c>
      <c r="I7217" s="2">
        <f t="shared" si="338"/>
        <v>100.53775861819693</v>
      </c>
      <c r="J7217" s="24">
        <f t="shared" si="339"/>
        <v>-0.36590644749837969</v>
      </c>
    </row>
    <row r="7218" spans="6:10" x14ac:dyDescent="0.35">
      <c r="F7218" s="2">
        <v>7214</v>
      </c>
      <c r="G7218" s="3">
        <v>0.17929127298008157</v>
      </c>
      <c r="H7218" s="4">
        <f t="shared" si="337"/>
        <v>179.29127298008157</v>
      </c>
      <c r="I7218" s="2">
        <f t="shared" si="338"/>
        <v>157.48102687612149</v>
      </c>
      <c r="J7218" s="24">
        <f t="shared" si="339"/>
        <v>-0.20704683220671938</v>
      </c>
    </row>
    <row r="7219" spans="6:10" x14ac:dyDescent="0.35">
      <c r="F7219" s="2">
        <v>7215</v>
      </c>
      <c r="G7219" s="3">
        <v>8.815520014865566E-2</v>
      </c>
      <c r="H7219" s="4">
        <f t="shared" si="337"/>
        <v>88.155200148655666</v>
      </c>
      <c r="I7219" s="2">
        <f t="shared" si="338"/>
        <v>86.363835037394452</v>
      </c>
      <c r="J7219" s="24">
        <f t="shared" si="339"/>
        <v>-0.42162526782740678</v>
      </c>
    </row>
    <row r="7220" spans="6:10" x14ac:dyDescent="0.35">
      <c r="F7220" s="2">
        <v>7216</v>
      </c>
      <c r="G7220" s="3">
        <v>0.1315550623615033</v>
      </c>
      <c r="H7220" s="4">
        <f t="shared" si="337"/>
        <v>131.5550623615033</v>
      </c>
      <c r="I7220" s="2">
        <f t="shared" si="338"/>
        <v>120.23051626332844</v>
      </c>
      <c r="J7220" s="24">
        <f t="shared" si="339"/>
        <v>-0.30050070989410244</v>
      </c>
    </row>
    <row r="7221" spans="6:10" x14ac:dyDescent="0.35">
      <c r="F7221" s="2">
        <v>7217</v>
      </c>
      <c r="G7221" s="3">
        <v>7.012729928699038E-2</v>
      </c>
      <c r="H7221" s="4">
        <f t="shared" si="337"/>
        <v>70.127299286990379</v>
      </c>
      <c r="I7221" s="2">
        <f t="shared" si="338"/>
        <v>72.295929276301507</v>
      </c>
      <c r="J7221" s="24">
        <f t="shared" si="339"/>
        <v>-0.48531394277608453</v>
      </c>
    </row>
    <row r="7222" spans="6:10" x14ac:dyDescent="0.35">
      <c r="F7222" s="2">
        <v>7218</v>
      </c>
      <c r="G7222" s="3">
        <v>9.4181081980663384E-2</v>
      </c>
      <c r="H7222" s="4">
        <f t="shared" si="337"/>
        <v>94.181081980663379</v>
      </c>
      <c r="I7222" s="2">
        <f t="shared" si="338"/>
        <v>91.066076212928408</v>
      </c>
      <c r="J7222" s="24">
        <f t="shared" si="339"/>
        <v>-0.40225833912328879</v>
      </c>
    </row>
    <row r="7223" spans="6:10" x14ac:dyDescent="0.35">
      <c r="F7223" s="2">
        <v>7219</v>
      </c>
      <c r="G7223" s="3">
        <v>6.7669231640083788E-2</v>
      </c>
      <c r="H7223" s="4">
        <f t="shared" si="337"/>
        <v>67.669231640083794</v>
      </c>
      <c r="I7223" s="2">
        <f t="shared" si="338"/>
        <v>70.377798914013766</v>
      </c>
      <c r="J7223" s="24">
        <f t="shared" si="339"/>
        <v>-0.49471274937892934</v>
      </c>
    </row>
    <row r="7224" spans="6:10" x14ac:dyDescent="0.35">
      <c r="F7224" s="2">
        <v>7220</v>
      </c>
      <c r="G7224" s="3">
        <v>0.2039063871426027</v>
      </c>
      <c r="H7224" s="4">
        <f t="shared" si="337"/>
        <v>203.90638714260271</v>
      </c>
      <c r="I7224" s="2">
        <f t="shared" si="338"/>
        <v>176.68920363469414</v>
      </c>
      <c r="J7224" s="24">
        <f t="shared" si="339"/>
        <v>-0.17086320107700287</v>
      </c>
    </row>
    <row r="7225" spans="6:10" x14ac:dyDescent="0.35">
      <c r="F7225" s="2">
        <v>7221</v>
      </c>
      <c r="G7225" s="3">
        <v>9.3340276560817656E-2</v>
      </c>
      <c r="H7225" s="4">
        <f t="shared" si="337"/>
        <v>93.340276560817657</v>
      </c>
      <c r="I7225" s="2">
        <f t="shared" si="338"/>
        <v>90.409961477187991</v>
      </c>
      <c r="J7225" s="24">
        <f t="shared" si="339"/>
        <v>-0.40490629266949779</v>
      </c>
    </row>
    <row r="7226" spans="6:10" x14ac:dyDescent="0.35">
      <c r="F7226" s="2">
        <v>7222</v>
      </c>
      <c r="G7226" s="3">
        <v>0.12182662216132636</v>
      </c>
      <c r="H7226" s="4">
        <f t="shared" si="337"/>
        <v>121.82662216132637</v>
      </c>
      <c r="I7226" s="2">
        <f t="shared" si="338"/>
        <v>112.63901789706355</v>
      </c>
      <c r="J7226" s="24">
        <f t="shared" si="339"/>
        <v>-0.32420145589142696</v>
      </c>
    </row>
    <row r="7227" spans="6:10" x14ac:dyDescent="0.35">
      <c r="F7227" s="2">
        <v>7223</v>
      </c>
      <c r="G7227" s="3">
        <v>0.10502051678835622</v>
      </c>
      <c r="H7227" s="4">
        <f t="shared" si="337"/>
        <v>105.02051678835622</v>
      </c>
      <c r="I7227" s="2">
        <f t="shared" si="338"/>
        <v>99.524528949507726</v>
      </c>
      <c r="J7227" s="24">
        <f t="shared" si="339"/>
        <v>-0.36963276638868264</v>
      </c>
    </row>
    <row r="7228" spans="6:10" x14ac:dyDescent="0.35">
      <c r="F7228" s="2">
        <v>7224</v>
      </c>
      <c r="G7228" s="3">
        <v>0.11854751632233149</v>
      </c>
      <c r="H7228" s="4">
        <f t="shared" si="337"/>
        <v>118.54751632233149</v>
      </c>
      <c r="I7228" s="2">
        <f t="shared" si="338"/>
        <v>110.08019797245875</v>
      </c>
      <c r="J7228" s="24">
        <f t="shared" si="339"/>
        <v>-0.33260423485603513</v>
      </c>
    </row>
    <row r="7229" spans="6:10" x14ac:dyDescent="0.35">
      <c r="F7229" s="2">
        <v>7225</v>
      </c>
      <c r="G7229" s="3">
        <v>0.16423569737550045</v>
      </c>
      <c r="H7229" s="4">
        <f t="shared" si="337"/>
        <v>164.23569737550045</v>
      </c>
      <c r="I7229" s="2">
        <f t="shared" si="338"/>
        <v>145.73254764886815</v>
      </c>
      <c r="J7229" s="24">
        <f t="shared" si="339"/>
        <v>-0.23285822744955106</v>
      </c>
    </row>
    <row r="7230" spans="6:10" x14ac:dyDescent="0.35">
      <c r="F7230" s="2">
        <v>7226</v>
      </c>
      <c r="G7230" s="3">
        <v>9.7565325517196932E-2</v>
      </c>
      <c r="H7230" s="4">
        <f t="shared" si="337"/>
        <v>97.565325517196939</v>
      </c>
      <c r="I7230" s="2">
        <f t="shared" si="338"/>
        <v>93.706939367760739</v>
      </c>
      <c r="J7230" s="24">
        <f t="shared" si="339"/>
        <v>-0.39177429084685333</v>
      </c>
    </row>
    <row r="7231" spans="6:10" x14ac:dyDescent="0.35">
      <c r="F7231" s="2">
        <v>7227</v>
      </c>
      <c r="G7231" s="3">
        <v>0.12087442452056318</v>
      </c>
      <c r="H7231" s="4">
        <f t="shared" si="337"/>
        <v>120.87442452056318</v>
      </c>
      <c r="I7231" s="2">
        <f t="shared" si="338"/>
        <v>111.89597927160298</v>
      </c>
      <c r="J7231" s="24">
        <f t="shared" si="339"/>
        <v>-0.32661936982569906</v>
      </c>
    </row>
    <row r="7232" spans="6:10" x14ac:dyDescent="0.35">
      <c r="F7232" s="2">
        <v>7228</v>
      </c>
      <c r="G7232" s="3">
        <v>9.2056038895729719E-2</v>
      </c>
      <c r="H7232" s="4">
        <f t="shared" si="337"/>
        <v>92.056038895729714</v>
      </c>
      <c r="I7232" s="2">
        <f t="shared" si="338"/>
        <v>89.407818488609664</v>
      </c>
      <c r="J7232" s="24">
        <f t="shared" si="339"/>
        <v>-0.40898443296003245</v>
      </c>
    </row>
    <row r="7233" spans="6:10" x14ac:dyDescent="0.35">
      <c r="F7233" s="2">
        <v>7229</v>
      </c>
      <c r="G7233" s="3">
        <v>6.422197855822645E-2</v>
      </c>
      <c r="H7233" s="4">
        <f t="shared" si="337"/>
        <v>64.221978558226454</v>
      </c>
      <c r="I7233" s="2">
        <f t="shared" si="338"/>
        <v>67.687766843040507</v>
      </c>
      <c r="J7233" s="24">
        <f t="shared" si="339"/>
        <v>-0.50820129065973152</v>
      </c>
    </row>
    <row r="7234" spans="6:10" x14ac:dyDescent="0.35">
      <c r="F7234" s="2">
        <v>7230</v>
      </c>
      <c r="G7234" s="3">
        <v>0.15573540290094998</v>
      </c>
      <c r="H7234" s="4">
        <f t="shared" si="337"/>
        <v>155.73540290094996</v>
      </c>
      <c r="I7234" s="2">
        <f t="shared" si="338"/>
        <v>139.09942144481883</v>
      </c>
      <c r="J7234" s="24">
        <f t="shared" si="339"/>
        <v>-0.24882779342511324</v>
      </c>
    </row>
    <row r="7235" spans="6:10" x14ac:dyDescent="0.35">
      <c r="F7235" s="2">
        <v>7231</v>
      </c>
      <c r="G7235" s="3">
        <v>0.13129247378629907</v>
      </c>
      <c r="H7235" s="4">
        <f t="shared" si="337"/>
        <v>131.29247378629907</v>
      </c>
      <c r="I7235" s="2">
        <f t="shared" si="338"/>
        <v>120.02560769642102</v>
      </c>
      <c r="J7235" s="24">
        <f t="shared" si="339"/>
        <v>-0.30111709288740229</v>
      </c>
    </row>
    <row r="7236" spans="6:10" x14ac:dyDescent="0.35">
      <c r="F7236" s="2">
        <v>7232</v>
      </c>
      <c r="G7236" s="3">
        <v>8.4652256829008662E-2</v>
      </c>
      <c r="H7236" s="4">
        <f t="shared" si="337"/>
        <v>84.652256829008664</v>
      </c>
      <c r="I7236" s="2">
        <f t="shared" si="338"/>
        <v>83.630345604244113</v>
      </c>
      <c r="J7236" s="24">
        <f t="shared" si="339"/>
        <v>-0.43330931353428059</v>
      </c>
    </row>
    <row r="7237" spans="6:10" x14ac:dyDescent="0.35">
      <c r="F7237" s="2">
        <v>7233</v>
      </c>
      <c r="G7237" s="3">
        <v>0.17743543341320564</v>
      </c>
      <c r="H7237" s="4">
        <f t="shared" si="337"/>
        <v>177.43543341320563</v>
      </c>
      <c r="I7237" s="2">
        <f t="shared" si="338"/>
        <v>156.03283962820765</v>
      </c>
      <c r="J7237" s="24">
        <f t="shared" si="339"/>
        <v>-0.21006707462598159</v>
      </c>
    </row>
    <row r="7238" spans="6:10" x14ac:dyDescent="0.35">
      <c r="F7238" s="2">
        <v>7234</v>
      </c>
      <c r="G7238" s="3">
        <v>3.4348945557565819E-2</v>
      </c>
      <c r="H7238" s="4">
        <f t="shared" ref="H7238:H7301" si="340">$D$4*G7238</f>
        <v>34.34894555756582</v>
      </c>
      <c r="I7238" s="2">
        <f t="shared" ref="I7238:I7301" si="341">($D$12*G7238+$D$13*$D$5)*$D$4</f>
        <v>44.376621731024763</v>
      </c>
      <c r="J7238" s="24">
        <f t="shared" ref="J7238:J7301" si="342">-EXP(-I7238/$D$6)</f>
        <v>-0.64161540186958665</v>
      </c>
    </row>
    <row r="7239" spans="6:10" x14ac:dyDescent="0.35">
      <c r="F7239" s="2">
        <v>7235</v>
      </c>
      <c r="G7239" s="3">
        <v>0.2072502482699097</v>
      </c>
      <c r="H7239" s="4">
        <f t="shared" si="340"/>
        <v>207.25024826990969</v>
      </c>
      <c r="I7239" s="2">
        <f t="shared" si="341"/>
        <v>179.29855474984063</v>
      </c>
      <c r="J7239" s="24">
        <f t="shared" si="342"/>
        <v>-0.16646244550941963</v>
      </c>
    </row>
    <row r="7240" spans="6:10" x14ac:dyDescent="0.35">
      <c r="F7240" s="2">
        <v>7236</v>
      </c>
      <c r="G7240" s="3">
        <v>0.24152650627945235</v>
      </c>
      <c r="H7240" s="4">
        <f t="shared" si="340"/>
        <v>241.52650627945235</v>
      </c>
      <c r="I7240" s="2">
        <f t="shared" si="341"/>
        <v>206.04571578767937</v>
      </c>
      <c r="J7240" s="24">
        <f t="shared" si="342"/>
        <v>-0.12739571662503979</v>
      </c>
    </row>
    <row r="7241" spans="6:10" x14ac:dyDescent="0.35">
      <c r="F7241" s="2">
        <v>7237</v>
      </c>
      <c r="G7241" s="3">
        <v>0.16678772755938914</v>
      </c>
      <c r="H7241" s="4">
        <f t="shared" si="340"/>
        <v>166.78772755938914</v>
      </c>
      <c r="I7241" s="2">
        <f t="shared" si="341"/>
        <v>147.7240008081626</v>
      </c>
      <c r="J7241" s="24">
        <f t="shared" si="342"/>
        <v>-0.22826683438362741</v>
      </c>
    </row>
    <row r="7242" spans="6:10" x14ac:dyDescent="0.35">
      <c r="F7242" s="2">
        <v>7238</v>
      </c>
      <c r="G7242" s="3">
        <v>4.3514186830347558E-2</v>
      </c>
      <c r="H7242" s="4">
        <f t="shared" si="340"/>
        <v>43.514186830347555</v>
      </c>
      <c r="I7242" s="2">
        <f t="shared" si="341"/>
        <v>51.528633021332176</v>
      </c>
      <c r="J7242" s="24">
        <f t="shared" si="342"/>
        <v>-0.59732953663622357</v>
      </c>
    </row>
    <row r="7243" spans="6:10" x14ac:dyDescent="0.35">
      <c r="F7243" s="2">
        <v>7239</v>
      </c>
      <c r="G7243" s="3">
        <v>0.17463722085610342</v>
      </c>
      <c r="H7243" s="4">
        <f t="shared" si="340"/>
        <v>174.63722085610343</v>
      </c>
      <c r="I7243" s="2">
        <f t="shared" si="341"/>
        <v>153.84928033004627</v>
      </c>
      <c r="J7243" s="24">
        <f t="shared" si="342"/>
        <v>-0.21470445953641668</v>
      </c>
    </row>
    <row r="7244" spans="6:10" x14ac:dyDescent="0.35">
      <c r="F7244" s="2">
        <v>7240</v>
      </c>
      <c r="G7244" s="3">
        <v>2.673981596837488E-2</v>
      </c>
      <c r="H7244" s="4">
        <f t="shared" si="340"/>
        <v>26.739815968374881</v>
      </c>
      <c r="I7244" s="2">
        <f t="shared" si="341"/>
        <v>38.438907806032944</v>
      </c>
      <c r="J7244" s="24">
        <f t="shared" si="342"/>
        <v>-0.68086646543377427</v>
      </c>
    </row>
    <row r="7245" spans="6:10" x14ac:dyDescent="0.35">
      <c r="F7245" s="2">
        <v>7241</v>
      </c>
      <c r="G7245" s="3">
        <v>0.11730529568671511</v>
      </c>
      <c r="H7245" s="4">
        <f t="shared" si="340"/>
        <v>117.30529568671511</v>
      </c>
      <c r="I7245" s="2">
        <f t="shared" si="341"/>
        <v>109.11084258436161</v>
      </c>
      <c r="J7245" s="24">
        <f t="shared" si="342"/>
        <v>-0.33584402911888073</v>
      </c>
    </row>
    <row r="7246" spans="6:10" x14ac:dyDescent="0.35">
      <c r="F7246" s="2">
        <v>7242</v>
      </c>
      <c r="G7246" s="3">
        <v>0.14585806335745488</v>
      </c>
      <c r="H7246" s="4">
        <f t="shared" si="340"/>
        <v>145.85806335745488</v>
      </c>
      <c r="I7246" s="2">
        <f t="shared" si="341"/>
        <v>131.39173085263911</v>
      </c>
      <c r="J7246" s="24">
        <f t="shared" si="342"/>
        <v>-0.2687651555122918</v>
      </c>
    </row>
    <row r="7247" spans="6:10" x14ac:dyDescent="0.35">
      <c r="F7247" s="2">
        <v>7243</v>
      </c>
      <c r="G7247" s="3">
        <v>7.4297135905749032E-2</v>
      </c>
      <c r="H7247" s="4">
        <f t="shared" si="340"/>
        <v>74.29713590574903</v>
      </c>
      <c r="I7247" s="2">
        <f t="shared" si="341"/>
        <v>75.549822729675668</v>
      </c>
      <c r="J7247" s="24">
        <f t="shared" si="342"/>
        <v>-0.46977650093829759</v>
      </c>
    </row>
    <row r="7248" spans="6:10" x14ac:dyDescent="0.35">
      <c r="F7248" s="2">
        <v>7244</v>
      </c>
      <c r="G7248" s="3">
        <v>4.9521992381420868E-2</v>
      </c>
      <c r="H7248" s="4">
        <f t="shared" si="340"/>
        <v>49.521992381420866</v>
      </c>
      <c r="I7248" s="2">
        <f t="shared" si="341"/>
        <v>56.216768538162569</v>
      </c>
      <c r="J7248" s="24">
        <f t="shared" si="342"/>
        <v>-0.56997220335777998</v>
      </c>
    </row>
    <row r="7249" spans="6:10" x14ac:dyDescent="0.35">
      <c r="F7249" s="2">
        <v>7245</v>
      </c>
      <c r="G7249" s="3">
        <v>0.10207591541998837</v>
      </c>
      <c r="H7249" s="4">
        <f t="shared" si="340"/>
        <v>102.07591541998836</v>
      </c>
      <c r="I7249" s="2">
        <f t="shared" si="341"/>
        <v>97.226736495907687</v>
      </c>
      <c r="J7249" s="24">
        <f t="shared" si="342"/>
        <v>-0.37822449219249121</v>
      </c>
    </row>
    <row r="7250" spans="6:10" x14ac:dyDescent="0.35">
      <c r="F7250" s="2">
        <v>7246</v>
      </c>
      <c r="G7250" s="3">
        <v>0.10236103473661193</v>
      </c>
      <c r="H7250" s="4">
        <f t="shared" si="340"/>
        <v>102.36103473661193</v>
      </c>
      <c r="I7250" s="2">
        <f t="shared" si="341"/>
        <v>97.449226718574508</v>
      </c>
      <c r="J7250" s="24">
        <f t="shared" si="342"/>
        <v>-0.37738391512527719</v>
      </c>
    </row>
    <row r="7251" spans="6:10" x14ac:dyDescent="0.35">
      <c r="F7251" s="2">
        <v>7247</v>
      </c>
      <c r="G7251" s="3">
        <v>0.11349856645700938</v>
      </c>
      <c r="H7251" s="4">
        <f t="shared" si="340"/>
        <v>113.49856645700939</v>
      </c>
      <c r="I7251" s="2">
        <f t="shared" si="341"/>
        <v>106.14029662493863</v>
      </c>
      <c r="J7251" s="24">
        <f t="shared" si="342"/>
        <v>-0.34597008532882384</v>
      </c>
    </row>
    <row r="7252" spans="6:10" x14ac:dyDescent="0.35">
      <c r="F7252" s="2">
        <v>7248</v>
      </c>
      <c r="G7252" s="3">
        <v>0.10984374028441721</v>
      </c>
      <c r="H7252" s="4">
        <f t="shared" si="340"/>
        <v>109.84374028441721</v>
      </c>
      <c r="I7252" s="2">
        <f t="shared" si="341"/>
        <v>103.28828681171994</v>
      </c>
      <c r="J7252" s="24">
        <f t="shared" si="342"/>
        <v>-0.35597923869000053</v>
      </c>
    </row>
    <row r="7253" spans="6:10" x14ac:dyDescent="0.35">
      <c r="F7253" s="2">
        <v>7249</v>
      </c>
      <c r="G7253" s="3">
        <v>6.8651049980518103E-2</v>
      </c>
      <c r="H7253" s="4">
        <f t="shared" si="340"/>
        <v>68.65104998051811</v>
      </c>
      <c r="I7253" s="2">
        <f t="shared" si="341"/>
        <v>71.143951778605611</v>
      </c>
      <c r="J7253" s="24">
        <f t="shared" si="342"/>
        <v>-0.49093697604533804</v>
      </c>
    </row>
    <row r="7254" spans="6:10" x14ac:dyDescent="0.35">
      <c r="F7254" s="2">
        <v>7250</v>
      </c>
      <c r="G7254" s="3">
        <v>0.21183390933217328</v>
      </c>
      <c r="H7254" s="4">
        <f t="shared" si="340"/>
        <v>211.83390933217328</v>
      </c>
      <c r="I7254" s="2">
        <f t="shared" si="341"/>
        <v>182.8753722817049</v>
      </c>
      <c r="J7254" s="24">
        <f t="shared" si="342"/>
        <v>-0.16061361217401912</v>
      </c>
    </row>
    <row r="7255" spans="6:10" x14ac:dyDescent="0.35">
      <c r="F7255" s="2">
        <v>7251</v>
      </c>
      <c r="G7255" s="3">
        <v>0.1222364571608269</v>
      </c>
      <c r="H7255" s="4">
        <f t="shared" si="340"/>
        <v>122.2364571608269</v>
      </c>
      <c r="I7255" s="2">
        <f t="shared" si="341"/>
        <v>112.95882884980909</v>
      </c>
      <c r="J7255" s="24">
        <f t="shared" si="342"/>
        <v>-0.32316628031127465</v>
      </c>
    </row>
    <row r="7256" spans="6:10" x14ac:dyDescent="0.35">
      <c r="F7256" s="2">
        <v>7252</v>
      </c>
      <c r="G7256" s="3">
        <v>5.2018080885667339E-2</v>
      </c>
      <c r="H7256" s="4">
        <f t="shared" si="340"/>
        <v>52.018080885667338</v>
      </c>
      <c r="I7256" s="2">
        <f t="shared" si="341"/>
        <v>58.164568124955018</v>
      </c>
      <c r="J7256" s="24">
        <f t="shared" si="342"/>
        <v>-0.5589777100832285</v>
      </c>
    </row>
    <row r="7257" spans="6:10" x14ac:dyDescent="0.35">
      <c r="F7257" s="2">
        <v>7253</v>
      </c>
      <c r="G7257" s="3">
        <v>0.13301056845325671</v>
      </c>
      <c r="H7257" s="4">
        <f t="shared" si="340"/>
        <v>133.0105684532567</v>
      </c>
      <c r="I7257" s="2">
        <f t="shared" si="341"/>
        <v>121.36630698519912</v>
      </c>
      <c r="J7257" s="24">
        <f t="shared" si="342"/>
        <v>-0.29710696014268267</v>
      </c>
    </row>
    <row r="7258" spans="6:10" x14ac:dyDescent="0.35">
      <c r="F7258" s="2">
        <v>7254</v>
      </c>
      <c r="G7258" s="3">
        <v>5.9506949646235818E-3</v>
      </c>
      <c r="H7258" s="4">
        <f t="shared" si="340"/>
        <v>5.9506949646235814</v>
      </c>
      <c r="I7258" s="2">
        <f t="shared" si="341"/>
        <v>22.216309435824471</v>
      </c>
      <c r="J7258" s="24">
        <f t="shared" si="342"/>
        <v>-0.80078475020880768</v>
      </c>
    </row>
    <row r="7259" spans="6:10" x14ac:dyDescent="0.35">
      <c r="F7259" s="2">
        <v>7255</v>
      </c>
      <c r="G7259" s="3">
        <v>0.10580696191698906</v>
      </c>
      <c r="H7259" s="4">
        <f t="shared" si="340"/>
        <v>105.80696191698905</v>
      </c>
      <c r="I7259" s="2">
        <f t="shared" si="341"/>
        <v>100.13822413458627</v>
      </c>
      <c r="J7259" s="24">
        <f t="shared" si="342"/>
        <v>-0.36737129426929638</v>
      </c>
    </row>
    <row r="7260" spans="6:10" x14ac:dyDescent="0.35">
      <c r="F7260" s="2">
        <v>7256</v>
      </c>
      <c r="G7260" s="3">
        <v>0.18133527916519959</v>
      </c>
      <c r="H7260" s="4">
        <f t="shared" si="340"/>
        <v>181.33527916519958</v>
      </c>
      <c r="I7260" s="2">
        <f t="shared" si="341"/>
        <v>159.0760482048928</v>
      </c>
      <c r="J7260" s="24">
        <f t="shared" si="342"/>
        <v>-0.20377058892067756</v>
      </c>
    </row>
    <row r="7261" spans="6:10" x14ac:dyDescent="0.35">
      <c r="F7261" s="2">
        <v>7257</v>
      </c>
      <c r="G7261" s="3">
        <v>0.16612332235082675</v>
      </c>
      <c r="H7261" s="4">
        <f t="shared" si="340"/>
        <v>166.12332235082675</v>
      </c>
      <c r="I7261" s="2">
        <f t="shared" si="341"/>
        <v>147.20553834639534</v>
      </c>
      <c r="J7261" s="24">
        <f t="shared" si="342"/>
        <v>-0.22945338548569175</v>
      </c>
    </row>
    <row r="7262" spans="6:10" x14ac:dyDescent="0.35">
      <c r="F7262" s="2">
        <v>7258</v>
      </c>
      <c r="G7262" s="3">
        <v>0.13421706984620735</v>
      </c>
      <c r="H7262" s="4">
        <f t="shared" si="340"/>
        <v>134.21706984620735</v>
      </c>
      <c r="I7262" s="2">
        <f t="shared" si="341"/>
        <v>122.307789192523</v>
      </c>
      <c r="J7262" s="24">
        <f t="shared" si="342"/>
        <v>-0.29432287736302232</v>
      </c>
    </row>
    <row r="7263" spans="6:10" x14ac:dyDescent="0.35">
      <c r="F7263" s="2">
        <v>7259</v>
      </c>
      <c r="G7263" s="3">
        <v>7.0728488683224816E-2</v>
      </c>
      <c r="H7263" s="4">
        <f t="shared" si="340"/>
        <v>70.728488683224811</v>
      </c>
      <c r="I7263" s="2">
        <f t="shared" si="341"/>
        <v>72.765061863378151</v>
      </c>
      <c r="J7263" s="24">
        <f t="shared" si="342"/>
        <v>-0.48304250910457858</v>
      </c>
    </row>
    <row r="7264" spans="6:10" x14ac:dyDescent="0.35">
      <c r="F7264" s="2">
        <v>7260</v>
      </c>
      <c r="G7264" s="3">
        <v>0.13889822167954308</v>
      </c>
      <c r="H7264" s="4">
        <f t="shared" si="340"/>
        <v>138.89822167954307</v>
      </c>
      <c r="I7264" s="2">
        <f t="shared" si="341"/>
        <v>125.96068274624599</v>
      </c>
      <c r="J7264" s="24">
        <f t="shared" si="342"/>
        <v>-0.28376557340030478</v>
      </c>
    </row>
    <row r="7265" spans="6:10" x14ac:dyDescent="0.35">
      <c r="F7265" s="2">
        <v>7261</v>
      </c>
      <c r="G7265" s="3">
        <v>9.738010500325478E-2</v>
      </c>
      <c r="H7265" s="4">
        <f t="shared" si="340"/>
        <v>97.380105003254783</v>
      </c>
      <c r="I7265" s="2">
        <f t="shared" si="341"/>
        <v>93.562404252155559</v>
      </c>
      <c r="J7265" s="24">
        <f t="shared" si="342"/>
        <v>-0.39234095168434041</v>
      </c>
    </row>
    <row r="7266" spans="6:10" x14ac:dyDescent="0.35">
      <c r="F7266" s="2">
        <v>7262</v>
      </c>
      <c r="G7266" s="3">
        <v>0.11315457200926271</v>
      </c>
      <c r="H7266" s="4">
        <f t="shared" si="340"/>
        <v>113.15457200926271</v>
      </c>
      <c r="I7266" s="2">
        <f t="shared" si="341"/>
        <v>105.87186373802777</v>
      </c>
      <c r="J7266" s="24">
        <f t="shared" si="342"/>
        <v>-0.3469000303975146</v>
      </c>
    </row>
    <row r="7267" spans="6:10" x14ac:dyDescent="0.35">
      <c r="F7267" s="2">
        <v>7263</v>
      </c>
      <c r="G7267" s="3">
        <v>6.6528026599009943E-2</v>
      </c>
      <c r="H7267" s="4">
        <f t="shared" si="340"/>
        <v>66.528026599009948</v>
      </c>
      <c r="I7267" s="2">
        <f t="shared" si="341"/>
        <v>69.487270111181857</v>
      </c>
      <c r="J7267" s="24">
        <f t="shared" si="342"/>
        <v>-0.49913798365140827</v>
      </c>
    </row>
    <row r="7268" spans="6:10" x14ac:dyDescent="0.35">
      <c r="F7268" s="2">
        <v>7264</v>
      </c>
      <c r="G7268" s="3">
        <v>0.20117042017342876</v>
      </c>
      <c r="H7268" s="4">
        <f t="shared" si="340"/>
        <v>201.17042017342877</v>
      </c>
      <c r="I7268" s="2">
        <f t="shared" si="341"/>
        <v>174.55421710558323</v>
      </c>
      <c r="J7268" s="24">
        <f t="shared" si="342"/>
        <v>-0.17455032717250821</v>
      </c>
    </row>
    <row r="7269" spans="6:10" x14ac:dyDescent="0.35">
      <c r="F7269" s="2">
        <v>7265</v>
      </c>
      <c r="G7269" s="3">
        <v>0.1391503894679115</v>
      </c>
      <c r="H7269" s="4">
        <f t="shared" si="340"/>
        <v>139.15038946791151</v>
      </c>
      <c r="I7269" s="2">
        <f t="shared" si="341"/>
        <v>126.15745954849112</v>
      </c>
      <c r="J7269" s="24">
        <f t="shared" si="342"/>
        <v>-0.28320773760481532</v>
      </c>
    </row>
    <row r="7270" spans="6:10" x14ac:dyDescent="0.35">
      <c r="F7270" s="2">
        <v>7266</v>
      </c>
      <c r="G7270" s="3">
        <v>0.11467253816982326</v>
      </c>
      <c r="H7270" s="4">
        <f t="shared" si="340"/>
        <v>114.67253816982326</v>
      </c>
      <c r="I7270" s="2">
        <f t="shared" si="341"/>
        <v>107.05639459711976</v>
      </c>
      <c r="J7270" s="24">
        <f t="shared" si="342"/>
        <v>-0.34281513368133698</v>
      </c>
    </row>
    <row r="7271" spans="6:10" x14ac:dyDescent="0.35">
      <c r="F7271" s="2">
        <v>7267</v>
      </c>
      <c r="G7271" s="3">
        <v>3.7728823420817903E-2</v>
      </c>
      <c r="H7271" s="4">
        <f t="shared" si="340"/>
        <v>37.728823420817903</v>
      </c>
      <c r="I7271" s="2">
        <f t="shared" si="341"/>
        <v>47.014078173074566</v>
      </c>
      <c r="J7271" s="24">
        <f t="shared" si="342"/>
        <v>-0.6249142855749763</v>
      </c>
    </row>
    <row r="7272" spans="6:10" x14ac:dyDescent="0.35">
      <c r="F7272" s="2">
        <v>7268</v>
      </c>
      <c r="G7272" s="3">
        <v>0.14978628965141577</v>
      </c>
      <c r="H7272" s="4">
        <f t="shared" si="340"/>
        <v>149.78628965141579</v>
      </c>
      <c r="I7272" s="2">
        <f t="shared" si="341"/>
        <v>134.45708592285692</v>
      </c>
      <c r="J7272" s="24">
        <f t="shared" si="342"/>
        <v>-0.26065154006535818</v>
      </c>
    </row>
    <row r="7273" spans="6:10" x14ac:dyDescent="0.35">
      <c r="F7273" s="2">
        <v>7269</v>
      </c>
      <c r="G7273" s="3">
        <v>6.9860679013253046E-2</v>
      </c>
      <c r="H7273" s="4">
        <f t="shared" si="340"/>
        <v>69.860679013253048</v>
      </c>
      <c r="I7273" s="2">
        <f t="shared" si="341"/>
        <v>72.087874610718714</v>
      </c>
      <c r="J7273" s="24">
        <f t="shared" si="342"/>
        <v>-0.4863247121886069</v>
      </c>
    </row>
    <row r="7274" spans="6:10" x14ac:dyDescent="0.35">
      <c r="F7274" s="2">
        <v>7270</v>
      </c>
      <c r="G7274" s="3">
        <v>0.14461293197469444</v>
      </c>
      <c r="H7274" s="4">
        <f t="shared" si="340"/>
        <v>144.61293197469445</v>
      </c>
      <c r="I7274" s="2">
        <f t="shared" si="341"/>
        <v>130.42010408991933</v>
      </c>
      <c r="J7274" s="24">
        <f t="shared" si="342"/>
        <v>-0.27138927738296531</v>
      </c>
    </row>
    <row r="7275" spans="6:10" x14ac:dyDescent="0.35">
      <c r="F7275" s="2">
        <v>7271</v>
      </c>
      <c r="G7275" s="3">
        <v>0.10973566059328635</v>
      </c>
      <c r="H7275" s="4">
        <f t="shared" si="340"/>
        <v>109.73566059328635</v>
      </c>
      <c r="I7275" s="2">
        <f t="shared" si="341"/>
        <v>103.20394782399286</v>
      </c>
      <c r="J7275" s="24">
        <f t="shared" si="342"/>
        <v>-0.35627959461720071</v>
      </c>
    </row>
    <row r="7276" spans="6:10" x14ac:dyDescent="0.35">
      <c r="F7276" s="2">
        <v>7272</v>
      </c>
      <c r="G7276" s="3">
        <v>9.2282367523592201E-2</v>
      </c>
      <c r="H7276" s="4">
        <f t="shared" si="340"/>
        <v>92.2823675235922</v>
      </c>
      <c r="I7276" s="2">
        <f t="shared" si="341"/>
        <v>89.584431940848972</v>
      </c>
      <c r="J7276" s="24">
        <f t="shared" si="342"/>
        <v>-0.40826274891700326</v>
      </c>
    </row>
    <row r="7277" spans="6:10" x14ac:dyDescent="0.35">
      <c r="F7277" s="2">
        <v>7273</v>
      </c>
      <c r="G7277" s="3">
        <v>0.11814310954924054</v>
      </c>
      <c r="H7277" s="4">
        <f t="shared" si="340"/>
        <v>118.14310954924053</v>
      </c>
      <c r="I7277" s="2">
        <f t="shared" si="341"/>
        <v>109.76462288600545</v>
      </c>
      <c r="J7277" s="24">
        <f t="shared" si="342"/>
        <v>-0.33365550886471129</v>
      </c>
    </row>
    <row r="7278" spans="6:10" x14ac:dyDescent="0.35">
      <c r="F7278" s="2">
        <v>7274</v>
      </c>
      <c r="G7278" s="3">
        <v>5.8469728461527724E-2</v>
      </c>
      <c r="H7278" s="4">
        <f t="shared" si="340"/>
        <v>58.469728461527723</v>
      </c>
      <c r="I7278" s="2">
        <f t="shared" si="341"/>
        <v>63.199051662302566</v>
      </c>
      <c r="J7278" s="24">
        <f t="shared" si="342"/>
        <v>-0.53153272257999884</v>
      </c>
    </row>
    <row r="7279" spans="6:10" x14ac:dyDescent="0.35">
      <c r="F7279" s="2">
        <v>7275</v>
      </c>
      <c r="G7279" s="3">
        <v>9.0468123304659087E-2</v>
      </c>
      <c r="H7279" s="4">
        <f t="shared" si="340"/>
        <v>90.468123304659088</v>
      </c>
      <c r="I7279" s="2">
        <f t="shared" si="341"/>
        <v>88.168703238134057</v>
      </c>
      <c r="J7279" s="24">
        <f t="shared" si="342"/>
        <v>-0.41408374939887571</v>
      </c>
    </row>
    <row r="7280" spans="6:10" x14ac:dyDescent="0.35">
      <c r="F7280" s="2">
        <v>7276</v>
      </c>
      <c r="G7280" s="3">
        <v>0.1338387396204484</v>
      </c>
      <c r="H7280" s="4">
        <f t="shared" si="340"/>
        <v>133.83873962044839</v>
      </c>
      <c r="I7280" s="2">
        <f t="shared" si="341"/>
        <v>122.01256269869047</v>
      </c>
      <c r="J7280" s="24">
        <f t="shared" si="342"/>
        <v>-0.29519308037728448</v>
      </c>
    </row>
    <row r="7281" spans="6:10" x14ac:dyDescent="0.35">
      <c r="F7281" s="2">
        <v>7277</v>
      </c>
      <c r="G7281" s="3">
        <v>0.1208980803529215</v>
      </c>
      <c r="H7281" s="4">
        <f t="shared" si="340"/>
        <v>120.8980803529215</v>
      </c>
      <c r="I7281" s="2">
        <f t="shared" si="341"/>
        <v>111.91443888167464</v>
      </c>
      <c r="J7281" s="24">
        <f t="shared" si="342"/>
        <v>-0.32655908272816342</v>
      </c>
    </row>
    <row r="7282" spans="6:10" x14ac:dyDescent="0.35">
      <c r="F7282" s="2">
        <v>7278</v>
      </c>
      <c r="G7282" s="3">
        <v>0.15288710088130278</v>
      </c>
      <c r="H7282" s="4">
        <f t="shared" si="340"/>
        <v>152.88710088130279</v>
      </c>
      <c r="I7282" s="2">
        <f t="shared" si="341"/>
        <v>136.87677529766077</v>
      </c>
      <c r="J7282" s="24">
        <f t="shared" si="342"/>
        <v>-0.25442027509876119</v>
      </c>
    </row>
    <row r="7283" spans="6:10" x14ac:dyDescent="0.35">
      <c r="F7283" s="2">
        <v>7279</v>
      </c>
      <c r="G7283" s="3">
        <v>0.11278785676884466</v>
      </c>
      <c r="H7283" s="4">
        <f t="shared" si="340"/>
        <v>112.78785676884466</v>
      </c>
      <c r="I7283" s="2">
        <f t="shared" si="341"/>
        <v>105.58570089062009</v>
      </c>
      <c r="J7283" s="24">
        <f t="shared" si="342"/>
        <v>-0.34789415112585204</v>
      </c>
    </row>
    <row r="7284" spans="6:10" x14ac:dyDescent="0.35">
      <c r="F7284" s="2">
        <v>7280</v>
      </c>
      <c r="G7284" s="3">
        <v>0.18384791612649781</v>
      </c>
      <c r="H7284" s="4">
        <f t="shared" si="340"/>
        <v>183.84791612649781</v>
      </c>
      <c r="I7284" s="2">
        <f t="shared" si="341"/>
        <v>161.03676122714742</v>
      </c>
      <c r="J7284" s="24">
        <f t="shared" si="342"/>
        <v>-0.19981414643992426</v>
      </c>
    </row>
    <row r="7285" spans="6:10" x14ac:dyDescent="0.35">
      <c r="F7285" s="2">
        <v>7281</v>
      </c>
      <c r="G7285" s="3">
        <v>0.11853972633202411</v>
      </c>
      <c r="H7285" s="4">
        <f t="shared" si="340"/>
        <v>118.53972633202412</v>
      </c>
      <c r="I7285" s="2">
        <f t="shared" si="341"/>
        <v>110.07411912554446</v>
      </c>
      <c r="J7285" s="24">
        <f t="shared" si="342"/>
        <v>-0.33262445397284085</v>
      </c>
    </row>
    <row r="7286" spans="6:10" x14ac:dyDescent="0.35">
      <c r="F7286" s="2">
        <v>7282</v>
      </c>
      <c r="G7286" s="3">
        <v>3.6852460698187151E-2</v>
      </c>
      <c r="H7286" s="4">
        <f t="shared" si="340"/>
        <v>36.852460698187151</v>
      </c>
      <c r="I7286" s="2">
        <f t="shared" si="341"/>
        <v>46.330216624849626</v>
      </c>
      <c r="J7286" s="24">
        <f t="shared" si="342"/>
        <v>-0.62920248002784429</v>
      </c>
    </row>
    <row r="7287" spans="6:10" x14ac:dyDescent="0.35">
      <c r="F7287" s="2">
        <v>7283</v>
      </c>
      <c r="G7287" s="3">
        <v>0.15271249854186636</v>
      </c>
      <c r="H7287" s="4">
        <f t="shared" si="340"/>
        <v>152.71249854186635</v>
      </c>
      <c r="I7287" s="2">
        <f t="shared" si="341"/>
        <v>136.74052597636123</v>
      </c>
      <c r="J7287" s="24">
        <f t="shared" si="342"/>
        <v>-0.25476715725546156</v>
      </c>
    </row>
    <row r="7288" spans="6:10" x14ac:dyDescent="0.35">
      <c r="F7288" s="2">
        <v>7284</v>
      </c>
      <c r="G7288" s="3">
        <v>7.7613772671300804E-2</v>
      </c>
      <c r="H7288" s="4">
        <f t="shared" si="340"/>
        <v>77.613772671300808</v>
      </c>
      <c r="I7288" s="2">
        <f t="shared" si="341"/>
        <v>78.137929565828344</v>
      </c>
      <c r="J7288" s="24">
        <f t="shared" si="342"/>
        <v>-0.45777416973243917</v>
      </c>
    </row>
    <row r="7289" spans="6:10" x14ac:dyDescent="0.35">
      <c r="F7289" s="2">
        <v>7285</v>
      </c>
      <c r="G7289" s="3">
        <v>0.19362881895031922</v>
      </c>
      <c r="H7289" s="4">
        <f t="shared" si="340"/>
        <v>193.62881895031921</v>
      </c>
      <c r="I7289" s="2">
        <f t="shared" si="341"/>
        <v>168.66919831673198</v>
      </c>
      <c r="J7289" s="24">
        <f t="shared" si="342"/>
        <v>-0.18513092839479409</v>
      </c>
    </row>
    <row r="7290" spans="6:10" x14ac:dyDescent="0.35">
      <c r="F7290" s="2">
        <v>7286</v>
      </c>
      <c r="G7290" s="3">
        <v>0.16099018913150248</v>
      </c>
      <c r="H7290" s="4">
        <f t="shared" si="340"/>
        <v>160.99018913150249</v>
      </c>
      <c r="I7290" s="2">
        <f t="shared" si="341"/>
        <v>143.19994529689379</v>
      </c>
      <c r="J7290" s="24">
        <f t="shared" si="342"/>
        <v>-0.23883091334608486</v>
      </c>
    </row>
    <row r="7291" spans="6:10" x14ac:dyDescent="0.35">
      <c r="F7291" s="2">
        <v>7287</v>
      </c>
      <c r="G7291" s="3">
        <v>9.9619276173064861E-2</v>
      </c>
      <c r="H7291" s="4">
        <f t="shared" si="340"/>
        <v>99.619276173064861</v>
      </c>
      <c r="I7291" s="2">
        <f t="shared" si="341"/>
        <v>95.309720772340526</v>
      </c>
      <c r="J7291" s="24">
        <f t="shared" si="342"/>
        <v>-0.38554505920060561</v>
      </c>
    </row>
    <row r="7292" spans="6:10" x14ac:dyDescent="0.35">
      <c r="F7292" s="2">
        <v>7288</v>
      </c>
      <c r="G7292" s="3">
        <v>2.1924508145437172E-2</v>
      </c>
      <c r="H7292" s="4">
        <f t="shared" si="340"/>
        <v>21.924508145437173</v>
      </c>
      <c r="I7292" s="2">
        <f t="shared" si="341"/>
        <v>34.681326866158393</v>
      </c>
      <c r="J7292" s="24">
        <f t="shared" si="342"/>
        <v>-0.70693732328611525</v>
      </c>
    </row>
    <row r="7293" spans="6:10" x14ac:dyDescent="0.35">
      <c r="F7293" s="2">
        <v>7289</v>
      </c>
      <c r="G7293" s="3">
        <v>2.4488352903655405E-2</v>
      </c>
      <c r="H7293" s="4">
        <f t="shared" si="340"/>
        <v>24.488352903655404</v>
      </c>
      <c r="I7293" s="2">
        <f t="shared" si="341"/>
        <v>36.6819994192997</v>
      </c>
      <c r="J7293" s="24">
        <f t="shared" si="342"/>
        <v>-0.69293436602856129</v>
      </c>
    </row>
    <row r="7294" spans="6:10" x14ac:dyDescent="0.35">
      <c r="F7294" s="2">
        <v>7290</v>
      </c>
      <c r="G7294" s="3">
        <v>0.1418353280075913</v>
      </c>
      <c r="H7294" s="4">
        <f t="shared" si="340"/>
        <v>141.8353280075913</v>
      </c>
      <c r="I7294" s="2">
        <f t="shared" si="341"/>
        <v>128.25262651442776</v>
      </c>
      <c r="J7294" s="24">
        <f t="shared" si="342"/>
        <v>-0.27733579098479633</v>
      </c>
    </row>
    <row r="7295" spans="6:10" x14ac:dyDescent="0.35">
      <c r="F7295" s="2">
        <v>7291</v>
      </c>
      <c r="G7295" s="3">
        <v>3.5500802135019785E-2</v>
      </c>
      <c r="H7295" s="4">
        <f t="shared" si="340"/>
        <v>35.500802135019782</v>
      </c>
      <c r="I7295" s="2">
        <f t="shared" si="341"/>
        <v>45.275462361792492</v>
      </c>
      <c r="J7295" s="24">
        <f t="shared" si="342"/>
        <v>-0.63587414298178591</v>
      </c>
    </row>
    <row r="7296" spans="6:10" x14ac:dyDescent="0.35">
      <c r="F7296" s="2">
        <v>7292</v>
      </c>
      <c r="G7296" s="3">
        <v>9.2146872781096456E-2</v>
      </c>
      <c r="H7296" s="4">
        <f t="shared" si="340"/>
        <v>92.146872781096462</v>
      </c>
      <c r="I7296" s="2">
        <f t="shared" si="341"/>
        <v>89.478699871254193</v>
      </c>
      <c r="J7296" s="24">
        <f t="shared" si="342"/>
        <v>-0.40869464185525339</v>
      </c>
    </row>
    <row r="7297" spans="6:10" x14ac:dyDescent="0.35">
      <c r="F7297" s="2">
        <v>7293</v>
      </c>
      <c r="G7297" s="3">
        <v>0.22419211859674615</v>
      </c>
      <c r="H7297" s="4">
        <f t="shared" si="340"/>
        <v>224.19211859674616</v>
      </c>
      <c r="I7297" s="2">
        <f t="shared" si="341"/>
        <v>192.51898662393606</v>
      </c>
      <c r="J7297" s="24">
        <f t="shared" si="342"/>
        <v>-0.14584806260404418</v>
      </c>
    </row>
    <row r="7298" spans="6:10" x14ac:dyDescent="0.35">
      <c r="F7298" s="2">
        <v>7294</v>
      </c>
      <c r="G7298" s="3">
        <v>7.5656076055908558E-2</v>
      </c>
      <c r="H7298" s="4">
        <f t="shared" si="340"/>
        <v>75.656076055908557</v>
      </c>
      <c r="I7298" s="2">
        <f t="shared" si="341"/>
        <v>76.610259111820483</v>
      </c>
      <c r="J7298" s="24">
        <f t="shared" si="342"/>
        <v>-0.46482114066599178</v>
      </c>
    </row>
    <row r="7299" spans="6:10" x14ac:dyDescent="0.35">
      <c r="F7299" s="2">
        <v>7295</v>
      </c>
      <c r="G7299" s="3">
        <v>5.8417757423720719E-2</v>
      </c>
      <c r="H7299" s="4">
        <f t="shared" si="340"/>
        <v>58.417757423720722</v>
      </c>
      <c r="I7299" s="2">
        <f t="shared" si="341"/>
        <v>63.158496543446226</v>
      </c>
      <c r="J7299" s="24">
        <f t="shared" si="342"/>
        <v>-0.53174833002437405</v>
      </c>
    </row>
    <row r="7300" spans="6:10" x14ac:dyDescent="0.35">
      <c r="F7300" s="2">
        <v>7296</v>
      </c>
      <c r="G7300" s="3">
        <v>9.3265762998616886E-2</v>
      </c>
      <c r="H7300" s="4">
        <f t="shared" si="340"/>
        <v>93.265762998616879</v>
      </c>
      <c r="I7300" s="2">
        <f t="shared" si="341"/>
        <v>90.351815507837074</v>
      </c>
      <c r="J7300" s="24">
        <f t="shared" si="342"/>
        <v>-0.40514179782007437</v>
      </c>
    </row>
    <row r="7301" spans="6:10" x14ac:dyDescent="0.35">
      <c r="F7301" s="2">
        <v>7297</v>
      </c>
      <c r="G7301" s="3">
        <v>5.5019639452703759E-2</v>
      </c>
      <c r="H7301" s="4">
        <f t="shared" si="340"/>
        <v>55.019639452703757</v>
      </c>
      <c r="I7301" s="2">
        <f t="shared" si="341"/>
        <v>60.506806601940355</v>
      </c>
      <c r="J7301" s="24">
        <f t="shared" si="342"/>
        <v>-0.54603725879213805</v>
      </c>
    </row>
    <row r="7302" spans="6:10" x14ac:dyDescent="0.35">
      <c r="F7302" s="2">
        <v>7298</v>
      </c>
      <c r="G7302" s="3">
        <v>8.5728904772122971E-2</v>
      </c>
      <c r="H7302" s="4">
        <f t="shared" ref="H7302:H7365" si="343">$D$4*G7302</f>
        <v>85.728904772122974</v>
      </c>
      <c r="I7302" s="2">
        <f t="shared" ref="I7302:I7365" si="344">($D$12*G7302+$D$13*$D$5)*$D$4</f>
        <v>84.470497872543604</v>
      </c>
      <c r="J7302" s="24">
        <f t="shared" ref="J7302:J7365" si="345">-EXP(-I7302/$D$6)</f>
        <v>-0.42968410546570585</v>
      </c>
    </row>
    <row r="7303" spans="6:10" x14ac:dyDescent="0.35">
      <c r="F7303" s="2">
        <v>7299</v>
      </c>
      <c r="G7303" s="3">
        <v>7.2812993164468542E-2</v>
      </c>
      <c r="H7303" s="4">
        <f t="shared" si="343"/>
        <v>72.812993164468537</v>
      </c>
      <c r="I7303" s="2">
        <f t="shared" si="344"/>
        <v>74.391685663105648</v>
      </c>
      <c r="J7303" s="24">
        <f t="shared" si="345"/>
        <v>-0.47524878382850921</v>
      </c>
    </row>
    <row r="7304" spans="6:10" x14ac:dyDescent="0.35">
      <c r="F7304" s="2">
        <v>7300</v>
      </c>
      <c r="G7304" s="3">
        <v>0.16839070687590629</v>
      </c>
      <c r="H7304" s="4">
        <f t="shared" si="343"/>
        <v>168.39070687590629</v>
      </c>
      <c r="I7304" s="2">
        <f t="shared" si="344"/>
        <v>148.97487089751925</v>
      </c>
      <c r="J7304" s="24">
        <f t="shared" si="345"/>
        <v>-0.22542929678143261</v>
      </c>
    </row>
    <row r="7305" spans="6:10" x14ac:dyDescent="0.35">
      <c r="F7305" s="2">
        <v>7301</v>
      </c>
      <c r="G7305" s="3">
        <v>3.1698425536832095E-2</v>
      </c>
      <c r="H7305" s="4">
        <f t="shared" si="343"/>
        <v>31.698425536832094</v>
      </c>
      <c r="I7305" s="2">
        <f t="shared" si="344"/>
        <v>42.308312938132502</v>
      </c>
      <c r="J7305" s="24">
        <f t="shared" si="345"/>
        <v>-0.65502417909371224</v>
      </c>
    </row>
    <row r="7306" spans="6:10" x14ac:dyDescent="0.35">
      <c r="F7306" s="2">
        <v>7302</v>
      </c>
      <c r="G7306" s="3">
        <v>0.16203327467926815</v>
      </c>
      <c r="H7306" s="4">
        <f t="shared" si="343"/>
        <v>162.03327467926815</v>
      </c>
      <c r="I7306" s="2">
        <f t="shared" si="344"/>
        <v>144.01390746028289</v>
      </c>
      <c r="J7306" s="24">
        <f t="shared" si="345"/>
        <v>-0.23689481033937584</v>
      </c>
    </row>
    <row r="7307" spans="6:10" x14ac:dyDescent="0.35">
      <c r="F7307" s="2">
        <v>7303</v>
      </c>
      <c r="G7307" s="3">
        <v>6.1290275644340669E-2</v>
      </c>
      <c r="H7307" s="4">
        <f t="shared" si="343"/>
        <v>61.290275644340667</v>
      </c>
      <c r="I7307" s="2">
        <f t="shared" si="344"/>
        <v>65.400039579143353</v>
      </c>
      <c r="J7307" s="24">
        <f t="shared" si="345"/>
        <v>-0.51996155866089044</v>
      </c>
    </row>
    <row r="7308" spans="6:10" x14ac:dyDescent="0.35">
      <c r="F7308" s="2">
        <v>7304</v>
      </c>
      <c r="G7308" s="3">
        <v>5.1769644871097031E-2</v>
      </c>
      <c r="H7308" s="4">
        <f t="shared" si="343"/>
        <v>51.769644871097029</v>
      </c>
      <c r="I7308" s="2">
        <f t="shared" si="344"/>
        <v>57.970703377891297</v>
      </c>
      <c r="J7308" s="24">
        <f t="shared" si="345"/>
        <v>-0.56006242190421041</v>
      </c>
    </row>
    <row r="7309" spans="6:10" x14ac:dyDescent="0.35">
      <c r="F7309" s="2">
        <v>7305</v>
      </c>
      <c r="G7309" s="3">
        <v>0.15373695878612162</v>
      </c>
      <c r="H7309" s="4">
        <f t="shared" si="343"/>
        <v>153.73695878612162</v>
      </c>
      <c r="I7309" s="2">
        <f t="shared" si="344"/>
        <v>137.53995405635553</v>
      </c>
      <c r="J7309" s="24">
        <f t="shared" si="345"/>
        <v>-0.25273859630819101</v>
      </c>
    </row>
    <row r="7310" spans="6:10" x14ac:dyDescent="0.35">
      <c r="F7310" s="2">
        <v>7306</v>
      </c>
      <c r="G7310" s="3">
        <v>7.5240419899849184E-2</v>
      </c>
      <c r="H7310" s="4">
        <f t="shared" si="343"/>
        <v>75.240419899849186</v>
      </c>
      <c r="I7310" s="2">
        <f t="shared" si="344"/>
        <v>76.285905673373563</v>
      </c>
      <c r="J7310" s="24">
        <f t="shared" si="345"/>
        <v>-0.4663312517430428</v>
      </c>
    </row>
    <row r="7311" spans="6:10" x14ac:dyDescent="0.35">
      <c r="F7311" s="2">
        <v>7307</v>
      </c>
      <c r="G7311" s="3">
        <v>0.13155920941238167</v>
      </c>
      <c r="H7311" s="4">
        <f t="shared" si="343"/>
        <v>131.55920941238168</v>
      </c>
      <c r="I7311" s="2">
        <f t="shared" si="344"/>
        <v>120.23375237613996</v>
      </c>
      <c r="J7311" s="24">
        <f t="shared" si="345"/>
        <v>-0.30049098550947773</v>
      </c>
    </row>
    <row r="7312" spans="6:10" x14ac:dyDescent="0.35">
      <c r="F7312" s="2">
        <v>7308</v>
      </c>
      <c r="G7312" s="3">
        <v>0.11477943005245222</v>
      </c>
      <c r="H7312" s="4">
        <f t="shared" si="343"/>
        <v>114.77943005245223</v>
      </c>
      <c r="I7312" s="2">
        <f t="shared" si="344"/>
        <v>107.13980668946424</v>
      </c>
      <c r="J7312" s="24">
        <f t="shared" si="345"/>
        <v>-0.3425293036304452</v>
      </c>
    </row>
    <row r="7313" spans="6:10" x14ac:dyDescent="0.35">
      <c r="F7313" s="2">
        <v>7309</v>
      </c>
      <c r="G7313" s="3">
        <v>3.7337233458272445E-2</v>
      </c>
      <c r="H7313" s="4">
        <f t="shared" si="343"/>
        <v>37.337233458272443</v>
      </c>
      <c r="I7313" s="2">
        <f t="shared" si="344"/>
        <v>46.708504566233103</v>
      </c>
      <c r="J7313" s="24">
        <f t="shared" si="345"/>
        <v>-0.62682677924685959</v>
      </c>
    </row>
    <row r="7314" spans="6:10" x14ac:dyDescent="0.35">
      <c r="F7314" s="2">
        <v>7310</v>
      </c>
      <c r="G7314" s="3">
        <v>0.18266938259806703</v>
      </c>
      <c r="H7314" s="4">
        <f t="shared" si="343"/>
        <v>182.66938259806705</v>
      </c>
      <c r="I7314" s="2">
        <f t="shared" si="344"/>
        <v>160.1171034843257</v>
      </c>
      <c r="J7314" s="24">
        <f t="shared" si="345"/>
        <v>-0.20166022851596013</v>
      </c>
    </row>
    <row r="7315" spans="6:10" x14ac:dyDescent="0.35">
      <c r="F7315" s="2">
        <v>7311</v>
      </c>
      <c r="G7315" s="3">
        <v>0.14145321258178822</v>
      </c>
      <c r="H7315" s="4">
        <f t="shared" si="343"/>
        <v>141.45321258178822</v>
      </c>
      <c r="I7315" s="2">
        <f t="shared" si="344"/>
        <v>127.95444627473671</v>
      </c>
      <c r="J7315" s="24">
        <f t="shared" si="345"/>
        <v>-0.27816398565389544</v>
      </c>
    </row>
    <row r="7316" spans="6:10" x14ac:dyDescent="0.35">
      <c r="F7316" s="2">
        <v>7312</v>
      </c>
      <c r="G7316" s="3">
        <v>0.15624594953377652</v>
      </c>
      <c r="H7316" s="4">
        <f t="shared" si="343"/>
        <v>156.24594953377652</v>
      </c>
      <c r="I7316" s="2">
        <f t="shared" si="344"/>
        <v>139.49782178950451</v>
      </c>
      <c r="J7316" s="24">
        <f t="shared" si="345"/>
        <v>-0.24783843475123205</v>
      </c>
    </row>
    <row r="7317" spans="6:10" x14ac:dyDescent="0.35">
      <c r="F7317" s="2">
        <v>7313</v>
      </c>
      <c r="G7317" s="3">
        <v>8.0302903987906432E-2</v>
      </c>
      <c r="H7317" s="4">
        <f t="shared" si="343"/>
        <v>80.302903987906433</v>
      </c>
      <c r="I7317" s="2">
        <f t="shared" si="344"/>
        <v>80.236368326474889</v>
      </c>
      <c r="J7317" s="24">
        <f t="shared" si="345"/>
        <v>-0.44826814697613104</v>
      </c>
    </row>
    <row r="7318" spans="6:10" x14ac:dyDescent="0.35">
      <c r="F7318" s="2">
        <v>7314</v>
      </c>
      <c r="G7318" s="3">
        <v>0.14095293837235989</v>
      </c>
      <c r="H7318" s="4">
        <f t="shared" si="343"/>
        <v>140.95293837235988</v>
      </c>
      <c r="I7318" s="2">
        <f t="shared" si="344"/>
        <v>127.56406192067648</v>
      </c>
      <c r="J7318" s="24">
        <f t="shared" si="345"/>
        <v>-0.27925201670220995</v>
      </c>
    </row>
    <row r="7319" spans="6:10" x14ac:dyDescent="0.35">
      <c r="F7319" s="2">
        <v>7315</v>
      </c>
      <c r="G7319" s="3">
        <v>6.3331679740636859E-2</v>
      </c>
      <c r="H7319" s="4">
        <f t="shared" si="343"/>
        <v>63.331679740636858</v>
      </c>
      <c r="I7319" s="2">
        <f t="shared" si="344"/>
        <v>66.99303039196009</v>
      </c>
      <c r="J7319" s="24">
        <f t="shared" si="345"/>
        <v>-0.51174424311157296</v>
      </c>
    </row>
    <row r="7320" spans="6:10" x14ac:dyDescent="0.35">
      <c r="F7320" s="2">
        <v>7316</v>
      </c>
      <c r="G7320" s="3">
        <v>5.2412230220747036E-2</v>
      </c>
      <c r="H7320" s="4">
        <f t="shared" si="343"/>
        <v>52.412230220747034</v>
      </c>
      <c r="I7320" s="2">
        <f t="shared" si="344"/>
        <v>58.472138914490991</v>
      </c>
      <c r="J7320" s="24">
        <f t="shared" si="345"/>
        <v>-0.55726109917711242</v>
      </c>
    </row>
    <row r="7321" spans="6:10" x14ac:dyDescent="0.35">
      <c r="F7321" s="2">
        <v>7317</v>
      </c>
      <c r="G7321" s="3">
        <v>0.14621206469559417</v>
      </c>
      <c r="H7321" s="4">
        <f t="shared" si="343"/>
        <v>146.21206469559417</v>
      </c>
      <c r="I7321" s="2">
        <f t="shared" si="344"/>
        <v>131.66797252394952</v>
      </c>
      <c r="J7321" s="24">
        <f t="shared" si="345"/>
        <v>-0.26802373867740864</v>
      </c>
    </row>
    <row r="7322" spans="6:10" x14ac:dyDescent="0.35">
      <c r="F7322" s="2">
        <v>7318</v>
      </c>
      <c r="G7322" s="3">
        <v>0.12792285874988862</v>
      </c>
      <c r="H7322" s="4">
        <f t="shared" si="343"/>
        <v>127.92285874988862</v>
      </c>
      <c r="I7322" s="2">
        <f t="shared" si="344"/>
        <v>117.39615975641249</v>
      </c>
      <c r="J7322" s="24">
        <f t="shared" si="345"/>
        <v>-0.30913982462302336</v>
      </c>
    </row>
    <row r="7323" spans="6:10" x14ac:dyDescent="0.35">
      <c r="F7323" s="2">
        <v>7319</v>
      </c>
      <c r="G7323" s="3">
        <v>6.9238046892098823E-2</v>
      </c>
      <c r="H7323" s="4">
        <f t="shared" si="343"/>
        <v>69.238046892098822</v>
      </c>
      <c r="I7323" s="2">
        <f t="shared" si="344"/>
        <v>71.602009391498839</v>
      </c>
      <c r="J7323" s="24">
        <f t="shared" si="345"/>
        <v>-0.48869334433790351</v>
      </c>
    </row>
    <row r="7324" spans="6:10" x14ac:dyDescent="0.35">
      <c r="F7324" s="2">
        <v>7320</v>
      </c>
      <c r="G7324" s="3">
        <v>0.1639466360121464</v>
      </c>
      <c r="H7324" s="4">
        <f t="shared" si="343"/>
        <v>163.9466360121464</v>
      </c>
      <c r="I7324" s="2">
        <f t="shared" si="344"/>
        <v>145.50698128648122</v>
      </c>
      <c r="J7324" s="24">
        <f t="shared" si="345"/>
        <v>-0.23338407012186349</v>
      </c>
    </row>
    <row r="7325" spans="6:10" x14ac:dyDescent="0.35">
      <c r="F7325" s="2">
        <v>7321</v>
      </c>
      <c r="G7325" s="3">
        <v>0.19992214873702957</v>
      </c>
      <c r="H7325" s="4">
        <f t="shared" si="343"/>
        <v>199.92214873702957</v>
      </c>
      <c r="I7325" s="2">
        <f t="shared" si="344"/>
        <v>173.5801400310377</v>
      </c>
      <c r="J7325" s="24">
        <f t="shared" si="345"/>
        <v>-0.17625888974180007</v>
      </c>
    </row>
    <row r="7326" spans="6:10" x14ac:dyDescent="0.35">
      <c r="F7326" s="2">
        <v>7322</v>
      </c>
      <c r="G7326" s="3">
        <v>6.2629945861535058E-2</v>
      </c>
      <c r="H7326" s="4">
        <f t="shared" si="343"/>
        <v>62.629945861535056</v>
      </c>
      <c r="I7326" s="2">
        <f t="shared" si="344"/>
        <v>66.445438847258288</v>
      </c>
      <c r="J7326" s="24">
        <f t="shared" si="345"/>
        <v>-0.51455419783305956</v>
      </c>
    </row>
    <row r="7327" spans="6:10" x14ac:dyDescent="0.35">
      <c r="F7327" s="2">
        <v>7323</v>
      </c>
      <c r="G7327" s="3">
        <v>0.15610403302959866</v>
      </c>
      <c r="H7327" s="4">
        <f t="shared" si="343"/>
        <v>156.10403302959867</v>
      </c>
      <c r="I7327" s="2">
        <f t="shared" si="344"/>
        <v>139.38707855755325</v>
      </c>
      <c r="J7327" s="24">
        <f t="shared" si="345"/>
        <v>-0.24811305107532342</v>
      </c>
    </row>
    <row r="7328" spans="6:10" x14ac:dyDescent="0.35">
      <c r="F7328" s="2">
        <v>7324</v>
      </c>
      <c r="G7328" s="3">
        <v>0.14853480424028392</v>
      </c>
      <c r="H7328" s="4">
        <f t="shared" si="343"/>
        <v>148.53480424028393</v>
      </c>
      <c r="I7328" s="2">
        <f t="shared" si="344"/>
        <v>133.48050085284342</v>
      </c>
      <c r="J7328" s="24">
        <f t="shared" si="345"/>
        <v>-0.26320949405909783</v>
      </c>
    </row>
    <row r="7329" spans="6:10" x14ac:dyDescent="0.35">
      <c r="F7329" s="2">
        <v>7325</v>
      </c>
      <c r="G7329" s="3">
        <v>0.19647234216958609</v>
      </c>
      <c r="H7329" s="4">
        <f t="shared" si="343"/>
        <v>196.47234216958608</v>
      </c>
      <c r="I7329" s="2">
        <f t="shared" si="344"/>
        <v>170.88811537119545</v>
      </c>
      <c r="J7329" s="24">
        <f t="shared" si="345"/>
        <v>-0.18106826688549621</v>
      </c>
    </row>
    <row r="7330" spans="6:10" x14ac:dyDescent="0.35">
      <c r="F7330" s="2">
        <v>7326</v>
      </c>
      <c r="G7330" s="3">
        <v>0.16457088708556961</v>
      </c>
      <c r="H7330" s="4">
        <f t="shared" si="343"/>
        <v>164.57088708556961</v>
      </c>
      <c r="I7330" s="2">
        <f t="shared" si="344"/>
        <v>145.99410984013622</v>
      </c>
      <c r="J7330" s="24">
        <f t="shared" si="345"/>
        <v>-0.2322499542204701</v>
      </c>
    </row>
    <row r="7331" spans="6:10" x14ac:dyDescent="0.35">
      <c r="F7331" s="2">
        <v>7327</v>
      </c>
      <c r="G7331" s="3">
        <v>2.9956094653648527E-2</v>
      </c>
      <c r="H7331" s="4">
        <f t="shared" si="343"/>
        <v>29.956094653648528</v>
      </c>
      <c r="I7331" s="2">
        <f t="shared" si="344"/>
        <v>40.948701142097583</v>
      </c>
      <c r="J7331" s="24">
        <f t="shared" si="345"/>
        <v>-0.66399078247223764</v>
      </c>
    </row>
    <row r="7332" spans="6:10" x14ac:dyDescent="0.35">
      <c r="F7332" s="2">
        <v>7328</v>
      </c>
      <c r="G7332" s="3">
        <v>0.1281153636761232</v>
      </c>
      <c r="H7332" s="4">
        <f t="shared" si="343"/>
        <v>128.1153636761232</v>
      </c>
      <c r="I7332" s="2">
        <f t="shared" si="344"/>
        <v>117.54637919580229</v>
      </c>
      <c r="J7332" s="24">
        <f t="shared" si="345"/>
        <v>-0.308675785137563</v>
      </c>
    </row>
    <row r="7333" spans="6:10" x14ac:dyDescent="0.35">
      <c r="F7333" s="2">
        <v>7329</v>
      </c>
      <c r="G7333" s="3">
        <v>3.5204660364475809E-2</v>
      </c>
      <c r="H7333" s="4">
        <f t="shared" si="343"/>
        <v>35.204660364475806</v>
      </c>
      <c r="I7333" s="2">
        <f t="shared" si="344"/>
        <v>45.04437086911657</v>
      </c>
      <c r="J7333" s="24">
        <f t="shared" si="345"/>
        <v>-0.63734529322717148</v>
      </c>
    </row>
    <row r="7334" spans="6:10" x14ac:dyDescent="0.35">
      <c r="F7334" s="2">
        <v>7330</v>
      </c>
      <c r="G7334" s="3">
        <v>4.6014843793748678E-2</v>
      </c>
      <c r="H7334" s="4">
        <f t="shared" si="343"/>
        <v>46.014843793748675</v>
      </c>
      <c r="I7334" s="2">
        <f t="shared" si="344"/>
        <v>53.479997562988423</v>
      </c>
      <c r="J7334" s="24">
        <f t="shared" si="345"/>
        <v>-0.58578644999267293</v>
      </c>
    </row>
    <row r="7335" spans="6:10" x14ac:dyDescent="0.35">
      <c r="F7335" s="2">
        <v>7331</v>
      </c>
      <c r="G7335" s="3">
        <v>5.9238993350814922E-2</v>
      </c>
      <c r="H7335" s="4">
        <f t="shared" si="343"/>
        <v>59.238993350814923</v>
      </c>
      <c r="I7335" s="2">
        <f t="shared" si="344"/>
        <v>63.799340406447023</v>
      </c>
      <c r="J7335" s="24">
        <f t="shared" si="345"/>
        <v>-0.52835154914065285</v>
      </c>
    </row>
    <row r="7336" spans="6:10" x14ac:dyDescent="0.35">
      <c r="F7336" s="2">
        <v>7332</v>
      </c>
      <c r="G7336" s="3">
        <v>0.10713178079701882</v>
      </c>
      <c r="H7336" s="4">
        <f t="shared" si="343"/>
        <v>107.13178079701882</v>
      </c>
      <c r="I7336" s="2">
        <f t="shared" si="344"/>
        <v>101.1720342990523</v>
      </c>
      <c r="J7336" s="24">
        <f t="shared" si="345"/>
        <v>-0.36359293666166986</v>
      </c>
    </row>
    <row r="7337" spans="6:10" x14ac:dyDescent="0.35">
      <c r="F7337" s="2">
        <v>7333</v>
      </c>
      <c r="G7337" s="3">
        <v>5.4000671865950964E-2</v>
      </c>
      <c r="H7337" s="4">
        <f t="shared" si="343"/>
        <v>54.000671865950963</v>
      </c>
      <c r="I7337" s="2">
        <f t="shared" si="344"/>
        <v>59.711664666445913</v>
      </c>
      <c r="J7337" s="24">
        <f t="shared" si="345"/>
        <v>-0.55039633748466443</v>
      </c>
    </row>
    <row r="7338" spans="6:10" x14ac:dyDescent="0.35">
      <c r="F7338" s="2">
        <v>7334</v>
      </c>
      <c r="G7338" s="3">
        <v>8.8700124813663642E-2</v>
      </c>
      <c r="H7338" s="4">
        <f t="shared" si="343"/>
        <v>88.700124813663635</v>
      </c>
      <c r="I7338" s="2">
        <f t="shared" si="344"/>
        <v>86.789061961652081</v>
      </c>
      <c r="J7338" s="24">
        <f t="shared" si="345"/>
        <v>-0.41983621014239508</v>
      </c>
    </row>
    <row r="7339" spans="6:10" x14ac:dyDescent="0.35">
      <c r="F7339" s="2">
        <v>7335</v>
      </c>
      <c r="G7339" s="3">
        <v>2.2732485501886307E-2</v>
      </c>
      <c r="H7339" s="4">
        <f t="shared" si="343"/>
        <v>22.732485501886305</v>
      </c>
      <c r="I7339" s="2">
        <f t="shared" si="344"/>
        <v>35.311824526137961</v>
      </c>
      <c r="J7339" s="24">
        <f t="shared" si="345"/>
        <v>-0.70249412186487437</v>
      </c>
    </row>
    <row r="7340" spans="6:10" x14ac:dyDescent="0.35">
      <c r="F7340" s="2">
        <v>7336</v>
      </c>
      <c r="G7340" s="3">
        <v>0.17616720508333841</v>
      </c>
      <c r="H7340" s="4">
        <f t="shared" si="343"/>
        <v>176.16720508333842</v>
      </c>
      <c r="I7340" s="2">
        <f t="shared" si="344"/>
        <v>155.04318937635506</v>
      </c>
      <c r="J7340" s="24">
        <f t="shared" si="345"/>
        <v>-0.21215632504321469</v>
      </c>
    </row>
    <row r="7341" spans="6:10" x14ac:dyDescent="0.35">
      <c r="F7341" s="2">
        <v>7337</v>
      </c>
      <c r="G7341" s="3">
        <v>5.0350322949222349E-2</v>
      </c>
      <c r="H7341" s="4">
        <f t="shared" si="343"/>
        <v>50.350322949222353</v>
      </c>
      <c r="I7341" s="2">
        <f t="shared" si="344"/>
        <v>56.863148638446063</v>
      </c>
      <c r="J7341" s="24">
        <f t="shared" si="345"/>
        <v>-0.56629989777035372</v>
      </c>
    </row>
    <row r="7342" spans="6:10" x14ac:dyDescent="0.35">
      <c r="F7342" s="2">
        <v>7338</v>
      </c>
      <c r="G7342" s="3">
        <v>0.13503683333763242</v>
      </c>
      <c r="H7342" s="4">
        <f t="shared" si="343"/>
        <v>135.03683333763243</v>
      </c>
      <c r="I7342" s="2">
        <f t="shared" si="344"/>
        <v>122.94748405396275</v>
      </c>
      <c r="J7342" s="24">
        <f t="shared" si="345"/>
        <v>-0.2924461182063261</v>
      </c>
    </row>
    <row r="7343" spans="6:10" x14ac:dyDescent="0.35">
      <c r="F7343" s="2">
        <v>7339</v>
      </c>
      <c r="G7343" s="3">
        <v>0.14074509223299225</v>
      </c>
      <c r="H7343" s="4">
        <f t="shared" si="343"/>
        <v>140.74509223299225</v>
      </c>
      <c r="I7343" s="2">
        <f t="shared" si="344"/>
        <v>127.40187110745494</v>
      </c>
      <c r="J7343" s="24">
        <f t="shared" si="345"/>
        <v>-0.27970530531591337</v>
      </c>
    </row>
    <row r="7344" spans="6:10" x14ac:dyDescent="0.35">
      <c r="F7344" s="2">
        <v>7340</v>
      </c>
      <c r="G7344" s="3">
        <v>6.7818284515753141E-2</v>
      </c>
      <c r="H7344" s="4">
        <f t="shared" si="343"/>
        <v>67.818284515753135</v>
      </c>
      <c r="I7344" s="2">
        <f t="shared" si="344"/>
        <v>70.494110947479356</v>
      </c>
      <c r="J7344" s="24">
        <f t="shared" si="345"/>
        <v>-0.4941376734264129</v>
      </c>
    </row>
    <row r="7345" spans="6:10" x14ac:dyDescent="0.35">
      <c r="F7345" s="2">
        <v>7341</v>
      </c>
      <c r="G7345" s="3">
        <v>0.13255399763443443</v>
      </c>
      <c r="H7345" s="4">
        <f t="shared" si="343"/>
        <v>132.55399763443444</v>
      </c>
      <c r="I7345" s="2">
        <f t="shared" si="344"/>
        <v>121.0100261679402</v>
      </c>
      <c r="J7345" s="24">
        <f t="shared" si="345"/>
        <v>-0.29816738316860841</v>
      </c>
    </row>
    <row r="7346" spans="6:10" x14ac:dyDescent="0.35">
      <c r="F7346" s="2">
        <v>7342</v>
      </c>
      <c r="G7346" s="3">
        <v>0.10523439655799105</v>
      </c>
      <c r="H7346" s="4">
        <f t="shared" si="343"/>
        <v>105.23439655799105</v>
      </c>
      <c r="I7346" s="2">
        <f t="shared" si="344"/>
        <v>99.691428050324561</v>
      </c>
      <c r="J7346" s="24">
        <f t="shared" si="345"/>
        <v>-0.36901636715073161</v>
      </c>
    </row>
    <row r="7347" spans="6:10" x14ac:dyDescent="0.35">
      <c r="F7347" s="2">
        <v>7343</v>
      </c>
      <c r="G7347" s="3">
        <v>0.16233002032744709</v>
      </c>
      <c r="H7347" s="4">
        <f t="shared" si="343"/>
        <v>162.3300203274471</v>
      </c>
      <c r="I7347" s="2">
        <f t="shared" si="344"/>
        <v>144.24547018328815</v>
      </c>
      <c r="J7347" s="24">
        <f t="shared" si="345"/>
        <v>-0.23634688490625957</v>
      </c>
    </row>
    <row r="7348" spans="6:10" x14ac:dyDescent="0.35">
      <c r="F7348" s="2">
        <v>7344</v>
      </c>
      <c r="G7348" s="3">
        <v>0.12264570700828256</v>
      </c>
      <c r="H7348" s="4">
        <f t="shared" si="343"/>
        <v>122.64570700828256</v>
      </c>
      <c r="I7348" s="2">
        <f t="shared" si="344"/>
        <v>113.2781831845664</v>
      </c>
      <c r="J7348" s="24">
        <f t="shared" si="345"/>
        <v>-0.32213588097482909</v>
      </c>
    </row>
    <row r="7349" spans="6:10" x14ac:dyDescent="0.35">
      <c r="F7349" s="2">
        <v>7345</v>
      </c>
      <c r="G7349" s="3">
        <v>6.173737733488139E-2</v>
      </c>
      <c r="H7349" s="4">
        <f t="shared" si="343"/>
        <v>61.737377334881387</v>
      </c>
      <c r="I7349" s="2">
        <f t="shared" si="344"/>
        <v>65.748931249694238</v>
      </c>
      <c r="J7349" s="24">
        <f t="shared" si="345"/>
        <v>-0.51815061704186915</v>
      </c>
    </row>
    <row r="7350" spans="6:10" x14ac:dyDescent="0.35">
      <c r="F7350" s="2">
        <v>7346</v>
      </c>
      <c r="G7350" s="3">
        <v>0.10598029053987094</v>
      </c>
      <c r="H7350" s="4">
        <f t="shared" si="343"/>
        <v>105.98029053987095</v>
      </c>
      <c r="I7350" s="2">
        <f t="shared" si="344"/>
        <v>100.27347952294862</v>
      </c>
      <c r="J7350" s="24">
        <f t="shared" si="345"/>
        <v>-0.36687474068194176</v>
      </c>
    </row>
    <row r="7351" spans="6:10" x14ac:dyDescent="0.35">
      <c r="F7351" s="2">
        <v>7347</v>
      </c>
      <c r="G7351" s="3">
        <v>9.1857094537378947E-2</v>
      </c>
      <c r="H7351" s="4">
        <f t="shared" si="343"/>
        <v>91.857094537378941</v>
      </c>
      <c r="I7351" s="2">
        <f t="shared" si="344"/>
        <v>89.252574097903533</v>
      </c>
      <c r="J7351" s="24">
        <f t="shared" si="345"/>
        <v>-0.40961985144922758</v>
      </c>
    </row>
    <row r="7352" spans="6:10" x14ac:dyDescent="0.35">
      <c r="F7352" s="2">
        <v>7348</v>
      </c>
      <c r="G7352" s="3">
        <v>4.1473164338189664E-2</v>
      </c>
      <c r="H7352" s="4">
        <f t="shared" si="343"/>
        <v>41.473164338189662</v>
      </c>
      <c r="I7352" s="2">
        <f t="shared" si="344"/>
        <v>49.935939989776649</v>
      </c>
      <c r="J7352" s="24">
        <f t="shared" si="345"/>
        <v>-0.60691932779236746</v>
      </c>
    </row>
    <row r="7353" spans="6:10" x14ac:dyDescent="0.35">
      <c r="F7353" s="2">
        <v>7349</v>
      </c>
      <c r="G7353" s="3">
        <v>0.12523197490869759</v>
      </c>
      <c r="H7353" s="4">
        <f t="shared" si="343"/>
        <v>125.23197490869758</v>
      </c>
      <c r="I7353" s="2">
        <f t="shared" si="344"/>
        <v>115.29635342940863</v>
      </c>
      <c r="J7353" s="24">
        <f t="shared" si="345"/>
        <v>-0.31569979451854674</v>
      </c>
    </row>
    <row r="7354" spans="6:10" x14ac:dyDescent="0.35">
      <c r="F7354" s="2">
        <v>7350</v>
      </c>
      <c r="G7354" s="3">
        <v>0.15781040912351071</v>
      </c>
      <c r="H7354" s="4">
        <f t="shared" si="343"/>
        <v>157.81040912351071</v>
      </c>
      <c r="I7354" s="2">
        <f t="shared" si="344"/>
        <v>140.71863336619887</v>
      </c>
      <c r="J7354" s="24">
        <f t="shared" si="345"/>
        <v>-0.24483118820471156</v>
      </c>
    </row>
    <row r="7355" spans="6:10" x14ac:dyDescent="0.35">
      <c r="F7355" s="2">
        <v>7351</v>
      </c>
      <c r="G7355" s="3">
        <v>0.16746638031812974</v>
      </c>
      <c r="H7355" s="4">
        <f t="shared" si="343"/>
        <v>167.46638031812975</v>
      </c>
      <c r="I7355" s="2">
        <f t="shared" si="344"/>
        <v>148.25358121398622</v>
      </c>
      <c r="J7355" s="24">
        <f t="shared" si="345"/>
        <v>-0.2270611732460939</v>
      </c>
    </row>
    <row r="7356" spans="6:10" x14ac:dyDescent="0.35">
      <c r="F7356" s="2">
        <v>7352</v>
      </c>
      <c r="G7356" s="3">
        <v>0.11328418981296107</v>
      </c>
      <c r="H7356" s="4">
        <f t="shared" si="343"/>
        <v>113.28418981296107</v>
      </c>
      <c r="I7356" s="2">
        <f t="shared" si="344"/>
        <v>105.97300979276706</v>
      </c>
      <c r="J7356" s="24">
        <f t="shared" si="345"/>
        <v>-0.346549332091527</v>
      </c>
    </row>
    <row r="7357" spans="6:10" x14ac:dyDescent="0.35">
      <c r="F7357" s="2">
        <v>7353</v>
      </c>
      <c r="G7357" s="3">
        <v>2.9265121769225327E-2</v>
      </c>
      <c r="H7357" s="4">
        <f t="shared" si="343"/>
        <v>29.265121769225328</v>
      </c>
      <c r="I7357" s="2">
        <f t="shared" si="344"/>
        <v>40.409506840102836</v>
      </c>
      <c r="J7357" s="24">
        <f t="shared" si="345"/>
        <v>-0.66758065242685238</v>
      </c>
    </row>
    <row r="7358" spans="6:10" x14ac:dyDescent="0.35">
      <c r="F7358" s="2">
        <v>7354</v>
      </c>
      <c r="G7358" s="3">
        <v>0.21420116319244031</v>
      </c>
      <c r="H7358" s="4">
        <f t="shared" si="343"/>
        <v>214.2011631924403</v>
      </c>
      <c r="I7358" s="2">
        <f t="shared" si="344"/>
        <v>184.72263694520404</v>
      </c>
      <c r="J7358" s="24">
        <f t="shared" si="345"/>
        <v>-0.15767388949579234</v>
      </c>
    </row>
    <row r="7359" spans="6:10" x14ac:dyDescent="0.35">
      <c r="F7359" s="2">
        <v>7355</v>
      </c>
      <c r="G7359" s="3">
        <v>0.1794257215884375</v>
      </c>
      <c r="H7359" s="4">
        <f t="shared" si="343"/>
        <v>179.42572158843751</v>
      </c>
      <c r="I7359" s="2">
        <f t="shared" si="344"/>
        <v>157.58594260461226</v>
      </c>
      <c r="J7359" s="24">
        <f t="shared" si="345"/>
        <v>-0.20682972142598632</v>
      </c>
    </row>
    <row r="7360" spans="6:10" x14ac:dyDescent="0.35">
      <c r="F7360" s="2">
        <v>7356</v>
      </c>
      <c r="G7360" s="3">
        <v>0.10949952310973995</v>
      </c>
      <c r="H7360" s="4">
        <f t="shared" si="343"/>
        <v>109.49952310973995</v>
      </c>
      <c r="I7360" s="2">
        <f t="shared" si="344"/>
        <v>103.01968012190802</v>
      </c>
      <c r="J7360" s="24">
        <f t="shared" si="345"/>
        <v>-0.35693670807720196</v>
      </c>
    </row>
    <row r="7361" spans="6:10" x14ac:dyDescent="0.35">
      <c r="F7361" s="2">
        <v>7357</v>
      </c>
      <c r="G7361" s="3">
        <v>9.3287357465279372E-2</v>
      </c>
      <c r="H7361" s="4">
        <f t="shared" si="343"/>
        <v>93.287357465279371</v>
      </c>
      <c r="I7361" s="2">
        <f t="shared" si="344"/>
        <v>90.368666550246274</v>
      </c>
      <c r="J7361" s="24">
        <f t="shared" si="345"/>
        <v>-0.40507353295573845</v>
      </c>
    </row>
    <row r="7362" spans="6:10" x14ac:dyDescent="0.35">
      <c r="F7362" s="2">
        <v>7358</v>
      </c>
      <c r="G7362" s="3">
        <v>8.0212464538075998E-2</v>
      </c>
      <c r="H7362" s="4">
        <f t="shared" si="343"/>
        <v>80.212464538075992</v>
      </c>
      <c r="I7362" s="2">
        <f t="shared" si="344"/>
        <v>80.165794737954371</v>
      </c>
      <c r="J7362" s="24">
        <f t="shared" si="345"/>
        <v>-0.44858461755283263</v>
      </c>
    </row>
    <row r="7363" spans="6:10" x14ac:dyDescent="0.35">
      <c r="F7363" s="2">
        <v>7359</v>
      </c>
      <c r="G7363" s="3">
        <v>8.8741509696998205E-2</v>
      </c>
      <c r="H7363" s="4">
        <f t="shared" si="343"/>
        <v>88.741509696998207</v>
      </c>
      <c r="I7363" s="2">
        <f t="shared" si="344"/>
        <v>86.821356272739749</v>
      </c>
      <c r="J7363" s="24">
        <f t="shared" si="345"/>
        <v>-0.41970064882110858</v>
      </c>
    </row>
    <row r="7364" spans="6:10" x14ac:dyDescent="0.35">
      <c r="F7364" s="2">
        <v>7360</v>
      </c>
      <c r="G7364" s="3">
        <v>0.14211568043640532</v>
      </c>
      <c r="H7364" s="4">
        <f t="shared" si="343"/>
        <v>142.11568043640531</v>
      </c>
      <c r="I7364" s="2">
        <f t="shared" si="344"/>
        <v>128.4713969402645</v>
      </c>
      <c r="J7364" s="24">
        <f t="shared" si="345"/>
        <v>-0.27672972548162394</v>
      </c>
    </row>
    <row r="7365" spans="6:10" x14ac:dyDescent="0.35">
      <c r="F7365" s="2">
        <v>7361</v>
      </c>
      <c r="G7365" s="3">
        <v>3.6363778700184354E-2</v>
      </c>
      <c r="H7365" s="4">
        <f t="shared" si="343"/>
        <v>36.363778700184355</v>
      </c>
      <c r="I7365" s="2">
        <f t="shared" si="344"/>
        <v>45.948878145799938</v>
      </c>
      <c r="J7365" s="24">
        <f t="shared" si="345"/>
        <v>-0.63160645191705167</v>
      </c>
    </row>
    <row r="7366" spans="6:10" x14ac:dyDescent="0.35">
      <c r="F7366" s="2">
        <v>7362</v>
      </c>
      <c r="G7366" s="3">
        <v>0.20499742391751227</v>
      </c>
      <c r="H7366" s="4">
        <f t="shared" ref="H7366:H7429" si="346">$D$4*G7366</f>
        <v>204.99742391751226</v>
      </c>
      <c r="I7366" s="2">
        <f t="shared" ref="I7366:I7429" si="347">($D$12*G7366+$D$13*$D$5)*$D$4</f>
        <v>177.54058409485364</v>
      </c>
      <c r="J7366" s="24">
        <f t="shared" ref="J7366:J7429" si="348">-EXP(-I7366/$D$6)</f>
        <v>-0.16941468013122071</v>
      </c>
    </row>
    <row r="7367" spans="6:10" x14ac:dyDescent="0.35">
      <c r="F7367" s="2">
        <v>7363</v>
      </c>
      <c r="G7367" s="3">
        <v>0.15026888989392923</v>
      </c>
      <c r="H7367" s="4">
        <f t="shared" si="346"/>
        <v>150.26888989392921</v>
      </c>
      <c r="I7367" s="2">
        <f t="shared" si="347"/>
        <v>134.83367856023912</v>
      </c>
      <c r="J7367" s="24">
        <f t="shared" si="348"/>
        <v>-0.25967179154456144</v>
      </c>
    </row>
    <row r="7368" spans="6:10" x14ac:dyDescent="0.35">
      <c r="F7368" s="2">
        <v>7364</v>
      </c>
      <c r="G7368" s="3">
        <v>9.198001929224929E-2</v>
      </c>
      <c r="H7368" s="4">
        <f t="shared" si="346"/>
        <v>91.980019292249295</v>
      </c>
      <c r="I7368" s="2">
        <f t="shared" si="347"/>
        <v>89.348497293870224</v>
      </c>
      <c r="J7368" s="24">
        <f t="shared" si="348"/>
        <v>-0.40922711938708983</v>
      </c>
    </row>
    <row r="7369" spans="6:10" x14ac:dyDescent="0.35">
      <c r="F7369" s="2">
        <v>7365</v>
      </c>
      <c r="G7369" s="3">
        <v>9.2715790313996446E-2</v>
      </c>
      <c r="H7369" s="4">
        <f t="shared" si="346"/>
        <v>92.71579031399645</v>
      </c>
      <c r="I7369" s="2">
        <f t="shared" si="347"/>
        <v>89.922649408146142</v>
      </c>
      <c r="J7369" s="24">
        <f t="shared" si="348"/>
        <v>-0.40688426543770506</v>
      </c>
    </row>
    <row r="7370" spans="6:10" x14ac:dyDescent="0.35">
      <c r="F7370" s="2">
        <v>7366</v>
      </c>
      <c r="G7370" s="3">
        <v>4.3003132747771823E-2</v>
      </c>
      <c r="H7370" s="4">
        <f t="shared" si="346"/>
        <v>43.003132747771822</v>
      </c>
      <c r="I7370" s="2">
        <f t="shared" si="347"/>
        <v>51.129836692926297</v>
      </c>
      <c r="J7370" s="24">
        <f t="shared" si="348"/>
        <v>-0.59971642113730228</v>
      </c>
    </row>
    <row r="7371" spans="6:10" x14ac:dyDescent="0.35">
      <c r="F7371" s="2">
        <v>7367</v>
      </c>
      <c r="G7371" s="3">
        <v>3.1414456048772244E-2</v>
      </c>
      <c r="H7371" s="4">
        <f t="shared" si="346"/>
        <v>31.414456048772244</v>
      </c>
      <c r="I7371" s="2">
        <f t="shared" si="347"/>
        <v>42.086719973554665</v>
      </c>
      <c r="J7371" s="24">
        <f t="shared" si="348"/>
        <v>-0.65647727597649763</v>
      </c>
    </row>
    <row r="7372" spans="6:10" x14ac:dyDescent="0.35">
      <c r="F7372" s="2">
        <v>7368</v>
      </c>
      <c r="G7372" s="3">
        <v>6.8647650641708607E-2</v>
      </c>
      <c r="H7372" s="4">
        <f t="shared" si="346"/>
        <v>68.647650641708609</v>
      </c>
      <c r="I7372" s="2">
        <f t="shared" si="347"/>
        <v>71.141299135994089</v>
      </c>
      <c r="J7372" s="24">
        <f t="shared" si="348"/>
        <v>-0.49094999902148606</v>
      </c>
    </row>
    <row r="7373" spans="6:10" x14ac:dyDescent="0.35">
      <c r="F7373" s="2">
        <v>7369</v>
      </c>
      <c r="G7373" s="3">
        <v>0.10851193698681169</v>
      </c>
      <c r="H7373" s="4">
        <f t="shared" si="346"/>
        <v>108.51193698681169</v>
      </c>
      <c r="I7373" s="2">
        <f t="shared" si="347"/>
        <v>102.24902642157286</v>
      </c>
      <c r="J7373" s="24">
        <f t="shared" si="348"/>
        <v>-0.35969808066924008</v>
      </c>
    </row>
    <row r="7374" spans="6:10" x14ac:dyDescent="0.35">
      <c r="F7374" s="2">
        <v>7370</v>
      </c>
      <c r="G7374" s="3">
        <v>7.7422209056038943E-2</v>
      </c>
      <c r="H7374" s="4">
        <f t="shared" si="346"/>
        <v>77.422209056038938</v>
      </c>
      <c r="I7374" s="2">
        <f t="shared" si="347"/>
        <v>77.98844466975325</v>
      </c>
      <c r="J7374" s="24">
        <f t="shared" si="348"/>
        <v>-0.45845898469426688</v>
      </c>
    </row>
    <row r="7375" spans="6:10" x14ac:dyDescent="0.35">
      <c r="F7375" s="2">
        <v>7371</v>
      </c>
      <c r="G7375" s="3">
        <v>0.19100530457235548</v>
      </c>
      <c r="H7375" s="4">
        <f t="shared" si="346"/>
        <v>191.00530457235547</v>
      </c>
      <c r="I7375" s="2">
        <f t="shared" si="347"/>
        <v>166.62196312749558</v>
      </c>
      <c r="J7375" s="24">
        <f t="shared" si="348"/>
        <v>-0.18896005579198433</v>
      </c>
    </row>
    <row r="7376" spans="6:10" x14ac:dyDescent="0.35">
      <c r="F7376" s="2">
        <v>7372</v>
      </c>
      <c r="G7376" s="3">
        <v>5.3904908920655061E-2</v>
      </c>
      <c r="H7376" s="4">
        <f t="shared" si="346"/>
        <v>53.90490892065506</v>
      </c>
      <c r="I7376" s="2">
        <f t="shared" si="347"/>
        <v>59.636936937457101</v>
      </c>
      <c r="J7376" s="24">
        <f t="shared" si="348"/>
        <v>-0.55080778988347401</v>
      </c>
    </row>
    <row r="7377" spans="6:10" x14ac:dyDescent="0.35">
      <c r="F7377" s="2">
        <v>7373</v>
      </c>
      <c r="G7377" s="3">
        <v>2.4445456364305729E-2</v>
      </c>
      <c r="H7377" s="4">
        <f t="shared" si="346"/>
        <v>24.445456364305727</v>
      </c>
      <c r="I7377" s="2">
        <f t="shared" si="347"/>
        <v>36.648525501416593</v>
      </c>
      <c r="J7377" s="24">
        <f t="shared" si="348"/>
        <v>-0.6931663571353196</v>
      </c>
    </row>
    <row r="7378" spans="6:10" x14ac:dyDescent="0.35">
      <c r="F7378" s="2">
        <v>7374</v>
      </c>
      <c r="G7378" s="3">
        <v>0.11448943543464291</v>
      </c>
      <c r="H7378" s="4">
        <f t="shared" si="346"/>
        <v>114.4894354346429</v>
      </c>
      <c r="I7378" s="2">
        <f t="shared" si="347"/>
        <v>106.91351207059152</v>
      </c>
      <c r="J7378" s="24">
        <f t="shared" si="348"/>
        <v>-0.34330530670807208</v>
      </c>
    </row>
    <row r="7379" spans="6:10" x14ac:dyDescent="0.35">
      <c r="F7379" s="2">
        <v>7375</v>
      </c>
      <c r="G7379" s="3">
        <v>8.8648513258304529E-2</v>
      </c>
      <c r="H7379" s="4">
        <f t="shared" si="346"/>
        <v>88.648513258304533</v>
      </c>
      <c r="I7379" s="2">
        <f t="shared" si="347"/>
        <v>86.748787361600364</v>
      </c>
      <c r="J7379" s="24">
        <f t="shared" si="348"/>
        <v>-0.42000533155110165</v>
      </c>
    </row>
    <row r="7380" spans="6:10" x14ac:dyDescent="0.35">
      <c r="F7380" s="2">
        <v>7376</v>
      </c>
      <c r="G7380" s="3">
        <v>0.11735340284530546</v>
      </c>
      <c r="H7380" s="4">
        <f t="shared" si="346"/>
        <v>117.35340284530545</v>
      </c>
      <c r="I7380" s="2">
        <f t="shared" si="347"/>
        <v>109.14838256079459</v>
      </c>
      <c r="J7380" s="24">
        <f t="shared" si="348"/>
        <v>-0.33571797701094408</v>
      </c>
    </row>
    <row r="7381" spans="6:10" x14ac:dyDescent="0.35">
      <c r="F7381" s="2">
        <v>7377</v>
      </c>
      <c r="G7381" s="3">
        <v>0.15967176476012357</v>
      </c>
      <c r="H7381" s="4">
        <f t="shared" si="346"/>
        <v>159.67176476012358</v>
      </c>
      <c r="I7381" s="2">
        <f t="shared" si="347"/>
        <v>142.17112502813325</v>
      </c>
      <c r="J7381" s="24">
        <f t="shared" si="348"/>
        <v>-0.24130073743077401</v>
      </c>
    </row>
    <row r="7382" spans="6:10" x14ac:dyDescent="0.35">
      <c r="F7382" s="2">
        <v>7378</v>
      </c>
      <c r="G7382" s="3">
        <v>3.3766759954133863E-2</v>
      </c>
      <c r="H7382" s="4">
        <f t="shared" si="346"/>
        <v>33.76675995413386</v>
      </c>
      <c r="I7382" s="2">
        <f t="shared" si="347"/>
        <v>43.922318577962635</v>
      </c>
      <c r="J7382" s="24">
        <f t="shared" si="348"/>
        <v>-0.6445369121025798</v>
      </c>
    </row>
    <row r="7383" spans="6:10" x14ac:dyDescent="0.35">
      <c r="F7383" s="2">
        <v>7379</v>
      </c>
      <c r="G7383" s="3">
        <v>0.17271246926069353</v>
      </c>
      <c r="H7383" s="4">
        <f t="shared" si="346"/>
        <v>172.71246926069352</v>
      </c>
      <c r="I7383" s="2">
        <f t="shared" si="347"/>
        <v>152.34731821778965</v>
      </c>
      <c r="J7383" s="24">
        <f t="shared" si="348"/>
        <v>-0.2179535783585938</v>
      </c>
    </row>
    <row r="7384" spans="6:10" x14ac:dyDescent="0.35">
      <c r="F7384" s="2">
        <v>7380</v>
      </c>
      <c r="G7384" s="3">
        <v>0.11606468455520345</v>
      </c>
      <c r="H7384" s="4">
        <f t="shared" si="346"/>
        <v>116.06468455520346</v>
      </c>
      <c r="I7384" s="2">
        <f t="shared" si="347"/>
        <v>108.14274315791199</v>
      </c>
      <c r="J7384" s="24">
        <f t="shared" si="348"/>
        <v>-0.3391111220762314</v>
      </c>
    </row>
    <row r="7385" spans="6:10" x14ac:dyDescent="0.35">
      <c r="F7385" s="2">
        <v>7381</v>
      </c>
      <c r="G7385" s="3">
        <v>0.15289879372007029</v>
      </c>
      <c r="H7385" s="4">
        <f t="shared" si="346"/>
        <v>152.89879372007027</v>
      </c>
      <c r="I7385" s="2">
        <f t="shared" si="347"/>
        <v>136.88589969628728</v>
      </c>
      <c r="J7385" s="24">
        <f t="shared" si="348"/>
        <v>-0.25439706183772592</v>
      </c>
    </row>
    <row r="7386" spans="6:10" x14ac:dyDescent="0.35">
      <c r="F7386" s="2">
        <v>7382</v>
      </c>
      <c r="G7386" s="3">
        <v>0.11975853408412021</v>
      </c>
      <c r="H7386" s="4">
        <f t="shared" si="346"/>
        <v>119.75853408412021</v>
      </c>
      <c r="I7386" s="2">
        <f t="shared" si="347"/>
        <v>111.02520448644951</v>
      </c>
      <c r="J7386" s="24">
        <f t="shared" si="348"/>
        <v>-0.32947590789850473</v>
      </c>
    </row>
    <row r="7387" spans="6:10" x14ac:dyDescent="0.35">
      <c r="F7387" s="2">
        <v>7383</v>
      </c>
      <c r="G7387" s="3">
        <v>0.11248900966136606</v>
      </c>
      <c r="H7387" s="4">
        <f t="shared" si="346"/>
        <v>112.48900966136605</v>
      </c>
      <c r="I7387" s="2">
        <f t="shared" si="347"/>
        <v>105.35249831327931</v>
      </c>
      <c r="J7387" s="24">
        <f t="shared" si="348"/>
        <v>-0.34870639597254821</v>
      </c>
    </row>
    <row r="7388" spans="6:10" x14ac:dyDescent="0.35">
      <c r="F7388" s="2">
        <v>7384</v>
      </c>
      <c r="G7388" s="3">
        <v>2.5460383657816082E-2</v>
      </c>
      <c r="H7388" s="4">
        <f t="shared" si="346"/>
        <v>25.460383657816081</v>
      </c>
      <c r="I7388" s="2">
        <f t="shared" si="347"/>
        <v>37.440514631433693</v>
      </c>
      <c r="J7388" s="24">
        <f t="shared" si="348"/>
        <v>-0.68769823697465993</v>
      </c>
    </row>
    <row r="7389" spans="6:10" x14ac:dyDescent="0.35">
      <c r="F7389" s="2">
        <v>7385</v>
      </c>
      <c r="G7389" s="3">
        <v>1.9391121146376533E-2</v>
      </c>
      <c r="H7389" s="4">
        <f t="shared" si="346"/>
        <v>19.391121146376534</v>
      </c>
      <c r="I7389" s="2">
        <f t="shared" si="347"/>
        <v>32.704421743779605</v>
      </c>
      <c r="J7389" s="24">
        <f t="shared" si="348"/>
        <v>-0.72105185925596849</v>
      </c>
    </row>
    <row r="7390" spans="6:10" x14ac:dyDescent="0.35">
      <c r="F7390" s="2">
        <v>7386</v>
      </c>
      <c r="G7390" s="3">
        <v>0.14881823737617347</v>
      </c>
      <c r="H7390" s="4">
        <f t="shared" si="346"/>
        <v>148.81823737617347</v>
      </c>
      <c r="I7390" s="2">
        <f t="shared" si="347"/>
        <v>133.70167527996398</v>
      </c>
      <c r="J7390" s="24">
        <f t="shared" si="348"/>
        <v>-0.26262798527989389</v>
      </c>
    </row>
    <row r="7391" spans="6:10" x14ac:dyDescent="0.35">
      <c r="F7391" s="2">
        <v>7387</v>
      </c>
      <c r="G7391" s="3">
        <v>0.21545881132643221</v>
      </c>
      <c r="H7391" s="4">
        <f t="shared" si="346"/>
        <v>215.45881132643223</v>
      </c>
      <c r="I7391" s="2">
        <f t="shared" si="347"/>
        <v>185.70403103902413</v>
      </c>
      <c r="J7391" s="24">
        <f t="shared" si="348"/>
        <v>-0.15613405553542695</v>
      </c>
    </row>
    <row r="7392" spans="6:10" x14ac:dyDescent="0.35">
      <c r="F7392" s="2">
        <v>7388</v>
      </c>
      <c r="G7392" s="3">
        <v>0.10205557939063259</v>
      </c>
      <c r="H7392" s="4">
        <f t="shared" si="346"/>
        <v>102.05557939063259</v>
      </c>
      <c r="I7392" s="2">
        <f t="shared" si="347"/>
        <v>97.210867463415923</v>
      </c>
      <c r="J7392" s="24">
        <f t="shared" si="348"/>
        <v>-0.37828451752264264</v>
      </c>
    </row>
    <row r="7393" spans="6:10" x14ac:dyDescent="0.35">
      <c r="F7393" s="2">
        <v>7389</v>
      </c>
      <c r="G7393" s="3">
        <v>0.21522473715377335</v>
      </c>
      <c r="H7393" s="4">
        <f t="shared" si="346"/>
        <v>215.22473715377336</v>
      </c>
      <c r="I7393" s="2">
        <f t="shared" si="347"/>
        <v>185.52137342251413</v>
      </c>
      <c r="J7393" s="24">
        <f t="shared" si="348"/>
        <v>-0.15641950689979303</v>
      </c>
    </row>
    <row r="7394" spans="6:10" x14ac:dyDescent="0.35">
      <c r="F7394" s="2">
        <v>7390</v>
      </c>
      <c r="G7394" s="3">
        <v>6.7057617420198667E-2</v>
      </c>
      <c r="H7394" s="4">
        <f t="shared" si="346"/>
        <v>67.057617420198667</v>
      </c>
      <c r="I7394" s="2">
        <f t="shared" si="347"/>
        <v>69.900531412183639</v>
      </c>
      <c r="J7394" s="24">
        <f t="shared" si="348"/>
        <v>-0.49707949592261524</v>
      </c>
    </row>
    <row r="7395" spans="6:10" x14ac:dyDescent="0.35">
      <c r="F7395" s="2">
        <v>7391</v>
      </c>
      <c r="G7395" s="3">
        <v>7.7901089806558688E-2</v>
      </c>
      <c r="H7395" s="4">
        <f t="shared" si="346"/>
        <v>77.901089806558687</v>
      </c>
      <c r="I7395" s="2">
        <f t="shared" si="347"/>
        <v>78.362134835946605</v>
      </c>
      <c r="J7395" s="24">
        <f t="shared" si="348"/>
        <v>-0.45674896562893169</v>
      </c>
    </row>
    <row r="7396" spans="6:10" x14ac:dyDescent="0.35">
      <c r="F7396" s="2">
        <v>7392</v>
      </c>
      <c r="G7396" s="3">
        <v>0.10461903969582301</v>
      </c>
      <c r="H7396" s="4">
        <f t="shared" si="346"/>
        <v>104.61903969582301</v>
      </c>
      <c r="I7396" s="2">
        <f t="shared" si="347"/>
        <v>99.211240012191425</v>
      </c>
      <c r="J7396" s="24">
        <f t="shared" si="348"/>
        <v>-0.37079260082231313</v>
      </c>
    </row>
    <row r="7397" spans="6:10" x14ac:dyDescent="0.35">
      <c r="F7397" s="2">
        <v>7393</v>
      </c>
      <c r="G7397" s="3">
        <v>4.8687893333387855E-3</v>
      </c>
      <c r="H7397" s="4">
        <f t="shared" si="346"/>
        <v>4.8687893333387855</v>
      </c>
      <c r="I7397" s="2">
        <f t="shared" si="347"/>
        <v>21.372054379170894</v>
      </c>
      <c r="J7397" s="24">
        <f t="shared" si="348"/>
        <v>-0.80757403506931447</v>
      </c>
    </row>
    <row r="7398" spans="6:10" x14ac:dyDescent="0.35">
      <c r="F7398" s="2">
        <v>7394</v>
      </c>
      <c r="G7398" s="3">
        <v>0.21005593781640744</v>
      </c>
      <c r="H7398" s="4">
        <f t="shared" si="346"/>
        <v>210.05593781640744</v>
      </c>
      <c r="I7398" s="2">
        <f t="shared" si="347"/>
        <v>181.48794864754859</v>
      </c>
      <c r="J7398" s="24">
        <f t="shared" si="348"/>
        <v>-0.16285753374299802</v>
      </c>
    </row>
    <row r="7399" spans="6:10" x14ac:dyDescent="0.35">
      <c r="F7399" s="2">
        <v>7395</v>
      </c>
      <c r="G7399" s="3">
        <v>5.09826191574426E-2</v>
      </c>
      <c r="H7399" s="4">
        <f t="shared" si="346"/>
        <v>50.982619157442599</v>
      </c>
      <c r="I7399" s="2">
        <f t="shared" si="347"/>
        <v>57.356555138658919</v>
      </c>
      <c r="J7399" s="24">
        <f t="shared" si="348"/>
        <v>-0.56351261922550411</v>
      </c>
    </row>
    <row r="7400" spans="6:10" x14ac:dyDescent="0.35">
      <c r="F7400" s="2">
        <v>7396</v>
      </c>
      <c r="G7400" s="3">
        <v>0.1261515126696906</v>
      </c>
      <c r="H7400" s="4">
        <f t="shared" si="346"/>
        <v>126.1515126696906</v>
      </c>
      <c r="I7400" s="2">
        <f t="shared" si="347"/>
        <v>116.0139062196463</v>
      </c>
      <c r="J7400" s="24">
        <f t="shared" si="348"/>
        <v>-0.31344258983673445</v>
      </c>
    </row>
    <row r="7401" spans="6:10" x14ac:dyDescent="0.35">
      <c r="F7401" s="2">
        <v>7397</v>
      </c>
      <c r="G7401" s="3">
        <v>0.11066505903193853</v>
      </c>
      <c r="H7401" s="4">
        <f t="shared" si="346"/>
        <v>110.66505903193853</v>
      </c>
      <c r="I7401" s="2">
        <f t="shared" si="347"/>
        <v>103.92919530287534</v>
      </c>
      <c r="J7401" s="24">
        <f t="shared" si="348"/>
        <v>-0.35370503309553697</v>
      </c>
    </row>
    <row r="7402" spans="6:10" x14ac:dyDescent="0.35">
      <c r="F7402" s="2">
        <v>7398</v>
      </c>
      <c r="G7402" s="3">
        <v>0.139773472444358</v>
      </c>
      <c r="H7402" s="4">
        <f t="shared" si="346"/>
        <v>139.77347244435799</v>
      </c>
      <c r="I7402" s="2">
        <f t="shared" si="347"/>
        <v>126.64367658846992</v>
      </c>
      <c r="J7402" s="24">
        <f t="shared" si="348"/>
        <v>-0.28183407552179546</v>
      </c>
    </row>
    <row r="7403" spans="6:10" x14ac:dyDescent="0.35">
      <c r="F7403" s="2">
        <v>7399</v>
      </c>
      <c r="G7403" s="3">
        <v>0.13864773262291152</v>
      </c>
      <c r="H7403" s="4">
        <f t="shared" si="346"/>
        <v>138.64773262291152</v>
      </c>
      <c r="I7403" s="2">
        <f t="shared" si="347"/>
        <v>125.7652159267911</v>
      </c>
      <c r="J7403" s="24">
        <f t="shared" si="348"/>
        <v>-0.28432078339021705</v>
      </c>
    </row>
    <row r="7404" spans="6:10" x14ac:dyDescent="0.35">
      <c r="F7404" s="2">
        <v>7400</v>
      </c>
      <c r="G7404" s="3">
        <v>7.4291082089683907E-2</v>
      </c>
      <c r="H7404" s="4">
        <f t="shared" si="346"/>
        <v>74.291082089683911</v>
      </c>
      <c r="I7404" s="2">
        <f t="shared" si="347"/>
        <v>75.545098690279588</v>
      </c>
      <c r="J7404" s="24">
        <f t="shared" si="348"/>
        <v>-0.46979869388947321</v>
      </c>
    </row>
    <row r="7405" spans="6:10" x14ac:dyDescent="0.35">
      <c r="F7405" s="2">
        <v>7401</v>
      </c>
      <c r="G7405" s="3">
        <v>6.7743645091559723E-3</v>
      </c>
      <c r="H7405" s="4">
        <f t="shared" si="346"/>
        <v>6.7743645091559728</v>
      </c>
      <c r="I7405" s="2">
        <f t="shared" si="347"/>
        <v>22.859052349693236</v>
      </c>
      <c r="J7405" s="24">
        <f t="shared" si="348"/>
        <v>-0.7956542685376532</v>
      </c>
    </row>
    <row r="7406" spans="6:10" x14ac:dyDescent="0.35">
      <c r="F7406" s="2">
        <v>7402</v>
      </c>
      <c r="G7406" s="3">
        <v>6.8931536527118337E-2</v>
      </c>
      <c r="H7406" s="4">
        <f t="shared" si="346"/>
        <v>68.93153652711834</v>
      </c>
      <c r="I7406" s="2">
        <f t="shared" si="347"/>
        <v>71.362826862016846</v>
      </c>
      <c r="J7406" s="24">
        <f t="shared" si="348"/>
        <v>-0.48986361242079374</v>
      </c>
    </row>
    <row r="7407" spans="6:10" x14ac:dyDescent="0.35">
      <c r="F7407" s="2">
        <v>7403</v>
      </c>
      <c r="G7407" s="3">
        <v>-2.9446061729183903E-3</v>
      </c>
      <c r="H7407" s="4">
        <f t="shared" si="346"/>
        <v>-2.9446061729183901</v>
      </c>
      <c r="I7407" s="2">
        <f t="shared" si="347"/>
        <v>15.274943434329611</v>
      </c>
      <c r="J7407" s="24">
        <f t="shared" si="348"/>
        <v>-0.85834476658896941</v>
      </c>
    </row>
    <row r="7408" spans="6:10" x14ac:dyDescent="0.35">
      <c r="F7408" s="2">
        <v>7404</v>
      </c>
      <c r="G7408" s="3">
        <v>4.432819486434833E-2</v>
      </c>
      <c r="H7408" s="4">
        <f t="shared" si="346"/>
        <v>44.328194864348333</v>
      </c>
      <c r="I7408" s="2">
        <f t="shared" si="347"/>
        <v>52.16383666478275</v>
      </c>
      <c r="J7408" s="24">
        <f t="shared" si="348"/>
        <v>-0.59354730281685397</v>
      </c>
    </row>
    <row r="7409" spans="6:10" x14ac:dyDescent="0.35">
      <c r="F7409" s="2">
        <v>7405</v>
      </c>
      <c r="G7409" s="3">
        <v>0.15019137781210745</v>
      </c>
      <c r="H7409" s="4">
        <f t="shared" si="346"/>
        <v>150.19137781210745</v>
      </c>
      <c r="I7409" s="2">
        <f t="shared" si="347"/>
        <v>134.77319272382468</v>
      </c>
      <c r="J7409" s="24">
        <f t="shared" si="348"/>
        <v>-0.25982890371012324</v>
      </c>
    </row>
    <row r="7410" spans="6:10" x14ac:dyDescent="0.35">
      <c r="F7410" s="2">
        <v>7406</v>
      </c>
      <c r="G7410" s="3">
        <v>0.13482628223098841</v>
      </c>
      <c r="H7410" s="4">
        <f t="shared" si="346"/>
        <v>134.82628223098843</v>
      </c>
      <c r="I7410" s="2">
        <f t="shared" si="347"/>
        <v>122.78318244453575</v>
      </c>
      <c r="J7410" s="24">
        <f t="shared" si="348"/>
        <v>-0.29292700683094086</v>
      </c>
    </row>
    <row r="7411" spans="6:10" x14ac:dyDescent="0.35">
      <c r="F7411" s="2">
        <v>7407</v>
      </c>
      <c r="G7411" s="3">
        <v>0.12508993937355098</v>
      </c>
      <c r="H7411" s="4">
        <f t="shared" si="346"/>
        <v>125.08993937355098</v>
      </c>
      <c r="I7411" s="2">
        <f t="shared" si="347"/>
        <v>115.1855173127414</v>
      </c>
      <c r="J7411" s="24">
        <f t="shared" si="348"/>
        <v>-0.31604989789577054</v>
      </c>
    </row>
    <row r="7412" spans="6:10" x14ac:dyDescent="0.35">
      <c r="F7412" s="2">
        <v>7408</v>
      </c>
      <c r="G7412" s="3">
        <v>0.10988215803494056</v>
      </c>
      <c r="H7412" s="4">
        <f t="shared" si="346"/>
        <v>109.88215803494056</v>
      </c>
      <c r="I7412" s="2">
        <f t="shared" si="347"/>
        <v>103.31826574815092</v>
      </c>
      <c r="J7412" s="24">
        <f t="shared" si="348"/>
        <v>-0.35587253589530676</v>
      </c>
    </row>
    <row r="7413" spans="6:10" x14ac:dyDescent="0.35">
      <c r="F7413" s="2">
        <v>7409</v>
      </c>
      <c r="G7413" s="3">
        <v>0.10902776756511244</v>
      </c>
      <c r="H7413" s="4">
        <f t="shared" si="346"/>
        <v>109.02776756511244</v>
      </c>
      <c r="I7413" s="2">
        <f t="shared" si="347"/>
        <v>102.65155004425682</v>
      </c>
      <c r="J7413" s="24">
        <f t="shared" si="348"/>
        <v>-0.35825312102715373</v>
      </c>
    </row>
    <row r="7414" spans="6:10" x14ac:dyDescent="0.35">
      <c r="F7414" s="2">
        <v>7410</v>
      </c>
      <c r="G7414" s="3">
        <v>4.580976351108778E-2</v>
      </c>
      <c r="H7414" s="4">
        <f t="shared" si="346"/>
        <v>45.80976351108778</v>
      </c>
      <c r="I7414" s="2">
        <f t="shared" si="347"/>
        <v>53.319965060476356</v>
      </c>
      <c r="J7414" s="24">
        <f t="shared" si="348"/>
        <v>-0.586724649219593</v>
      </c>
    </row>
    <row r="7415" spans="6:10" x14ac:dyDescent="0.35">
      <c r="F7415" s="2">
        <v>7411</v>
      </c>
      <c r="G7415" s="3">
        <v>0.10325644142112128</v>
      </c>
      <c r="H7415" s="4">
        <f t="shared" si="346"/>
        <v>103.25644142112128</v>
      </c>
      <c r="I7415" s="2">
        <f t="shared" si="347"/>
        <v>98.147949046381157</v>
      </c>
      <c r="J7415" s="24">
        <f t="shared" si="348"/>
        <v>-0.37475624021492743</v>
      </c>
    </row>
    <row r="7416" spans="6:10" x14ac:dyDescent="0.35">
      <c r="F7416" s="2">
        <v>7412</v>
      </c>
      <c r="G7416" s="3">
        <v>0.16239683404921831</v>
      </c>
      <c r="H7416" s="4">
        <f t="shared" si="346"/>
        <v>162.39683404921831</v>
      </c>
      <c r="I7416" s="2">
        <f t="shared" si="347"/>
        <v>144.29760765334845</v>
      </c>
      <c r="J7416" s="24">
        <f t="shared" si="348"/>
        <v>-0.23622369173759447</v>
      </c>
    </row>
    <row r="7417" spans="6:10" x14ac:dyDescent="0.35">
      <c r="F7417" s="2">
        <v>7413</v>
      </c>
      <c r="G7417" s="3">
        <v>0.14254569079194757</v>
      </c>
      <c r="H7417" s="4">
        <f t="shared" si="346"/>
        <v>142.54569079194758</v>
      </c>
      <c r="I7417" s="2">
        <f t="shared" si="347"/>
        <v>128.80695154556665</v>
      </c>
      <c r="J7417" s="24">
        <f t="shared" si="348"/>
        <v>-0.27580270234777182</v>
      </c>
    </row>
    <row r="7418" spans="6:10" x14ac:dyDescent="0.35">
      <c r="F7418" s="2">
        <v>7414</v>
      </c>
      <c r="G7418" s="3">
        <v>3.6774954530164203E-2</v>
      </c>
      <c r="H7418" s="4">
        <f t="shared" si="346"/>
        <v>36.774954530164202</v>
      </c>
      <c r="I7418" s="2">
        <f t="shared" si="347"/>
        <v>46.269735403213403</v>
      </c>
      <c r="J7418" s="24">
        <f t="shared" si="348"/>
        <v>-0.62958314447798158</v>
      </c>
    </row>
    <row r="7419" spans="6:10" x14ac:dyDescent="0.35">
      <c r="F7419" s="2">
        <v>7415</v>
      </c>
      <c r="G7419" s="3">
        <v>0.16360044312208591</v>
      </c>
      <c r="H7419" s="4">
        <f t="shared" si="346"/>
        <v>163.60044312208592</v>
      </c>
      <c r="I7419" s="2">
        <f t="shared" si="347"/>
        <v>145.23683286543641</v>
      </c>
      <c r="J7419" s="24">
        <f t="shared" si="348"/>
        <v>-0.23401540589011435</v>
      </c>
    </row>
    <row r="7420" spans="6:10" x14ac:dyDescent="0.35">
      <c r="F7420" s="2">
        <v>7416</v>
      </c>
      <c r="G7420" s="3">
        <v>0.1086967535808312</v>
      </c>
      <c r="H7420" s="4">
        <f t="shared" si="346"/>
        <v>108.6967535808312</v>
      </c>
      <c r="I7420" s="2">
        <f t="shared" si="347"/>
        <v>102.39324634200082</v>
      </c>
      <c r="J7420" s="24">
        <f t="shared" si="348"/>
        <v>-0.35917969827870394</v>
      </c>
    </row>
    <row r="7421" spans="6:10" x14ac:dyDescent="0.35">
      <c r="F7421" s="2">
        <v>7417</v>
      </c>
      <c r="G7421" s="3">
        <v>5.8933628629806237E-2</v>
      </c>
      <c r="H7421" s="4">
        <f t="shared" si="346"/>
        <v>58.933628629806236</v>
      </c>
      <c r="I7421" s="2">
        <f t="shared" si="347"/>
        <v>63.56105186964642</v>
      </c>
      <c r="J7421" s="24">
        <f t="shared" si="348"/>
        <v>-0.52961205153617807</v>
      </c>
    </row>
    <row r="7422" spans="6:10" x14ac:dyDescent="0.35">
      <c r="F7422" s="2">
        <v>7418</v>
      </c>
      <c r="G7422" s="3">
        <v>9.5563253744147605E-2</v>
      </c>
      <c r="H7422" s="4">
        <f t="shared" si="346"/>
        <v>95.563253744147602</v>
      </c>
      <c r="I7422" s="2">
        <f t="shared" si="347"/>
        <v>92.144641169744105</v>
      </c>
      <c r="J7422" s="24">
        <f t="shared" si="348"/>
        <v>-0.39794303515311719</v>
      </c>
    </row>
    <row r="7423" spans="6:10" x14ac:dyDescent="0.35">
      <c r="F7423" s="2">
        <v>7419</v>
      </c>
      <c r="G7423" s="3">
        <v>4.0058482779745733E-2</v>
      </c>
      <c r="H7423" s="4">
        <f t="shared" si="346"/>
        <v>40.058482779745731</v>
      </c>
      <c r="I7423" s="2">
        <f t="shared" si="347"/>
        <v>48.832006315032274</v>
      </c>
      <c r="J7423" s="24">
        <f t="shared" si="348"/>
        <v>-0.6136564327967553</v>
      </c>
    </row>
    <row r="7424" spans="6:10" x14ac:dyDescent="0.35">
      <c r="F7424" s="2">
        <v>7420</v>
      </c>
      <c r="G7424" s="3">
        <v>3.0515992320559723E-2</v>
      </c>
      <c r="H7424" s="4">
        <f t="shared" si="346"/>
        <v>30.515992320559722</v>
      </c>
      <c r="I7424" s="2">
        <f t="shared" si="347"/>
        <v>41.385612109958039</v>
      </c>
      <c r="J7424" s="24">
        <f t="shared" si="348"/>
        <v>-0.66109606219802097</v>
      </c>
    </row>
    <row r="7425" spans="6:10" x14ac:dyDescent="0.35">
      <c r="F7425" s="2">
        <v>7421</v>
      </c>
      <c r="G7425" s="3">
        <v>0.15052989050840826</v>
      </c>
      <c r="H7425" s="4">
        <f t="shared" si="346"/>
        <v>150.52989050840827</v>
      </c>
      <c r="I7425" s="2">
        <f t="shared" si="347"/>
        <v>135.03734797667607</v>
      </c>
      <c r="J7425" s="24">
        <f t="shared" si="348"/>
        <v>-0.25914345773190056</v>
      </c>
    </row>
    <row r="7426" spans="6:10" x14ac:dyDescent="0.35">
      <c r="F7426" s="2">
        <v>7422</v>
      </c>
      <c r="G7426" s="3">
        <v>2.7240993658706289E-2</v>
      </c>
      <c r="H7426" s="4">
        <f t="shared" si="346"/>
        <v>27.240993658706287</v>
      </c>
      <c r="I7426" s="2">
        <f t="shared" si="347"/>
        <v>38.82999718306278</v>
      </c>
      <c r="J7426" s="24">
        <f t="shared" si="348"/>
        <v>-0.67820886919134549</v>
      </c>
    </row>
    <row r="7427" spans="6:10" x14ac:dyDescent="0.35">
      <c r="F7427" s="2">
        <v>7423</v>
      </c>
      <c r="G7427" s="3">
        <v>0.10766095077823506</v>
      </c>
      <c r="H7427" s="4">
        <f t="shared" si="346"/>
        <v>107.66095077823506</v>
      </c>
      <c r="I7427" s="2">
        <f t="shared" si="347"/>
        <v>101.58496720147241</v>
      </c>
      <c r="J7427" s="24">
        <f t="shared" si="348"/>
        <v>-0.36209463740961506</v>
      </c>
    </row>
    <row r="7428" spans="6:10" x14ac:dyDescent="0.35">
      <c r="F7428" s="2">
        <v>7424</v>
      </c>
      <c r="G7428" s="3">
        <v>0.14378869095696054</v>
      </c>
      <c r="H7428" s="4">
        <f t="shared" si="346"/>
        <v>143.78869095696052</v>
      </c>
      <c r="I7428" s="2">
        <f t="shared" si="347"/>
        <v>129.77691523222128</v>
      </c>
      <c r="J7428" s="24">
        <f t="shared" si="348"/>
        <v>-0.27314044860813907</v>
      </c>
    </row>
    <row r="7429" spans="6:10" x14ac:dyDescent="0.35">
      <c r="F7429" s="2">
        <v>7425</v>
      </c>
      <c r="G7429" s="3">
        <v>9.7139101897898011E-2</v>
      </c>
      <c r="H7429" s="4">
        <f t="shared" si="346"/>
        <v>97.139101897898016</v>
      </c>
      <c r="I7429" s="2">
        <f t="shared" si="347"/>
        <v>93.374339707075933</v>
      </c>
      <c r="J7429" s="24">
        <f t="shared" si="348"/>
        <v>-0.3930795001665317</v>
      </c>
    </row>
    <row r="7430" spans="6:10" x14ac:dyDescent="0.35">
      <c r="F7430" s="2">
        <v>7426</v>
      </c>
      <c r="G7430" s="3">
        <v>0.17073248510373595</v>
      </c>
      <c r="H7430" s="4">
        <f t="shared" ref="H7430:H7493" si="349">$D$4*G7430</f>
        <v>170.73248510373594</v>
      </c>
      <c r="I7430" s="2">
        <f t="shared" ref="I7430:I7493" si="350">($D$12*G7430+$D$13*$D$5)*$D$4</f>
        <v>150.80225588677996</v>
      </c>
      <c r="J7430" s="24">
        <f t="shared" ref="J7430:J7493" si="351">-EXP(-I7430/$D$6)</f>
        <v>-0.2213472466303498</v>
      </c>
    </row>
    <row r="7431" spans="6:10" x14ac:dyDescent="0.35">
      <c r="F7431" s="2">
        <v>7427</v>
      </c>
      <c r="G7431" s="3">
        <v>6.628519387005094E-2</v>
      </c>
      <c r="H7431" s="4">
        <f t="shared" si="349"/>
        <v>66.285193870050946</v>
      </c>
      <c r="I7431" s="2">
        <f t="shared" si="350"/>
        <v>69.297777836239959</v>
      </c>
      <c r="J7431" s="24">
        <f t="shared" si="351"/>
        <v>-0.50008470827345408</v>
      </c>
    </row>
    <row r="7432" spans="6:10" x14ac:dyDescent="0.35">
      <c r="F7432" s="2">
        <v>7428</v>
      </c>
      <c r="G7432" s="3">
        <v>0.10891162900878054</v>
      </c>
      <c r="H7432" s="4">
        <f t="shared" si="349"/>
        <v>108.91162900878054</v>
      </c>
      <c r="I7432" s="2">
        <f t="shared" si="350"/>
        <v>102.56092239557807</v>
      </c>
      <c r="J7432" s="24">
        <f t="shared" si="351"/>
        <v>-0.35857794457479814</v>
      </c>
    </row>
    <row r="7433" spans="6:10" x14ac:dyDescent="0.35">
      <c r="F7433" s="2">
        <v>7429</v>
      </c>
      <c r="G7433" s="3">
        <v>8.1707985357992521E-2</v>
      </c>
      <c r="H7433" s="4">
        <f t="shared" si="349"/>
        <v>81.707985357992527</v>
      </c>
      <c r="I7433" s="2">
        <f t="shared" si="350"/>
        <v>81.332810582992408</v>
      </c>
      <c r="J7433" s="24">
        <f t="shared" si="351"/>
        <v>-0.44337999245651272</v>
      </c>
    </row>
    <row r="7434" spans="6:10" x14ac:dyDescent="0.35">
      <c r="F7434" s="2">
        <v>7430</v>
      </c>
      <c r="G7434" s="3">
        <v>9.7955163322796787E-2</v>
      </c>
      <c r="H7434" s="4">
        <f t="shared" si="349"/>
        <v>97.955163322796793</v>
      </c>
      <c r="I7434" s="2">
        <f t="shared" si="350"/>
        <v>94.011145695129215</v>
      </c>
      <c r="J7434" s="24">
        <f t="shared" si="351"/>
        <v>-0.39058429959712887</v>
      </c>
    </row>
    <row r="7435" spans="6:10" x14ac:dyDescent="0.35">
      <c r="F7435" s="2">
        <v>7431</v>
      </c>
      <c r="G7435" s="3">
        <v>0.11777939244009135</v>
      </c>
      <c r="H7435" s="4">
        <f t="shared" si="349"/>
        <v>117.77939244009134</v>
      </c>
      <c r="I7435" s="2">
        <f t="shared" si="350"/>
        <v>109.48079960261431</v>
      </c>
      <c r="J7435" s="24">
        <f t="shared" si="351"/>
        <v>-0.33460384604943821</v>
      </c>
    </row>
    <row r="7436" spans="6:10" x14ac:dyDescent="0.35">
      <c r="F7436" s="2">
        <v>7432</v>
      </c>
      <c r="G7436" s="3">
        <v>6.8700319329309478E-2</v>
      </c>
      <c r="H7436" s="4">
        <f t="shared" si="349"/>
        <v>68.70031932930948</v>
      </c>
      <c r="I7436" s="2">
        <f t="shared" si="350"/>
        <v>71.182398659416975</v>
      </c>
      <c r="J7436" s="24">
        <f t="shared" si="351"/>
        <v>-0.49074826237088426</v>
      </c>
    </row>
    <row r="7437" spans="6:10" x14ac:dyDescent="0.35">
      <c r="F7437" s="2">
        <v>7433</v>
      </c>
      <c r="G7437" s="3">
        <v>0.18057399888548731</v>
      </c>
      <c r="H7437" s="4">
        <f t="shared" si="349"/>
        <v>180.5739988854873</v>
      </c>
      <c r="I7437" s="2">
        <f t="shared" si="350"/>
        <v>158.4819901770087</v>
      </c>
      <c r="J7437" s="24">
        <f t="shared" si="351"/>
        <v>-0.20498470717554076</v>
      </c>
    </row>
    <row r="7438" spans="6:10" x14ac:dyDescent="0.35">
      <c r="F7438" s="2">
        <v>7434</v>
      </c>
      <c r="G7438" s="3">
        <v>0.13107026253422727</v>
      </c>
      <c r="H7438" s="4">
        <f t="shared" si="349"/>
        <v>131.07026253422725</v>
      </c>
      <c r="I7438" s="2">
        <f t="shared" si="350"/>
        <v>119.85220720031292</v>
      </c>
      <c r="J7438" s="24">
        <f t="shared" si="351"/>
        <v>-0.30163968437751071</v>
      </c>
    </row>
    <row r="7439" spans="6:10" x14ac:dyDescent="0.35">
      <c r="F7439" s="2">
        <v>7435</v>
      </c>
      <c r="G7439" s="3">
        <v>8.768211824968597E-2</v>
      </c>
      <c r="H7439" s="4">
        <f t="shared" si="349"/>
        <v>87.682118249685971</v>
      </c>
      <c r="I7439" s="2">
        <f t="shared" si="350"/>
        <v>85.994669951395082</v>
      </c>
      <c r="J7439" s="24">
        <f t="shared" si="351"/>
        <v>-0.42318463766351405</v>
      </c>
    </row>
    <row r="7440" spans="6:10" x14ac:dyDescent="0.35">
      <c r="F7440" s="2">
        <v>7436</v>
      </c>
      <c r="G7440" s="3">
        <v>1.2145806099248813E-2</v>
      </c>
      <c r="H7440" s="4">
        <f t="shared" si="349"/>
        <v>12.145806099248812</v>
      </c>
      <c r="I7440" s="2">
        <f t="shared" si="350"/>
        <v>27.050607133052587</v>
      </c>
      <c r="J7440" s="24">
        <f t="shared" si="351"/>
        <v>-0.76299326759784081</v>
      </c>
    </row>
    <row r="7441" spans="6:10" x14ac:dyDescent="0.35">
      <c r="F7441" s="2">
        <v>7437</v>
      </c>
      <c r="G7441" s="3">
        <v>0.15569798981642413</v>
      </c>
      <c r="H7441" s="4">
        <f t="shared" si="349"/>
        <v>155.69798981642413</v>
      </c>
      <c r="I7441" s="2">
        <f t="shared" si="350"/>
        <v>139.07022649021039</v>
      </c>
      <c r="J7441" s="24">
        <f t="shared" si="351"/>
        <v>-0.24890044919184989</v>
      </c>
    </row>
    <row r="7442" spans="6:10" x14ac:dyDescent="0.35">
      <c r="F7442" s="2">
        <v>7438</v>
      </c>
      <c r="G7442" s="3">
        <v>0.15595524029436358</v>
      </c>
      <c r="H7442" s="4">
        <f t="shared" si="349"/>
        <v>155.95524029436359</v>
      </c>
      <c r="I7442" s="2">
        <f t="shared" si="350"/>
        <v>139.27096952227041</v>
      </c>
      <c r="J7442" s="24">
        <f t="shared" si="351"/>
        <v>-0.24840130005450919</v>
      </c>
    </row>
    <row r="7443" spans="6:10" x14ac:dyDescent="0.35">
      <c r="F7443" s="2">
        <v>7439</v>
      </c>
      <c r="G7443" s="3">
        <v>5.290684160205715E-2</v>
      </c>
      <c r="H7443" s="4">
        <f t="shared" si="349"/>
        <v>52.906841602057149</v>
      </c>
      <c r="I7443" s="2">
        <f t="shared" si="350"/>
        <v>58.858104332984645</v>
      </c>
      <c r="J7443" s="24">
        <f t="shared" si="351"/>
        <v>-0.55511440944849189</v>
      </c>
    </row>
    <row r="7444" spans="6:10" x14ac:dyDescent="0.35">
      <c r="F7444" s="2">
        <v>7440</v>
      </c>
      <c r="G7444" s="3">
        <v>5.0751576343311344E-2</v>
      </c>
      <c r="H7444" s="4">
        <f t="shared" si="349"/>
        <v>50.751576343311342</v>
      </c>
      <c r="I7444" s="2">
        <f t="shared" si="350"/>
        <v>57.176263014749608</v>
      </c>
      <c r="J7444" s="24">
        <f t="shared" si="351"/>
        <v>-0.56452950450178307</v>
      </c>
    </row>
    <row r="7445" spans="6:10" x14ac:dyDescent="0.35">
      <c r="F7445" s="2">
        <v>7441</v>
      </c>
      <c r="G7445" s="3">
        <v>0.15456212658997603</v>
      </c>
      <c r="H7445" s="4">
        <f t="shared" si="349"/>
        <v>154.56212658997603</v>
      </c>
      <c r="I7445" s="2">
        <f t="shared" si="350"/>
        <v>138.18386612303416</v>
      </c>
      <c r="J7445" s="24">
        <f t="shared" si="351"/>
        <v>-0.25111641032002546</v>
      </c>
    </row>
    <row r="7446" spans="6:10" x14ac:dyDescent="0.35">
      <c r="F7446" s="2">
        <v>7442</v>
      </c>
      <c r="G7446" s="3">
        <v>0.12173871158946023</v>
      </c>
      <c r="H7446" s="4">
        <f t="shared" si="349"/>
        <v>121.73871158946022</v>
      </c>
      <c r="I7446" s="2">
        <f t="shared" si="350"/>
        <v>112.57041769508184</v>
      </c>
      <c r="J7446" s="24">
        <f t="shared" si="351"/>
        <v>-0.32442393504684619</v>
      </c>
    </row>
    <row r="7447" spans="6:10" x14ac:dyDescent="0.35">
      <c r="F7447" s="2">
        <v>7443</v>
      </c>
      <c r="G7447" s="3">
        <v>0.14211324211541571</v>
      </c>
      <c r="H7447" s="4">
        <f t="shared" si="349"/>
        <v>142.11324211541572</v>
      </c>
      <c r="I7447" s="2">
        <f t="shared" si="350"/>
        <v>128.46949421902366</v>
      </c>
      <c r="J7447" s="24">
        <f t="shared" si="351"/>
        <v>-0.27673499092698362</v>
      </c>
    </row>
    <row r="7448" spans="6:10" x14ac:dyDescent="0.35">
      <c r="F7448" s="2">
        <v>7444</v>
      </c>
      <c r="G7448" s="3">
        <v>0.12725513467777294</v>
      </c>
      <c r="H7448" s="4">
        <f t="shared" si="349"/>
        <v>127.25513467777294</v>
      </c>
      <c r="I7448" s="2">
        <f t="shared" si="350"/>
        <v>116.87510745015587</v>
      </c>
      <c r="J7448" s="24">
        <f t="shared" si="351"/>
        <v>-0.31075480861059662</v>
      </c>
    </row>
    <row r="7449" spans="6:10" x14ac:dyDescent="0.35">
      <c r="F7449" s="2">
        <v>7445</v>
      </c>
      <c r="G7449" s="3">
        <v>3.9651644441467342E-2</v>
      </c>
      <c r="H7449" s="4">
        <f t="shared" si="349"/>
        <v>39.65164444146734</v>
      </c>
      <c r="I7449" s="2">
        <f t="shared" si="350"/>
        <v>48.514533779165923</v>
      </c>
      <c r="J7449" s="24">
        <f t="shared" si="351"/>
        <v>-0.61560771919577018</v>
      </c>
    </row>
    <row r="7450" spans="6:10" x14ac:dyDescent="0.35">
      <c r="F7450" s="2">
        <v>7446</v>
      </c>
      <c r="G7450" s="3">
        <v>0.19190990726839899</v>
      </c>
      <c r="H7450" s="4">
        <f t="shared" si="349"/>
        <v>191.909907268399</v>
      </c>
      <c r="I7450" s="2">
        <f t="shared" si="350"/>
        <v>167.3278614778815</v>
      </c>
      <c r="J7450" s="24">
        <f t="shared" si="351"/>
        <v>-0.18763088668594391</v>
      </c>
    </row>
    <row r="7451" spans="6:10" x14ac:dyDescent="0.35">
      <c r="F7451" s="2">
        <v>7447</v>
      </c>
      <c r="G7451" s="3">
        <v>2.4179103027335266E-2</v>
      </c>
      <c r="H7451" s="4">
        <f t="shared" si="349"/>
        <v>24.179103027335266</v>
      </c>
      <c r="I7451" s="2">
        <f t="shared" si="350"/>
        <v>36.440679137471868</v>
      </c>
      <c r="J7451" s="24">
        <f t="shared" si="351"/>
        <v>-0.69460857648575325</v>
      </c>
    </row>
    <row r="7452" spans="6:10" x14ac:dyDescent="0.35">
      <c r="F7452" s="2">
        <v>7448</v>
      </c>
      <c r="G7452" s="3">
        <v>4.4718111302694263E-2</v>
      </c>
      <c r="H7452" s="4">
        <f t="shared" si="349"/>
        <v>44.718111302694261</v>
      </c>
      <c r="I7452" s="2">
        <f t="shared" si="350"/>
        <v>52.468104352487622</v>
      </c>
      <c r="J7452" s="24">
        <f t="shared" si="351"/>
        <v>-0.59174407487429337</v>
      </c>
    </row>
    <row r="7453" spans="6:10" x14ac:dyDescent="0.35">
      <c r="F7453" s="2">
        <v>7449</v>
      </c>
      <c r="G7453" s="3">
        <v>0.145352296942894</v>
      </c>
      <c r="H7453" s="4">
        <f t="shared" si="349"/>
        <v>145.35229694289401</v>
      </c>
      <c r="I7453" s="2">
        <f t="shared" si="350"/>
        <v>130.99706070708169</v>
      </c>
      <c r="J7453" s="24">
        <f t="shared" si="351"/>
        <v>-0.26982798730305224</v>
      </c>
    </row>
    <row r="7454" spans="6:10" x14ac:dyDescent="0.35">
      <c r="F7454" s="2">
        <v>7450</v>
      </c>
      <c r="G7454" s="3">
        <v>8.676972924292578E-2</v>
      </c>
      <c r="H7454" s="4">
        <f t="shared" si="349"/>
        <v>86.769729242925777</v>
      </c>
      <c r="I7454" s="2">
        <f t="shared" si="350"/>
        <v>85.282695625429454</v>
      </c>
      <c r="J7454" s="24">
        <f t="shared" si="351"/>
        <v>-0.42620835490748005</v>
      </c>
    </row>
    <row r="7455" spans="6:10" x14ac:dyDescent="0.35">
      <c r="F7455" s="2">
        <v>7451</v>
      </c>
      <c r="G7455" s="3">
        <v>0.1040736711281742</v>
      </c>
      <c r="H7455" s="4">
        <f t="shared" si="349"/>
        <v>104.0736711281742</v>
      </c>
      <c r="I7455" s="2">
        <f t="shared" si="350"/>
        <v>98.785666692612097</v>
      </c>
      <c r="J7455" s="24">
        <f t="shared" si="351"/>
        <v>-0.37237395773223803</v>
      </c>
    </row>
    <row r="7456" spans="6:10" x14ac:dyDescent="0.35">
      <c r="F7456" s="2">
        <v>7452</v>
      </c>
      <c r="G7456" s="3">
        <v>0.13422903329810973</v>
      </c>
      <c r="H7456" s="4">
        <f t="shared" si="349"/>
        <v>134.22903329810973</v>
      </c>
      <c r="I7456" s="2">
        <f t="shared" si="350"/>
        <v>122.31712476160736</v>
      </c>
      <c r="J7456" s="24">
        <f t="shared" si="351"/>
        <v>-0.29429540192998899</v>
      </c>
    </row>
    <row r="7457" spans="6:10" x14ac:dyDescent="0.35">
      <c r="F7457" s="2">
        <v>7453</v>
      </c>
      <c r="G7457" s="3">
        <v>0.1133877811984247</v>
      </c>
      <c r="H7457" s="4">
        <f t="shared" si="349"/>
        <v>113.3877811984247</v>
      </c>
      <c r="I7457" s="2">
        <f t="shared" si="350"/>
        <v>106.05384637266317</v>
      </c>
      <c r="J7457" s="24">
        <f t="shared" si="351"/>
        <v>-0.34626930666055067</v>
      </c>
    </row>
    <row r="7458" spans="6:10" x14ac:dyDescent="0.35">
      <c r="F7458" s="2">
        <v>7454</v>
      </c>
      <c r="G7458" s="3">
        <v>1.9511648488923533E-2</v>
      </c>
      <c r="H7458" s="4">
        <f t="shared" si="349"/>
        <v>19.511648488923534</v>
      </c>
      <c r="I7458" s="2">
        <f t="shared" si="350"/>
        <v>32.798474141204956</v>
      </c>
      <c r="J7458" s="24">
        <f t="shared" si="351"/>
        <v>-0.72037401151165326</v>
      </c>
    </row>
    <row r="7459" spans="6:10" x14ac:dyDescent="0.35">
      <c r="F7459" s="2">
        <v>7455</v>
      </c>
      <c r="G7459" s="3">
        <v>0.12903121817111099</v>
      </c>
      <c r="H7459" s="4">
        <f t="shared" si="349"/>
        <v>129.03121817111099</v>
      </c>
      <c r="I7459" s="2">
        <f t="shared" si="350"/>
        <v>118.26105778346628</v>
      </c>
      <c r="J7459" s="24">
        <f t="shared" si="351"/>
        <v>-0.30647760969673837</v>
      </c>
    </row>
    <row r="7460" spans="6:10" x14ac:dyDescent="0.35">
      <c r="F7460" s="2">
        <v>7456</v>
      </c>
      <c r="G7460" s="3">
        <v>0.106148996857879</v>
      </c>
      <c r="H7460" s="4">
        <f t="shared" si="349"/>
        <v>106.148996857879</v>
      </c>
      <c r="I7460" s="2">
        <f t="shared" si="350"/>
        <v>100.40512793843801</v>
      </c>
      <c r="J7460" s="24">
        <f t="shared" si="351"/>
        <v>-0.36639207368044335</v>
      </c>
    </row>
    <row r="7461" spans="6:10" x14ac:dyDescent="0.35">
      <c r="F7461" s="2">
        <v>7457</v>
      </c>
      <c r="G7461" s="3">
        <v>0.14771825347869744</v>
      </c>
      <c r="H7461" s="4">
        <f t="shared" si="349"/>
        <v>147.71825347869745</v>
      </c>
      <c r="I7461" s="2">
        <f t="shared" si="350"/>
        <v>132.84331301543003</v>
      </c>
      <c r="J7461" s="24">
        <f t="shared" si="351"/>
        <v>-0.2648919875716238</v>
      </c>
    </row>
    <row r="7462" spans="6:10" x14ac:dyDescent="0.35">
      <c r="F7462" s="2">
        <v>7458</v>
      </c>
      <c r="G7462" s="3">
        <v>0.15870406000234344</v>
      </c>
      <c r="H7462" s="4">
        <f t="shared" si="349"/>
        <v>158.70406000234343</v>
      </c>
      <c r="I7462" s="2">
        <f t="shared" si="350"/>
        <v>141.41598556727899</v>
      </c>
      <c r="J7462" s="24">
        <f t="shared" si="351"/>
        <v>-0.24312979178244004</v>
      </c>
    </row>
    <row r="7463" spans="6:10" x14ac:dyDescent="0.35">
      <c r="F7463" s="2">
        <v>7459</v>
      </c>
      <c r="G7463" s="3">
        <v>0.22824519916225305</v>
      </c>
      <c r="H7463" s="4">
        <f t="shared" si="349"/>
        <v>228.24519916225304</v>
      </c>
      <c r="I7463" s="2">
        <f t="shared" si="350"/>
        <v>195.68177057061911</v>
      </c>
      <c r="J7463" s="24">
        <f t="shared" si="351"/>
        <v>-0.14130738786375641</v>
      </c>
    </row>
    <row r="7464" spans="6:10" x14ac:dyDescent="0.35">
      <c r="F7464" s="2">
        <v>7460</v>
      </c>
      <c r="G7464" s="3">
        <v>0.12908423428133509</v>
      </c>
      <c r="H7464" s="4">
        <f t="shared" si="349"/>
        <v>129.08423428133509</v>
      </c>
      <c r="I7464" s="2">
        <f t="shared" si="350"/>
        <v>118.30242841492112</v>
      </c>
      <c r="J7464" s="24">
        <f t="shared" si="351"/>
        <v>-0.3063508441979908</v>
      </c>
    </row>
    <row r="7465" spans="6:10" x14ac:dyDescent="0.35">
      <c r="F7465" s="2">
        <v>7461</v>
      </c>
      <c r="G7465" s="3">
        <v>6.0769013750662702E-2</v>
      </c>
      <c r="H7465" s="4">
        <f t="shared" si="349"/>
        <v>60.769013750662701</v>
      </c>
      <c r="I7465" s="2">
        <f t="shared" si="350"/>
        <v>64.993277679719796</v>
      </c>
      <c r="J7465" s="24">
        <f t="shared" si="351"/>
        <v>-0.52208087152971738</v>
      </c>
    </row>
    <row r="7466" spans="6:10" x14ac:dyDescent="0.35">
      <c r="F7466" s="2">
        <v>7462</v>
      </c>
      <c r="G7466" s="3">
        <v>9.4500953318251354E-2</v>
      </c>
      <c r="H7466" s="4">
        <f t="shared" si="349"/>
        <v>94.500953318251348</v>
      </c>
      <c r="I7466" s="2">
        <f t="shared" si="350"/>
        <v>91.315684853856254</v>
      </c>
      <c r="J7466" s="24">
        <f t="shared" si="351"/>
        <v>-0.40125551963270273</v>
      </c>
    </row>
    <row r="7467" spans="6:10" x14ac:dyDescent="0.35">
      <c r="F7467" s="2">
        <v>7463</v>
      </c>
      <c r="G7467" s="3">
        <v>3.1957324730646691E-2</v>
      </c>
      <c r="H7467" s="4">
        <f t="shared" si="349"/>
        <v>31.95732473064669</v>
      </c>
      <c r="I7467" s="2">
        <f t="shared" si="350"/>
        <v>42.510342530382566</v>
      </c>
      <c r="J7467" s="24">
        <f t="shared" si="351"/>
        <v>-0.65370217228768779</v>
      </c>
    </row>
    <row r="7468" spans="6:10" x14ac:dyDescent="0.35">
      <c r="F7468" s="2">
        <v>7464</v>
      </c>
      <c r="G7468" s="3">
        <v>0.2059630485398366</v>
      </c>
      <c r="H7468" s="4">
        <f t="shared" si="349"/>
        <v>205.96304853983659</v>
      </c>
      <c r="I7468" s="2">
        <f t="shared" si="350"/>
        <v>178.2941003412368</v>
      </c>
      <c r="J7468" s="24">
        <f t="shared" si="351"/>
        <v>-0.16814291050549077</v>
      </c>
    </row>
    <row r="7469" spans="6:10" x14ac:dyDescent="0.35">
      <c r="F7469" s="2">
        <v>7465</v>
      </c>
      <c r="G7469" s="3">
        <v>0.16515364971005947</v>
      </c>
      <c r="H7469" s="4">
        <f t="shared" si="349"/>
        <v>165.15364971005948</v>
      </c>
      <c r="I7469" s="2">
        <f t="shared" si="350"/>
        <v>146.44886326624604</v>
      </c>
      <c r="J7469" s="24">
        <f t="shared" si="351"/>
        <v>-0.23119618743279582</v>
      </c>
    </row>
    <row r="7470" spans="6:10" x14ac:dyDescent="0.35">
      <c r="F7470" s="2">
        <v>7466</v>
      </c>
      <c r="G7470" s="3">
        <v>9.6092941244973751E-2</v>
      </c>
      <c r="H7470" s="4">
        <f t="shared" si="349"/>
        <v>96.092941244973744</v>
      </c>
      <c r="I7470" s="2">
        <f t="shared" si="350"/>
        <v>92.557977913807079</v>
      </c>
      <c r="J7470" s="24">
        <f t="shared" si="351"/>
        <v>-0.39630158506354424</v>
      </c>
    </row>
    <row r="7471" spans="6:10" x14ac:dyDescent="0.35">
      <c r="F7471" s="2">
        <v>7467</v>
      </c>
      <c r="G7471" s="3">
        <v>7.6894199433245519E-2</v>
      </c>
      <c r="H7471" s="4">
        <f t="shared" si="349"/>
        <v>76.894199433245518</v>
      </c>
      <c r="I7471" s="2">
        <f t="shared" si="350"/>
        <v>77.576417242300323</v>
      </c>
      <c r="J7471" s="24">
        <f t="shared" si="351"/>
        <v>-0.46035185835626807</v>
      </c>
    </row>
    <row r="7472" spans="6:10" x14ac:dyDescent="0.35">
      <c r="F7472" s="2">
        <v>7468</v>
      </c>
      <c r="G7472" s="3">
        <v>0.14098607681746383</v>
      </c>
      <c r="H7472" s="4">
        <f t="shared" si="349"/>
        <v>140.98607681746384</v>
      </c>
      <c r="I7472" s="2">
        <f t="shared" si="350"/>
        <v>127.58992119993303</v>
      </c>
      <c r="J7472" s="24">
        <f t="shared" si="351"/>
        <v>-0.2791798134794003</v>
      </c>
    </row>
    <row r="7473" spans="6:10" x14ac:dyDescent="0.35">
      <c r="F7473" s="2">
        <v>7469</v>
      </c>
      <c r="G7473" s="3">
        <v>9.8202956033853483E-2</v>
      </c>
      <c r="H7473" s="4">
        <f t="shared" si="349"/>
        <v>98.202956033853482</v>
      </c>
      <c r="I7473" s="2">
        <f t="shared" si="350"/>
        <v>94.204508446243722</v>
      </c>
      <c r="J7473" s="24">
        <f t="shared" si="351"/>
        <v>-0.38982978476041841</v>
      </c>
    </row>
    <row r="7474" spans="6:10" x14ac:dyDescent="0.35">
      <c r="F7474" s="2">
        <v>7470</v>
      </c>
      <c r="G7474" s="3">
        <v>6.6682027573951363E-2</v>
      </c>
      <c r="H7474" s="4">
        <f t="shared" si="349"/>
        <v>66.682027573951359</v>
      </c>
      <c r="I7474" s="2">
        <f t="shared" si="350"/>
        <v>69.607443348166939</v>
      </c>
      <c r="J7474" s="24">
        <f t="shared" si="351"/>
        <v>-0.49853851365282759</v>
      </c>
    </row>
    <row r="7475" spans="6:10" x14ac:dyDescent="0.35">
      <c r="F7475" s="2">
        <v>7471</v>
      </c>
      <c r="G7475" s="3">
        <v>0.22426917698320895</v>
      </c>
      <c r="H7475" s="4">
        <f t="shared" si="349"/>
        <v>224.26917698320895</v>
      </c>
      <c r="I7475" s="2">
        <f t="shared" si="350"/>
        <v>192.57911842337177</v>
      </c>
      <c r="J7475" s="24">
        <f t="shared" si="351"/>
        <v>-0.14576038790238793</v>
      </c>
    </row>
    <row r="7476" spans="6:10" x14ac:dyDescent="0.35">
      <c r="F7476" s="2">
        <v>7472</v>
      </c>
      <c r="G7476" s="3">
        <v>2.697320156356961E-2</v>
      </c>
      <c r="H7476" s="4">
        <f t="shared" si="349"/>
        <v>26.97320156356961</v>
      </c>
      <c r="I7476" s="2">
        <f t="shared" si="350"/>
        <v>38.621028097485038</v>
      </c>
      <c r="J7476" s="24">
        <f t="shared" si="351"/>
        <v>-0.67962759789952965</v>
      </c>
    </row>
    <row r="7477" spans="6:10" x14ac:dyDescent="0.35">
      <c r="F7477" s="2">
        <v>7473</v>
      </c>
      <c r="G7477" s="3">
        <v>9.6087654699051603E-2</v>
      </c>
      <c r="H7477" s="4">
        <f t="shared" si="349"/>
        <v>96.087654699051598</v>
      </c>
      <c r="I7477" s="2">
        <f t="shared" si="350"/>
        <v>92.553852606573315</v>
      </c>
      <c r="J7477" s="24">
        <f t="shared" si="351"/>
        <v>-0.39631793405872118</v>
      </c>
    </row>
    <row r="7478" spans="6:10" x14ac:dyDescent="0.35">
      <c r="F7478" s="2">
        <v>7474</v>
      </c>
      <c r="G7478" s="3">
        <v>8.1212009213642466E-2</v>
      </c>
      <c r="H7478" s="4">
        <f t="shared" si="349"/>
        <v>81.21200921364246</v>
      </c>
      <c r="I7478" s="2">
        <f t="shared" si="350"/>
        <v>80.945780184278405</v>
      </c>
      <c r="J7478" s="24">
        <f t="shared" si="351"/>
        <v>-0.44509933284791897</v>
      </c>
    </row>
    <row r="7479" spans="6:10" x14ac:dyDescent="0.35">
      <c r="F7479" s="2">
        <v>7475</v>
      </c>
      <c r="G7479" s="3">
        <v>0.11684604430635265</v>
      </c>
      <c r="H7479" s="4">
        <f t="shared" si="349"/>
        <v>116.84604430635265</v>
      </c>
      <c r="I7479" s="2">
        <f t="shared" si="350"/>
        <v>108.75247001568785</v>
      </c>
      <c r="J7479" s="24">
        <f t="shared" si="351"/>
        <v>-0.3370497612088591</v>
      </c>
    </row>
    <row r="7480" spans="6:10" x14ac:dyDescent="0.35">
      <c r="F7480" s="2">
        <v>7476</v>
      </c>
      <c r="G7480" s="3">
        <v>6.8580927829332367E-2</v>
      </c>
      <c r="H7480" s="4">
        <f t="shared" si="349"/>
        <v>68.580927829332367</v>
      </c>
      <c r="I7480" s="2">
        <f t="shared" si="350"/>
        <v>71.089232606239648</v>
      </c>
      <c r="J7480" s="24">
        <f t="shared" si="351"/>
        <v>-0.49120568620675198</v>
      </c>
    </row>
    <row r="7481" spans="6:10" x14ac:dyDescent="0.35">
      <c r="F7481" s="2">
        <v>7477</v>
      </c>
      <c r="G7481" s="3">
        <v>0.10717162525160742</v>
      </c>
      <c r="H7481" s="4">
        <f t="shared" si="349"/>
        <v>107.17162525160742</v>
      </c>
      <c r="I7481" s="2">
        <f t="shared" si="350"/>
        <v>101.20312655081004</v>
      </c>
      <c r="J7481" s="24">
        <f t="shared" si="351"/>
        <v>-0.36347990500338417</v>
      </c>
    </row>
    <row r="7482" spans="6:10" x14ac:dyDescent="0.35">
      <c r="F7482" s="2">
        <v>7478</v>
      </c>
      <c r="G7482" s="3">
        <v>0.14312554996963311</v>
      </c>
      <c r="H7482" s="4">
        <f t="shared" si="349"/>
        <v>143.12554996963311</v>
      </c>
      <c r="I7482" s="2">
        <f t="shared" si="350"/>
        <v>129.25943929380642</v>
      </c>
      <c r="J7482" s="24">
        <f t="shared" si="351"/>
        <v>-0.27455754811999111</v>
      </c>
    </row>
    <row r="7483" spans="6:10" x14ac:dyDescent="0.35">
      <c r="F7483" s="2">
        <v>7479</v>
      </c>
      <c r="G7483" s="3">
        <v>0.23199552888048958</v>
      </c>
      <c r="H7483" s="4">
        <f t="shared" si="349"/>
        <v>231.99552888048959</v>
      </c>
      <c r="I7483" s="2">
        <f t="shared" si="350"/>
        <v>198.60830569270675</v>
      </c>
      <c r="J7483" s="24">
        <f t="shared" si="351"/>
        <v>-0.13723190363668458</v>
      </c>
    </row>
    <row r="7484" spans="6:10" x14ac:dyDescent="0.35">
      <c r="F7484" s="2">
        <v>7480</v>
      </c>
      <c r="G7484" s="3">
        <v>0.12698604010835665</v>
      </c>
      <c r="H7484" s="4">
        <f t="shared" si="349"/>
        <v>126.98604010835665</v>
      </c>
      <c r="I7484" s="2">
        <f t="shared" si="350"/>
        <v>116.66512199081599</v>
      </c>
      <c r="J7484" s="24">
        <f t="shared" si="351"/>
        <v>-0.31140803412214663</v>
      </c>
    </row>
    <row r="7485" spans="6:10" x14ac:dyDescent="0.35">
      <c r="F7485" s="2">
        <v>7481</v>
      </c>
      <c r="G7485" s="3">
        <v>0.15535027482909342</v>
      </c>
      <c r="H7485" s="4">
        <f t="shared" si="349"/>
        <v>155.35027482909342</v>
      </c>
      <c r="I7485" s="2">
        <f t="shared" si="350"/>
        <v>138.79889031463324</v>
      </c>
      <c r="J7485" s="24">
        <f t="shared" si="351"/>
        <v>-0.24957672322481739</v>
      </c>
    </row>
    <row r="7486" spans="6:10" x14ac:dyDescent="0.35">
      <c r="F7486" s="2">
        <v>7482</v>
      </c>
      <c r="G7486" s="3">
        <v>4.3767698639643339E-2</v>
      </c>
      <c r="H7486" s="4">
        <f t="shared" si="349"/>
        <v>43.767698639643342</v>
      </c>
      <c r="I7486" s="2">
        <f t="shared" si="350"/>
        <v>51.726458617881846</v>
      </c>
      <c r="J7486" s="24">
        <f t="shared" si="351"/>
        <v>-0.59614903397021723</v>
      </c>
    </row>
    <row r="7487" spans="6:10" x14ac:dyDescent="0.35">
      <c r="F7487" s="2">
        <v>7483</v>
      </c>
      <c r="G7487" s="3">
        <v>9.2656730075901694E-2</v>
      </c>
      <c r="H7487" s="4">
        <f t="shared" si="349"/>
        <v>92.656730075901692</v>
      </c>
      <c r="I7487" s="2">
        <f t="shared" si="350"/>
        <v>89.876562297388205</v>
      </c>
      <c r="J7487" s="24">
        <f t="shared" si="351"/>
        <v>-0.40707182985796503</v>
      </c>
    </row>
    <row r="7488" spans="6:10" x14ac:dyDescent="0.35">
      <c r="F7488" s="2">
        <v>7484</v>
      </c>
      <c r="G7488" s="3">
        <v>0.12027281944589999</v>
      </c>
      <c r="H7488" s="4">
        <f t="shared" si="349"/>
        <v>120.27281944589998</v>
      </c>
      <c r="I7488" s="2">
        <f t="shared" si="350"/>
        <v>111.42652231370759</v>
      </c>
      <c r="J7488" s="24">
        <f t="shared" si="351"/>
        <v>-0.32815631200145207</v>
      </c>
    </row>
    <row r="7489" spans="6:10" x14ac:dyDescent="0.35">
      <c r="F7489" s="2">
        <v>7485</v>
      </c>
      <c r="G7489" s="3">
        <v>0.13247669729976214</v>
      </c>
      <c r="H7489" s="4">
        <f t="shared" si="349"/>
        <v>132.47669729976212</v>
      </c>
      <c r="I7489" s="2">
        <f t="shared" si="350"/>
        <v>120.94970556645612</v>
      </c>
      <c r="J7489" s="24">
        <f t="shared" si="351"/>
        <v>-0.2983472937836924</v>
      </c>
    </row>
    <row r="7490" spans="6:10" x14ac:dyDescent="0.35">
      <c r="F7490" s="2">
        <v>7486</v>
      </c>
      <c r="G7490" s="3">
        <v>0.12696890562967081</v>
      </c>
      <c r="H7490" s="4">
        <f t="shared" si="349"/>
        <v>126.96890562967081</v>
      </c>
      <c r="I7490" s="2">
        <f t="shared" si="350"/>
        <v>116.65175125878972</v>
      </c>
      <c r="J7490" s="24">
        <f t="shared" si="351"/>
        <v>-0.311449674439643</v>
      </c>
    </row>
    <row r="7491" spans="6:10" x14ac:dyDescent="0.35">
      <c r="F7491" s="2">
        <v>7487</v>
      </c>
      <c r="G7491" s="3">
        <v>0.17919322671268517</v>
      </c>
      <c r="H7491" s="4">
        <f t="shared" si="349"/>
        <v>179.19322671268517</v>
      </c>
      <c r="I7491" s="2">
        <f t="shared" si="350"/>
        <v>157.40451737784193</v>
      </c>
      <c r="J7491" s="24">
        <f t="shared" si="351"/>
        <v>-0.20720530331423875</v>
      </c>
    </row>
    <row r="7492" spans="6:10" x14ac:dyDescent="0.35">
      <c r="F7492" s="2">
        <v>7488</v>
      </c>
      <c r="G7492" s="3">
        <v>0.15246140823528709</v>
      </c>
      <c r="H7492" s="4">
        <f t="shared" si="349"/>
        <v>152.46140823528708</v>
      </c>
      <c r="I7492" s="2">
        <f t="shared" si="350"/>
        <v>136.54458997706845</v>
      </c>
      <c r="J7492" s="24">
        <f t="shared" si="351"/>
        <v>-0.25526682718768068</v>
      </c>
    </row>
    <row r="7493" spans="6:10" x14ac:dyDescent="0.35">
      <c r="F7493" s="2">
        <v>7489</v>
      </c>
      <c r="G7493" s="3">
        <v>0.16723348935845561</v>
      </c>
      <c r="H7493" s="4">
        <f t="shared" si="349"/>
        <v>167.23348935845561</v>
      </c>
      <c r="I7493" s="2">
        <f t="shared" si="350"/>
        <v>148.07184690678949</v>
      </c>
      <c r="J7493" s="24">
        <f t="shared" si="351"/>
        <v>-0.22747419648499079</v>
      </c>
    </row>
    <row r="7494" spans="6:10" x14ac:dyDescent="0.35">
      <c r="F7494" s="2">
        <v>7490</v>
      </c>
      <c r="G7494" s="3">
        <v>0.13764090465407888</v>
      </c>
      <c r="H7494" s="4">
        <f t="shared" ref="H7494:H7557" si="352">$D$4*G7494</f>
        <v>137.64090465407889</v>
      </c>
      <c r="I7494" s="2">
        <f t="shared" ref="I7494:I7557" si="353">($D$12*G7494+$D$13*$D$5)*$D$4</f>
        <v>124.97954702990425</v>
      </c>
      <c r="J7494" s="24">
        <f t="shared" ref="J7494:J7557" si="354">-EXP(-I7494/$D$6)</f>
        <v>-0.28656340159361476</v>
      </c>
    </row>
    <row r="7495" spans="6:10" x14ac:dyDescent="0.35">
      <c r="F7495" s="2">
        <v>7491</v>
      </c>
      <c r="G7495" s="3">
        <v>0.131313614896133</v>
      </c>
      <c r="H7495" s="4">
        <f t="shared" si="352"/>
        <v>131.313614896133</v>
      </c>
      <c r="I7495" s="2">
        <f t="shared" si="353"/>
        <v>120.04210496602056</v>
      </c>
      <c r="J7495" s="24">
        <f t="shared" si="354"/>
        <v>-0.3010674208861529</v>
      </c>
    </row>
    <row r="7496" spans="6:10" x14ac:dyDescent="0.35">
      <c r="F7496" s="2">
        <v>7492</v>
      </c>
      <c r="G7496" s="3">
        <v>2.7927362286196758E-2</v>
      </c>
      <c r="H7496" s="4">
        <f t="shared" si="352"/>
        <v>27.927362286196757</v>
      </c>
      <c r="I7496" s="2">
        <f t="shared" si="353"/>
        <v>39.365598595728564</v>
      </c>
      <c r="J7496" s="24">
        <f t="shared" si="354"/>
        <v>-0.67458608341356696</v>
      </c>
    </row>
    <row r="7497" spans="6:10" x14ac:dyDescent="0.35">
      <c r="F7497" s="2">
        <v>7493</v>
      </c>
      <c r="G7497" s="3">
        <v>9.4788661992774442E-2</v>
      </c>
      <c r="H7497" s="4">
        <f t="shared" si="352"/>
        <v>94.788661992774436</v>
      </c>
      <c r="I7497" s="2">
        <f t="shared" si="353"/>
        <v>91.540195658020167</v>
      </c>
      <c r="J7497" s="24">
        <f t="shared" si="354"/>
        <v>-0.40035566814870061</v>
      </c>
    </row>
    <row r="7498" spans="6:10" x14ac:dyDescent="0.35">
      <c r="F7498" s="2">
        <v>7494</v>
      </c>
      <c r="G7498" s="3">
        <v>0.1071340534971526</v>
      </c>
      <c r="H7498" s="4">
        <f t="shared" si="352"/>
        <v>107.13405349715261</v>
      </c>
      <c r="I7498" s="2">
        <f t="shared" si="353"/>
        <v>101.17380777958952</v>
      </c>
      <c r="J7498" s="24">
        <f t="shared" si="354"/>
        <v>-0.36358648846888231</v>
      </c>
    </row>
    <row r="7499" spans="6:10" x14ac:dyDescent="0.35">
      <c r="F7499" s="2">
        <v>7495</v>
      </c>
      <c r="G7499" s="3">
        <v>2.9841915455742371E-2</v>
      </c>
      <c r="H7499" s="4">
        <f t="shared" si="352"/>
        <v>29.84191545574237</v>
      </c>
      <c r="I7499" s="2">
        <f t="shared" si="353"/>
        <v>40.859602460651175</v>
      </c>
      <c r="J7499" s="24">
        <f t="shared" si="354"/>
        <v>-0.66458265313967124</v>
      </c>
    </row>
    <row r="7500" spans="6:10" x14ac:dyDescent="0.35">
      <c r="F7500" s="2">
        <v>7496</v>
      </c>
      <c r="G7500" s="3">
        <v>0.15400617237441416</v>
      </c>
      <c r="H7500" s="4">
        <f t="shared" si="352"/>
        <v>154.00617237441418</v>
      </c>
      <c r="I7500" s="2">
        <f t="shared" si="353"/>
        <v>137.75003239097512</v>
      </c>
      <c r="J7500" s="24">
        <f t="shared" si="354"/>
        <v>-0.25220820458823634</v>
      </c>
    </row>
    <row r="7501" spans="6:10" x14ac:dyDescent="0.35">
      <c r="F7501" s="2">
        <v>7497</v>
      </c>
      <c r="G7501" s="3">
        <v>2.1930975152278834E-2</v>
      </c>
      <c r="H7501" s="4">
        <f t="shared" si="352"/>
        <v>21.930975152278833</v>
      </c>
      <c r="I7501" s="2">
        <f t="shared" si="353"/>
        <v>34.686373335156809</v>
      </c>
      <c r="J7501" s="24">
        <f t="shared" si="354"/>
        <v>-0.70690164881341555</v>
      </c>
    </row>
    <row r="7502" spans="6:10" x14ac:dyDescent="0.35">
      <c r="F7502" s="2">
        <v>7498</v>
      </c>
      <c r="G7502" s="3">
        <v>8.7000399809482584E-2</v>
      </c>
      <c r="H7502" s="4">
        <f t="shared" si="352"/>
        <v>87.000399809482587</v>
      </c>
      <c r="I7502" s="2">
        <f t="shared" si="353"/>
        <v>85.462697269385643</v>
      </c>
      <c r="J7502" s="24">
        <f t="shared" si="354"/>
        <v>-0.42544186291801545</v>
      </c>
    </row>
    <row r="7503" spans="6:10" x14ac:dyDescent="0.35">
      <c r="F7503" s="2">
        <v>7499</v>
      </c>
      <c r="G7503" s="3">
        <v>0.1873045410217275</v>
      </c>
      <c r="H7503" s="4">
        <f t="shared" si="352"/>
        <v>187.30454102172749</v>
      </c>
      <c r="I7503" s="2">
        <f t="shared" si="353"/>
        <v>163.73410650603904</v>
      </c>
      <c r="J7503" s="24">
        <f t="shared" si="354"/>
        <v>-0.19449650892423229</v>
      </c>
    </row>
    <row r="7504" spans="6:10" x14ac:dyDescent="0.35">
      <c r="F7504" s="2">
        <v>7500</v>
      </c>
      <c r="G7504" s="3">
        <v>0.11853965189819371</v>
      </c>
      <c r="H7504" s="4">
        <f t="shared" si="352"/>
        <v>118.53965189819371</v>
      </c>
      <c r="I7504" s="2">
        <f t="shared" si="353"/>
        <v>110.07406104179307</v>
      </c>
      <c r="J7504" s="24">
        <f t="shared" si="354"/>
        <v>-0.33262464717365781</v>
      </c>
    </row>
    <row r="7505" spans="6:10" x14ac:dyDescent="0.35">
      <c r="F7505" s="2">
        <v>7501</v>
      </c>
      <c r="G7505" s="3">
        <v>9.5860497946273729E-2</v>
      </c>
      <c r="H7505" s="4">
        <f t="shared" si="352"/>
        <v>95.860497946273725</v>
      </c>
      <c r="I7505" s="2">
        <f t="shared" si="353"/>
        <v>92.376592934712662</v>
      </c>
      <c r="J7505" s="24">
        <f t="shared" si="354"/>
        <v>-0.3970210689313326</v>
      </c>
    </row>
    <row r="7506" spans="6:10" x14ac:dyDescent="0.35">
      <c r="F7506" s="2">
        <v>7502</v>
      </c>
      <c r="G7506" s="3">
        <v>0.13653090160705028</v>
      </c>
      <c r="H7506" s="4">
        <f t="shared" si="352"/>
        <v>136.53090160705028</v>
      </c>
      <c r="I7506" s="2">
        <f t="shared" si="353"/>
        <v>124.11336641464865</v>
      </c>
      <c r="J7506" s="24">
        <f t="shared" si="354"/>
        <v>-0.28905633931385066</v>
      </c>
    </row>
    <row r="7507" spans="6:10" x14ac:dyDescent="0.35">
      <c r="F7507" s="2">
        <v>7503</v>
      </c>
      <c r="G7507" s="3">
        <v>4.2305027951683442E-2</v>
      </c>
      <c r="H7507" s="4">
        <f t="shared" si="352"/>
        <v>42.305027951683442</v>
      </c>
      <c r="I7507" s="2">
        <f t="shared" si="353"/>
        <v>50.585077069601454</v>
      </c>
      <c r="J7507" s="24">
        <f t="shared" si="354"/>
        <v>-0.60299234891857922</v>
      </c>
    </row>
    <row r="7508" spans="6:10" x14ac:dyDescent="0.35">
      <c r="F7508" s="2">
        <v>7504</v>
      </c>
      <c r="G7508" s="3">
        <v>0.16991916820927006</v>
      </c>
      <c r="H7508" s="4">
        <f t="shared" si="352"/>
        <v>169.91916820927005</v>
      </c>
      <c r="I7508" s="2">
        <f t="shared" si="353"/>
        <v>150.16759156767552</v>
      </c>
      <c r="J7508" s="24">
        <f t="shared" si="354"/>
        <v>-0.22275652599220205</v>
      </c>
    </row>
    <row r="7509" spans="6:10" x14ac:dyDescent="0.35">
      <c r="F7509" s="2">
        <v>7505</v>
      </c>
      <c r="G7509" s="3">
        <v>0.17306930364314044</v>
      </c>
      <c r="H7509" s="4">
        <f t="shared" si="352"/>
        <v>173.06930364314044</v>
      </c>
      <c r="I7509" s="2">
        <f t="shared" si="353"/>
        <v>152.62577062903267</v>
      </c>
      <c r="J7509" s="24">
        <f t="shared" si="354"/>
        <v>-0.21734752554019654</v>
      </c>
    </row>
    <row r="7510" spans="6:10" x14ac:dyDescent="0.35">
      <c r="F7510" s="2">
        <v>7506</v>
      </c>
      <c r="G7510" s="3">
        <v>9.3018879854141964E-2</v>
      </c>
      <c r="H7510" s="4">
        <f t="shared" si="352"/>
        <v>93.018879854141957</v>
      </c>
      <c r="I7510" s="2">
        <f t="shared" si="353"/>
        <v>90.159162528595274</v>
      </c>
      <c r="J7510" s="24">
        <f t="shared" si="354"/>
        <v>-0.40592306789212201</v>
      </c>
    </row>
    <row r="7511" spans="6:10" x14ac:dyDescent="0.35">
      <c r="F7511" s="2">
        <v>7507</v>
      </c>
      <c r="G7511" s="3">
        <v>0.14217560771797344</v>
      </c>
      <c r="H7511" s="4">
        <f t="shared" si="352"/>
        <v>142.17560771797343</v>
      </c>
      <c r="I7511" s="2">
        <f t="shared" si="353"/>
        <v>128.51816064038067</v>
      </c>
      <c r="J7511" s="24">
        <f t="shared" si="354"/>
        <v>-0.2766003466761835</v>
      </c>
    </row>
    <row r="7512" spans="6:10" x14ac:dyDescent="0.35">
      <c r="F7512" s="2">
        <v>7508</v>
      </c>
      <c r="G7512" s="3">
        <v>0.11079462505885013</v>
      </c>
      <c r="H7512" s="4">
        <f t="shared" si="352"/>
        <v>110.79462505885013</v>
      </c>
      <c r="I7512" s="2">
        <f t="shared" si="353"/>
        <v>104.03030095407777</v>
      </c>
      <c r="J7512" s="24">
        <f t="shared" si="354"/>
        <v>-0.35334759804245758</v>
      </c>
    </row>
    <row r="7513" spans="6:10" x14ac:dyDescent="0.35">
      <c r="F7513" s="2">
        <v>7509</v>
      </c>
      <c r="G7513" s="3">
        <v>0.19247936242192637</v>
      </c>
      <c r="H7513" s="4">
        <f t="shared" si="352"/>
        <v>192.47936242192637</v>
      </c>
      <c r="I7513" s="2">
        <f t="shared" si="353"/>
        <v>167.7722305420595</v>
      </c>
      <c r="J7513" s="24">
        <f t="shared" si="354"/>
        <v>-0.18679896284571748</v>
      </c>
    </row>
    <row r="7514" spans="6:10" x14ac:dyDescent="0.35">
      <c r="F7514" s="2">
        <v>7510</v>
      </c>
      <c r="G7514" s="3">
        <v>0.16706776401326184</v>
      </c>
      <c r="H7514" s="4">
        <f t="shared" si="352"/>
        <v>167.06776401326184</v>
      </c>
      <c r="I7514" s="2">
        <f t="shared" si="353"/>
        <v>147.94252466587523</v>
      </c>
      <c r="J7514" s="24">
        <f t="shared" si="354"/>
        <v>-0.22776856151208638</v>
      </c>
    </row>
    <row r="7515" spans="6:10" x14ac:dyDescent="0.35">
      <c r="F7515" s="2">
        <v>7511</v>
      </c>
      <c r="G7515" s="3">
        <v>0.1149225481737631</v>
      </c>
      <c r="H7515" s="4">
        <f t="shared" si="352"/>
        <v>114.9225481737631</v>
      </c>
      <c r="I7515" s="2">
        <f t="shared" si="353"/>
        <v>107.25148759223575</v>
      </c>
      <c r="J7515" s="24">
        <f t="shared" si="354"/>
        <v>-0.34214697734435612</v>
      </c>
    </row>
    <row r="7516" spans="6:10" x14ac:dyDescent="0.35">
      <c r="F7516" s="2">
        <v>7512</v>
      </c>
      <c r="G7516" s="3">
        <v>0.1470663089741957</v>
      </c>
      <c r="H7516" s="4">
        <f t="shared" si="352"/>
        <v>147.06630897419569</v>
      </c>
      <c r="I7516" s="2">
        <f t="shared" si="353"/>
        <v>132.33457414887152</v>
      </c>
      <c r="J7516" s="24">
        <f t="shared" si="354"/>
        <v>-0.26624302979131953</v>
      </c>
    </row>
    <row r="7517" spans="6:10" x14ac:dyDescent="0.35">
      <c r="F7517" s="2">
        <v>7513</v>
      </c>
      <c r="G7517" s="3">
        <v>5.9112778057973443E-2</v>
      </c>
      <c r="H7517" s="4">
        <f t="shared" si="352"/>
        <v>59.112778057973443</v>
      </c>
      <c r="I7517" s="2">
        <f t="shared" si="353"/>
        <v>63.700849469597131</v>
      </c>
      <c r="J7517" s="24">
        <f t="shared" si="354"/>
        <v>-0.52887218387819102</v>
      </c>
    </row>
    <row r="7518" spans="6:10" x14ac:dyDescent="0.35">
      <c r="F7518" s="2">
        <v>7514</v>
      </c>
      <c r="G7518" s="3">
        <v>0.14214852676431042</v>
      </c>
      <c r="H7518" s="4">
        <f t="shared" si="352"/>
        <v>142.14852676431042</v>
      </c>
      <c r="I7518" s="2">
        <f t="shared" si="353"/>
        <v>128.49702826856569</v>
      </c>
      <c r="J7518" s="24">
        <f t="shared" si="354"/>
        <v>-0.27665880506648927</v>
      </c>
    </row>
    <row r="7519" spans="6:10" x14ac:dyDescent="0.35">
      <c r="F7519" s="2">
        <v>7515</v>
      </c>
      <c r="G7519" s="3">
        <v>0.17534333264958735</v>
      </c>
      <c r="H7519" s="4">
        <f t="shared" si="352"/>
        <v>175.34333264958735</v>
      </c>
      <c r="I7519" s="2">
        <f t="shared" si="353"/>
        <v>154.40028813976031</v>
      </c>
      <c r="J7519" s="24">
        <f t="shared" si="354"/>
        <v>-0.21352467453526283</v>
      </c>
    </row>
    <row r="7520" spans="6:10" x14ac:dyDescent="0.35">
      <c r="F7520" s="2">
        <v>7516</v>
      </c>
      <c r="G7520" s="3">
        <v>0.10631333186316361</v>
      </c>
      <c r="H7520" s="4">
        <f t="shared" si="352"/>
        <v>106.31333186316361</v>
      </c>
      <c r="I7520" s="2">
        <f t="shared" si="353"/>
        <v>100.53336524045849</v>
      </c>
      <c r="J7520" s="24">
        <f t="shared" si="354"/>
        <v>-0.3659225235039249</v>
      </c>
    </row>
    <row r="7521" spans="6:10" x14ac:dyDescent="0.35">
      <c r="F7521" s="2">
        <v>7517</v>
      </c>
      <c r="G7521" s="3">
        <v>0.17518035594745254</v>
      </c>
      <c r="H7521" s="4">
        <f t="shared" si="352"/>
        <v>175.18035594745254</v>
      </c>
      <c r="I7521" s="2">
        <f t="shared" si="353"/>
        <v>154.27311077704465</v>
      </c>
      <c r="J7521" s="24">
        <f t="shared" si="354"/>
        <v>-0.21379640233658515</v>
      </c>
    </row>
    <row r="7522" spans="6:10" x14ac:dyDescent="0.35">
      <c r="F7522" s="2">
        <v>7518</v>
      </c>
      <c r="G7522" s="3">
        <v>0.15118739525811709</v>
      </c>
      <c r="H7522" s="4">
        <f t="shared" si="352"/>
        <v>151.18739525811708</v>
      </c>
      <c r="I7522" s="2">
        <f t="shared" si="353"/>
        <v>135.55042572917489</v>
      </c>
      <c r="J7522" s="24">
        <f t="shared" si="354"/>
        <v>-0.25781725543702766</v>
      </c>
    </row>
    <row r="7523" spans="6:10" x14ac:dyDescent="0.35">
      <c r="F7523" s="2">
        <v>7519</v>
      </c>
      <c r="G7523" s="3">
        <v>0.20410079437620393</v>
      </c>
      <c r="H7523" s="4">
        <f t="shared" si="352"/>
        <v>204.10079437620394</v>
      </c>
      <c r="I7523" s="2">
        <f t="shared" si="353"/>
        <v>176.84090752204978</v>
      </c>
      <c r="J7523" s="24">
        <f t="shared" si="354"/>
        <v>-0.17060419147240205</v>
      </c>
    </row>
    <row r="7524" spans="6:10" x14ac:dyDescent="0.35">
      <c r="F7524" s="2">
        <v>7520</v>
      </c>
      <c r="G7524" s="3">
        <v>9.055205845547061E-2</v>
      </c>
      <c r="H7524" s="4">
        <f t="shared" si="352"/>
        <v>90.552058455470615</v>
      </c>
      <c r="I7524" s="2">
        <f t="shared" si="353"/>
        <v>88.234201257050415</v>
      </c>
      <c r="J7524" s="24">
        <f t="shared" si="354"/>
        <v>-0.41381262154774329</v>
      </c>
    </row>
    <row r="7525" spans="6:10" x14ac:dyDescent="0.35">
      <c r="F7525" s="2">
        <v>7521</v>
      </c>
      <c r="G7525" s="3">
        <v>8.8521924647390698E-2</v>
      </c>
      <c r="H7525" s="4">
        <f t="shared" si="352"/>
        <v>88.521924647390705</v>
      </c>
      <c r="I7525" s="2">
        <f t="shared" si="353"/>
        <v>86.650005109444194</v>
      </c>
      <c r="J7525" s="24">
        <f t="shared" si="354"/>
        <v>-0.4204204272634765</v>
      </c>
    </row>
    <row r="7526" spans="6:10" x14ac:dyDescent="0.35">
      <c r="F7526" s="2">
        <v>7522</v>
      </c>
      <c r="G7526" s="3">
        <v>5.5813315957083311E-2</v>
      </c>
      <c r="H7526" s="4">
        <f t="shared" si="352"/>
        <v>55.813315957083312</v>
      </c>
      <c r="I7526" s="2">
        <f t="shared" si="353"/>
        <v>61.126144724225426</v>
      </c>
      <c r="J7526" s="24">
        <f t="shared" si="354"/>
        <v>-0.54266589274071364</v>
      </c>
    </row>
    <row r="7527" spans="6:10" x14ac:dyDescent="0.35">
      <c r="F7527" s="2">
        <v>7523</v>
      </c>
      <c r="G7527" s="3">
        <v>0.10552009254013536</v>
      </c>
      <c r="H7527" s="4">
        <f t="shared" si="352"/>
        <v>105.52009254013537</v>
      </c>
      <c r="I7527" s="2">
        <f t="shared" si="353"/>
        <v>99.914368268598977</v>
      </c>
      <c r="J7527" s="24">
        <f t="shared" si="354"/>
        <v>-0.36819459762409124</v>
      </c>
    </row>
    <row r="7528" spans="6:10" x14ac:dyDescent="0.35">
      <c r="F7528" s="2">
        <v>7524</v>
      </c>
      <c r="G7528" s="3">
        <v>9.1976337905726013E-2</v>
      </c>
      <c r="H7528" s="4">
        <f t="shared" si="352"/>
        <v>91.976337905726012</v>
      </c>
      <c r="I7528" s="2">
        <f t="shared" si="353"/>
        <v>89.345624557932908</v>
      </c>
      <c r="J7528" s="24">
        <f t="shared" si="354"/>
        <v>-0.40923887557047495</v>
      </c>
    </row>
    <row r="7529" spans="6:10" x14ac:dyDescent="0.35">
      <c r="F7529" s="2">
        <v>7525</v>
      </c>
      <c r="G7529" s="3">
        <v>8.9861228367636312E-2</v>
      </c>
      <c r="H7529" s="4">
        <f t="shared" si="352"/>
        <v>89.861228367636315</v>
      </c>
      <c r="I7529" s="2">
        <f t="shared" si="353"/>
        <v>87.69511838505359</v>
      </c>
      <c r="J7529" s="24">
        <f t="shared" si="354"/>
        <v>-0.41604943824349599</v>
      </c>
    </row>
    <row r="7530" spans="6:10" x14ac:dyDescent="0.35">
      <c r="F7530" s="2">
        <v>7526</v>
      </c>
      <c r="G7530" s="3">
        <v>5.9067868937865087E-2</v>
      </c>
      <c r="H7530" s="4">
        <f t="shared" si="352"/>
        <v>59.067868937865086</v>
      </c>
      <c r="I7530" s="2">
        <f t="shared" si="353"/>
        <v>63.665805052926224</v>
      </c>
      <c r="J7530" s="24">
        <f t="shared" si="354"/>
        <v>-0.52905755652945086</v>
      </c>
    </row>
    <row r="7531" spans="6:10" x14ac:dyDescent="0.35">
      <c r="F7531" s="2">
        <v>7527</v>
      </c>
      <c r="G7531" s="3">
        <v>0.10556545390275904</v>
      </c>
      <c r="H7531" s="4">
        <f t="shared" si="352"/>
        <v>105.56545390275903</v>
      </c>
      <c r="I7531" s="2">
        <f t="shared" si="353"/>
        <v>99.949765588535527</v>
      </c>
      <c r="J7531" s="24">
        <f t="shared" si="354"/>
        <v>-0.36806428966850369</v>
      </c>
    </row>
    <row r="7532" spans="6:10" x14ac:dyDescent="0.35">
      <c r="F7532" s="2">
        <v>7528</v>
      </c>
      <c r="G7532" s="3">
        <v>3.7773885074365188E-2</v>
      </c>
      <c r="H7532" s="4">
        <f t="shared" si="352"/>
        <v>37.773885074365189</v>
      </c>
      <c r="I7532" s="2">
        <f t="shared" si="353"/>
        <v>47.049241617804299</v>
      </c>
      <c r="J7532" s="24">
        <f t="shared" si="354"/>
        <v>-0.62469458281535295</v>
      </c>
    </row>
    <row r="7533" spans="6:10" x14ac:dyDescent="0.35">
      <c r="F7533" s="2">
        <v>7529</v>
      </c>
      <c r="G7533" s="3">
        <v>3.1480123059379403E-2</v>
      </c>
      <c r="H7533" s="4">
        <f t="shared" si="352"/>
        <v>31.480123059379402</v>
      </c>
      <c r="I7533" s="2">
        <f t="shared" si="353"/>
        <v>42.137962618159982</v>
      </c>
      <c r="J7533" s="24">
        <f t="shared" si="354"/>
        <v>-0.656140965833519</v>
      </c>
    </row>
    <row r="7534" spans="6:10" x14ac:dyDescent="0.35">
      <c r="F7534" s="2">
        <v>7530</v>
      </c>
      <c r="G7534" s="3">
        <v>8.6618461460526402E-2</v>
      </c>
      <c r="H7534" s="4">
        <f t="shared" si="352"/>
        <v>86.618461460526404</v>
      </c>
      <c r="I7534" s="2">
        <f t="shared" si="353"/>
        <v>85.164655209974924</v>
      </c>
      <c r="J7534" s="24">
        <f t="shared" si="354"/>
        <v>-0.42671175006673279</v>
      </c>
    </row>
    <row r="7535" spans="6:10" x14ac:dyDescent="0.35">
      <c r="F7535" s="2">
        <v>7531</v>
      </c>
      <c r="G7535" s="3">
        <v>7.0389118258721156E-2</v>
      </c>
      <c r="H7535" s="4">
        <f t="shared" si="352"/>
        <v>70.389118258721155</v>
      </c>
      <c r="I7535" s="2">
        <f t="shared" si="353"/>
        <v>72.50023729025375</v>
      </c>
      <c r="J7535" s="24">
        <f t="shared" si="354"/>
        <v>-0.48432341970172732</v>
      </c>
    </row>
    <row r="7536" spans="6:10" x14ac:dyDescent="0.35">
      <c r="F7536" s="2">
        <v>7532</v>
      </c>
      <c r="G7536" s="3">
        <v>0.10361232487221991</v>
      </c>
      <c r="H7536" s="4">
        <f t="shared" si="352"/>
        <v>103.61232487221992</v>
      </c>
      <c r="I7536" s="2">
        <f t="shared" si="353"/>
        <v>98.425659407138369</v>
      </c>
      <c r="J7536" s="24">
        <f t="shared" si="354"/>
        <v>-0.37371694708855702</v>
      </c>
    </row>
    <row r="7537" spans="6:10" x14ac:dyDescent="0.35">
      <c r="F7537" s="2">
        <v>7533</v>
      </c>
      <c r="G7537" s="3">
        <v>4.7548497220980639E-2</v>
      </c>
      <c r="H7537" s="4">
        <f t="shared" si="352"/>
        <v>47.548497220980636</v>
      </c>
      <c r="I7537" s="2">
        <f t="shared" si="353"/>
        <v>54.676769835591415</v>
      </c>
      <c r="J7537" s="24">
        <f t="shared" si="354"/>
        <v>-0.57881770337165106</v>
      </c>
    </row>
    <row r="7538" spans="6:10" x14ac:dyDescent="0.35">
      <c r="F7538" s="2">
        <v>7534</v>
      </c>
      <c r="G7538" s="3">
        <v>0.14214150280170865</v>
      </c>
      <c r="H7538" s="4">
        <f t="shared" si="352"/>
        <v>142.14150280170864</v>
      </c>
      <c r="I7538" s="2">
        <f t="shared" si="353"/>
        <v>128.4915471842892</v>
      </c>
      <c r="J7538" s="24">
        <f t="shared" si="354"/>
        <v>-0.27667396938433397</v>
      </c>
    </row>
    <row r="7539" spans="6:10" x14ac:dyDescent="0.35">
      <c r="F7539" s="2">
        <v>7535</v>
      </c>
      <c r="G7539" s="3">
        <v>7.9357129834101703E-2</v>
      </c>
      <c r="H7539" s="4">
        <f t="shared" si="352"/>
        <v>79.357129834101698</v>
      </c>
      <c r="I7539" s="2">
        <f t="shared" si="353"/>
        <v>79.498342209674206</v>
      </c>
      <c r="J7539" s="24">
        <f t="shared" si="354"/>
        <v>-0.45158872125467153</v>
      </c>
    </row>
    <row r="7540" spans="6:10" x14ac:dyDescent="0.35">
      <c r="F7540" s="2">
        <v>7536</v>
      </c>
      <c r="G7540" s="3">
        <v>2.5286555447541381E-2</v>
      </c>
      <c r="H7540" s="4">
        <f t="shared" si="352"/>
        <v>25.286555447541382</v>
      </c>
      <c r="I7540" s="2">
        <f t="shared" si="353"/>
        <v>37.304869394668273</v>
      </c>
      <c r="J7540" s="24">
        <f t="shared" si="354"/>
        <v>-0.68863169983225947</v>
      </c>
    </row>
    <row r="7541" spans="6:10" x14ac:dyDescent="0.35">
      <c r="F7541" s="2">
        <v>7537</v>
      </c>
      <c r="G7541" s="3">
        <v>8.4910683541120913E-2</v>
      </c>
      <c r="H7541" s="4">
        <f t="shared" si="352"/>
        <v>84.910683541120918</v>
      </c>
      <c r="I7541" s="2">
        <f t="shared" si="353"/>
        <v>83.832006499766052</v>
      </c>
      <c r="J7541" s="24">
        <f t="shared" si="354"/>
        <v>-0.43243637857228945</v>
      </c>
    </row>
    <row r="7542" spans="6:10" x14ac:dyDescent="0.35">
      <c r="F7542" s="2">
        <v>7538</v>
      </c>
      <c r="G7542" s="3">
        <v>7.464473962292667E-2</v>
      </c>
      <c r="H7542" s="4">
        <f t="shared" si="352"/>
        <v>74.644739622926664</v>
      </c>
      <c r="I7542" s="2">
        <f t="shared" si="353"/>
        <v>75.821072076617611</v>
      </c>
      <c r="J7542" s="24">
        <f t="shared" si="354"/>
        <v>-0.46850396190456323</v>
      </c>
    </row>
    <row r="7543" spans="6:10" x14ac:dyDescent="0.35">
      <c r="F7543" s="2">
        <v>7539</v>
      </c>
      <c r="G7543" s="3">
        <v>5.7924210741686723E-2</v>
      </c>
      <c r="H7543" s="4">
        <f t="shared" si="352"/>
        <v>57.924210741686721</v>
      </c>
      <c r="I7543" s="2">
        <f t="shared" si="353"/>
        <v>62.773361953189053</v>
      </c>
      <c r="J7543" s="24">
        <f t="shared" si="354"/>
        <v>-0.53380022551977702</v>
      </c>
    </row>
    <row r="7544" spans="6:10" x14ac:dyDescent="0.35">
      <c r="F7544" s="2">
        <v>7540</v>
      </c>
      <c r="G7544" s="3">
        <v>-9.5214868879887476E-3</v>
      </c>
      <c r="H7544" s="4">
        <f t="shared" si="352"/>
        <v>-9.5214868879887469</v>
      </c>
      <c r="I7544" s="2">
        <f t="shared" si="353"/>
        <v>10.142735374638033</v>
      </c>
      <c r="J7544" s="24">
        <f t="shared" si="354"/>
        <v>-0.90354681624922462</v>
      </c>
    </row>
    <row r="7545" spans="6:10" x14ac:dyDescent="0.35">
      <c r="F7545" s="2">
        <v>7541</v>
      </c>
      <c r="G7545" s="3">
        <v>-1.8403221136519779E-2</v>
      </c>
      <c r="H7545" s="4">
        <f t="shared" si="352"/>
        <v>-18.403221136519779</v>
      </c>
      <c r="I7545" s="2">
        <f t="shared" si="353"/>
        <v>3.2119561695506773</v>
      </c>
      <c r="J7545" s="24">
        <f t="shared" si="354"/>
        <v>-0.96839079271225914</v>
      </c>
    </row>
    <row r="7546" spans="6:10" x14ac:dyDescent="0.35">
      <c r="F7546" s="2">
        <v>7542</v>
      </c>
      <c r="G7546" s="3">
        <v>-2.0885343785654431E-2</v>
      </c>
      <c r="H7546" s="4">
        <f t="shared" si="352"/>
        <v>-20.885343785654431</v>
      </c>
      <c r="I7546" s="2">
        <f t="shared" si="353"/>
        <v>1.2750547086739332</v>
      </c>
      <c r="J7546" s="24">
        <f t="shared" si="354"/>
        <v>-0.98733039674747736</v>
      </c>
    </row>
    <row r="7547" spans="6:10" x14ac:dyDescent="0.35">
      <c r="F7547" s="2">
        <v>7543</v>
      </c>
      <c r="G7547" s="3">
        <v>6.8199112998854061E-2</v>
      </c>
      <c r="H7547" s="4">
        <f t="shared" si="352"/>
        <v>68.199112998854062</v>
      </c>
      <c r="I7547" s="2">
        <f t="shared" si="353"/>
        <v>70.791286933331151</v>
      </c>
      <c r="J7547" s="24">
        <f t="shared" si="354"/>
        <v>-0.49267139471714999</v>
      </c>
    </row>
    <row r="7548" spans="6:10" x14ac:dyDescent="0.35">
      <c r="F7548" s="2">
        <v>7544</v>
      </c>
      <c r="G7548" s="3">
        <v>0.10370228530916392</v>
      </c>
      <c r="H7548" s="4">
        <f t="shared" si="352"/>
        <v>103.70228530916393</v>
      </c>
      <c r="I7548" s="2">
        <f t="shared" si="353"/>
        <v>98.495859202381638</v>
      </c>
      <c r="J7548" s="24">
        <f t="shared" si="354"/>
        <v>-0.37345469061943365</v>
      </c>
    </row>
    <row r="7549" spans="6:10" x14ac:dyDescent="0.35">
      <c r="F7549" s="2">
        <v>7545</v>
      </c>
      <c r="G7549" s="3">
        <v>4.7643522609917693E-2</v>
      </c>
      <c r="H7549" s="4">
        <f t="shared" si="352"/>
        <v>47.643522609917696</v>
      </c>
      <c r="I7549" s="2">
        <f t="shared" si="353"/>
        <v>54.750922019294627</v>
      </c>
      <c r="J7549" s="24">
        <f t="shared" si="354"/>
        <v>-0.57838865649841242</v>
      </c>
    </row>
    <row r="7550" spans="6:10" x14ac:dyDescent="0.35">
      <c r="F7550" s="2">
        <v>7546</v>
      </c>
      <c r="G7550" s="3">
        <v>8.2356264619649899E-3</v>
      </c>
      <c r="H7550" s="4">
        <f t="shared" si="352"/>
        <v>8.2356264619649906</v>
      </c>
      <c r="I7550" s="2">
        <f t="shared" si="353"/>
        <v>23.999334604523042</v>
      </c>
      <c r="J7550" s="24">
        <f t="shared" si="354"/>
        <v>-0.78663309527017544</v>
      </c>
    </row>
    <row r="7551" spans="6:10" x14ac:dyDescent="0.35">
      <c r="F7551" s="2">
        <v>7547</v>
      </c>
      <c r="G7551" s="3">
        <v>0.15141076814303575</v>
      </c>
      <c r="H7551" s="4">
        <f t="shared" si="352"/>
        <v>151.41076814303574</v>
      </c>
      <c r="I7551" s="2">
        <f t="shared" si="353"/>
        <v>135.72473269473522</v>
      </c>
      <c r="J7551" s="24">
        <f t="shared" si="354"/>
        <v>-0.25736825343694847</v>
      </c>
    </row>
    <row r="7552" spans="6:10" x14ac:dyDescent="0.35">
      <c r="F7552" s="2">
        <v>7548</v>
      </c>
      <c r="G7552" s="3">
        <v>-7.5934759201390367E-3</v>
      </c>
      <c r="H7552" s="4">
        <f t="shared" si="352"/>
        <v>-7.5934759201390367</v>
      </c>
      <c r="I7552" s="2">
        <f t="shared" si="353"/>
        <v>11.647240908043651</v>
      </c>
      <c r="J7552" s="24">
        <f t="shared" si="354"/>
        <v>-0.89005465406426709</v>
      </c>
    </row>
    <row r="7553" spans="6:10" x14ac:dyDescent="0.35">
      <c r="F7553" s="2">
        <v>7549</v>
      </c>
      <c r="G7553" s="3">
        <v>0.16407876132901111</v>
      </c>
      <c r="H7553" s="4">
        <f t="shared" si="352"/>
        <v>164.07876132901112</v>
      </c>
      <c r="I7553" s="2">
        <f t="shared" si="353"/>
        <v>145.61008405593674</v>
      </c>
      <c r="J7553" s="24">
        <f t="shared" si="354"/>
        <v>-0.23314356868522551</v>
      </c>
    </row>
    <row r="7554" spans="6:10" x14ac:dyDescent="0.35">
      <c r="F7554" s="2">
        <v>7550</v>
      </c>
      <c r="G7554" s="3">
        <v>4.2589227334187775E-2</v>
      </c>
      <c r="H7554" s="4">
        <f t="shared" si="352"/>
        <v>42.589227334187775</v>
      </c>
      <c r="I7554" s="2">
        <f t="shared" si="353"/>
        <v>50.806849430183568</v>
      </c>
      <c r="J7554" s="24">
        <f t="shared" si="354"/>
        <v>-0.6016565603047076</v>
      </c>
    </row>
    <row r="7555" spans="6:10" x14ac:dyDescent="0.35">
      <c r="F7555" s="2">
        <v>7551</v>
      </c>
      <c r="G7555" s="3">
        <v>0.12313802845002887</v>
      </c>
      <c r="H7555" s="4">
        <f t="shared" si="352"/>
        <v>123.13802845002887</v>
      </c>
      <c r="I7555" s="2">
        <f t="shared" si="353"/>
        <v>113.66236166989299</v>
      </c>
      <c r="J7555" s="24">
        <f t="shared" si="354"/>
        <v>-0.32090067843703457</v>
      </c>
    </row>
    <row r="7556" spans="6:10" x14ac:dyDescent="0.35">
      <c r="F7556" s="2">
        <v>7552</v>
      </c>
      <c r="G7556" s="3">
        <v>6.0522855280973786E-2</v>
      </c>
      <c r="H7556" s="4">
        <f t="shared" si="352"/>
        <v>60.522855280973786</v>
      </c>
      <c r="I7556" s="2">
        <f t="shared" si="353"/>
        <v>64.801190193747303</v>
      </c>
      <c r="J7556" s="24">
        <f t="shared" si="354"/>
        <v>-0.52308468734420976</v>
      </c>
    </row>
    <row r="7557" spans="6:10" x14ac:dyDescent="0.35">
      <c r="F7557" s="2">
        <v>7553</v>
      </c>
      <c r="G7557" s="3">
        <v>0.11227038717611464</v>
      </c>
      <c r="H7557" s="4">
        <f t="shared" si="352"/>
        <v>112.27038717611464</v>
      </c>
      <c r="I7557" s="2">
        <f t="shared" si="353"/>
        <v>105.18189827817967</v>
      </c>
      <c r="J7557" s="24">
        <f t="shared" si="354"/>
        <v>-0.34930179693919466</v>
      </c>
    </row>
    <row r="7558" spans="6:10" x14ac:dyDescent="0.35">
      <c r="F7558" s="2">
        <v>7554</v>
      </c>
      <c r="G7558" s="3">
        <v>9.3415623683530291E-2</v>
      </c>
      <c r="H7558" s="4">
        <f t="shared" ref="H7558:H7621" si="355">$D$4*G7558</f>
        <v>93.415623683530285</v>
      </c>
      <c r="I7558" s="2">
        <f t="shared" ref="I7558:I7621" si="356">($D$12*G7558+$D$13*$D$5)*$D$4</f>
        <v>90.4687579077777</v>
      </c>
      <c r="J7558" s="24">
        <f t="shared" ref="J7558:J7621" si="357">-EXP(-I7558/$D$6)</f>
        <v>-0.4046682921969228</v>
      </c>
    </row>
    <row r="7559" spans="6:10" x14ac:dyDescent="0.35">
      <c r="F7559" s="2">
        <v>7555</v>
      </c>
      <c r="G7559" s="3">
        <v>0.14823541280473479</v>
      </c>
      <c r="H7559" s="4">
        <f t="shared" si="355"/>
        <v>148.23541280473478</v>
      </c>
      <c r="I7559" s="2">
        <f t="shared" si="356"/>
        <v>133.24687351412538</v>
      </c>
      <c r="J7559" s="24">
        <f t="shared" si="357"/>
        <v>-0.26382514227656823</v>
      </c>
    </row>
    <row r="7560" spans="6:10" x14ac:dyDescent="0.35">
      <c r="F7560" s="2">
        <v>7556</v>
      </c>
      <c r="G7560" s="3">
        <v>8.4648797075733195E-2</v>
      </c>
      <c r="H7560" s="4">
        <f t="shared" si="355"/>
        <v>84.648797075733199</v>
      </c>
      <c r="I7560" s="2">
        <f t="shared" si="356"/>
        <v>83.627645817762613</v>
      </c>
      <c r="J7560" s="24">
        <f t="shared" si="357"/>
        <v>-0.43332101211846819</v>
      </c>
    </row>
    <row r="7561" spans="6:10" x14ac:dyDescent="0.35">
      <c r="F7561" s="2">
        <v>7557</v>
      </c>
      <c r="G7561" s="3">
        <v>0.13724581737866101</v>
      </c>
      <c r="H7561" s="4">
        <f t="shared" si="355"/>
        <v>137.245817378661</v>
      </c>
      <c r="I7561" s="2">
        <f t="shared" si="356"/>
        <v>124.67124432729707</v>
      </c>
      <c r="J7561" s="24">
        <f t="shared" si="357"/>
        <v>-0.28744824760662119</v>
      </c>
    </row>
    <row r="7562" spans="6:10" x14ac:dyDescent="0.35">
      <c r="F7562" s="2">
        <v>7558</v>
      </c>
      <c r="G7562" s="3">
        <v>0.12148937077251533</v>
      </c>
      <c r="H7562" s="4">
        <f t="shared" si="355"/>
        <v>121.48937077251533</v>
      </c>
      <c r="I7562" s="2">
        <f t="shared" si="356"/>
        <v>112.37584689385042</v>
      </c>
      <c r="J7562" s="24">
        <f t="shared" si="357"/>
        <v>-0.32505578379390154</v>
      </c>
    </row>
    <row r="7563" spans="6:10" x14ac:dyDescent="0.35">
      <c r="F7563" s="2">
        <v>7559</v>
      </c>
      <c r="G7563" s="3">
        <v>0.1535937603158237</v>
      </c>
      <c r="H7563" s="4">
        <f t="shared" si="355"/>
        <v>153.59376031582369</v>
      </c>
      <c r="I7563" s="2">
        <f t="shared" si="356"/>
        <v>137.42821045399484</v>
      </c>
      <c r="J7563" s="24">
        <f t="shared" si="357"/>
        <v>-0.25302117337175317</v>
      </c>
    </row>
    <row r="7564" spans="6:10" x14ac:dyDescent="0.35">
      <c r="F7564" s="2">
        <v>7560</v>
      </c>
      <c r="G7564" s="3">
        <v>2.9969214387093004E-2</v>
      </c>
      <c r="H7564" s="4">
        <f t="shared" si="355"/>
        <v>29.969214387093004</v>
      </c>
      <c r="I7564" s="2">
        <f t="shared" si="356"/>
        <v>40.95893900479296</v>
      </c>
      <c r="J7564" s="24">
        <f t="shared" si="357"/>
        <v>-0.66392280748727028</v>
      </c>
    </row>
    <row r="7565" spans="6:10" x14ac:dyDescent="0.35">
      <c r="F7565" s="2">
        <v>7561</v>
      </c>
      <c r="G7565" s="3">
        <v>0.10317021956190733</v>
      </c>
      <c r="H7565" s="4">
        <f t="shared" si="355"/>
        <v>103.17021956190733</v>
      </c>
      <c r="I7565" s="2">
        <f t="shared" si="356"/>
        <v>98.080666615704658</v>
      </c>
      <c r="J7565" s="24">
        <f t="shared" si="357"/>
        <v>-0.37500847016616173</v>
      </c>
    </row>
    <row r="7566" spans="6:10" x14ac:dyDescent="0.35">
      <c r="F7566" s="2">
        <v>7562</v>
      </c>
      <c r="G7566" s="3">
        <v>8.0194156512047837E-2</v>
      </c>
      <c r="H7566" s="4">
        <f t="shared" si="355"/>
        <v>80.19415651204784</v>
      </c>
      <c r="I7566" s="2">
        <f t="shared" si="356"/>
        <v>80.151508239109504</v>
      </c>
      <c r="J7566" s="24">
        <f t="shared" si="357"/>
        <v>-0.44864870916715244</v>
      </c>
    </row>
    <row r="7567" spans="6:10" x14ac:dyDescent="0.35">
      <c r="F7567" s="2">
        <v>7563</v>
      </c>
      <c r="G7567" s="3">
        <v>0.10208118924391525</v>
      </c>
      <c r="H7567" s="4">
        <f t="shared" si="355"/>
        <v>102.08118924391525</v>
      </c>
      <c r="I7567" s="2">
        <f t="shared" si="356"/>
        <v>97.230851875650075</v>
      </c>
      <c r="J7567" s="24">
        <f t="shared" si="357"/>
        <v>-0.37820892713864146</v>
      </c>
    </row>
    <row r="7568" spans="6:10" x14ac:dyDescent="0.35">
      <c r="F7568" s="2">
        <v>7564</v>
      </c>
      <c r="G7568" s="3">
        <v>0.18198498086339351</v>
      </c>
      <c r="H7568" s="4">
        <f t="shared" si="355"/>
        <v>181.9849808633935</v>
      </c>
      <c r="I7568" s="2">
        <f t="shared" si="356"/>
        <v>159.58303691828479</v>
      </c>
      <c r="J7568" s="24">
        <f t="shared" si="357"/>
        <v>-0.20274010944821205</v>
      </c>
    </row>
    <row r="7569" spans="6:10" x14ac:dyDescent="0.35">
      <c r="F7569" s="2">
        <v>7565</v>
      </c>
      <c r="G7569" s="3">
        <v>0.1213872433601773</v>
      </c>
      <c r="H7569" s="4">
        <f t="shared" si="355"/>
        <v>121.38724336017729</v>
      </c>
      <c r="I7569" s="2">
        <f t="shared" si="356"/>
        <v>112.29615271184775</v>
      </c>
      <c r="J7569" s="24">
        <f t="shared" si="357"/>
        <v>-0.3253149375933827</v>
      </c>
    </row>
    <row r="7570" spans="6:10" x14ac:dyDescent="0.35">
      <c r="F7570" s="2">
        <v>7566</v>
      </c>
      <c r="G7570" s="3">
        <v>3.4873769475937608E-2</v>
      </c>
      <c r="H7570" s="4">
        <f t="shared" si="355"/>
        <v>34.873769475937607</v>
      </c>
      <c r="I7570" s="2">
        <f t="shared" si="356"/>
        <v>44.786163223485566</v>
      </c>
      <c r="J7570" s="24">
        <f t="shared" si="357"/>
        <v>-0.6389930939615871</v>
      </c>
    </row>
    <row r="7571" spans="6:10" x14ac:dyDescent="0.35">
      <c r="F7571" s="2">
        <v>7567</v>
      </c>
      <c r="G7571" s="3">
        <v>7.2675507616633855E-2</v>
      </c>
      <c r="H7571" s="4">
        <f t="shared" si="355"/>
        <v>72.675507616633851</v>
      </c>
      <c r="I7571" s="2">
        <f t="shared" si="356"/>
        <v>74.284400086970535</v>
      </c>
      <c r="J7571" s="24">
        <f t="shared" si="357"/>
        <v>-0.47575893083245846</v>
      </c>
    </row>
    <row r="7572" spans="6:10" x14ac:dyDescent="0.35">
      <c r="F7572" s="2">
        <v>7568</v>
      </c>
      <c r="G7572" s="3">
        <v>-9.9128530927548364E-2</v>
      </c>
      <c r="H7572" s="4">
        <f t="shared" si="355"/>
        <v>-99.128530927548368</v>
      </c>
      <c r="I7572" s="2">
        <f t="shared" si="356"/>
        <v>-59.781292982936705</v>
      </c>
      <c r="J7572" s="24">
        <f t="shared" si="357"/>
        <v>-1.8181380533880891</v>
      </c>
    </row>
    <row r="7573" spans="6:10" x14ac:dyDescent="0.35">
      <c r="F7573" s="2">
        <v>7569</v>
      </c>
      <c r="G7573" s="3">
        <v>7.6047428705591266E-2</v>
      </c>
      <c r="H7573" s="4">
        <f t="shared" si="355"/>
        <v>76.047428705591273</v>
      </c>
      <c r="I7573" s="2">
        <f t="shared" si="356"/>
        <v>76.915647533763561</v>
      </c>
      <c r="J7573" s="24">
        <f t="shared" si="357"/>
        <v>-0.46340379602440873</v>
      </c>
    </row>
    <row r="7574" spans="6:10" x14ac:dyDescent="0.35">
      <c r="F7574" s="2">
        <v>7570</v>
      </c>
      <c r="G7574" s="3">
        <v>4.192847961573401E-2</v>
      </c>
      <c r="H7574" s="4">
        <f t="shared" si="355"/>
        <v>41.928479615734012</v>
      </c>
      <c r="I7574" s="2">
        <f t="shared" si="356"/>
        <v>50.291241057007383</v>
      </c>
      <c r="J7574" s="24">
        <f t="shared" si="357"/>
        <v>-0.6047667632503636</v>
      </c>
    </row>
    <row r="7575" spans="6:10" x14ac:dyDescent="0.35">
      <c r="F7575" s="2">
        <v>7571</v>
      </c>
      <c r="G7575" s="3">
        <v>9.0002216193515297E-2</v>
      </c>
      <c r="H7575" s="4">
        <f t="shared" si="355"/>
        <v>90.002216193515295</v>
      </c>
      <c r="I7575" s="2">
        <f t="shared" si="356"/>
        <v>87.805136931480405</v>
      </c>
      <c r="J7575" s="24">
        <f t="shared" si="357"/>
        <v>-0.41559195840160446</v>
      </c>
    </row>
    <row r="7576" spans="6:10" x14ac:dyDescent="0.35">
      <c r="F7576" s="2">
        <v>7572</v>
      </c>
      <c r="G7576" s="3">
        <v>9.0315428768717662E-2</v>
      </c>
      <c r="H7576" s="4">
        <f t="shared" si="355"/>
        <v>90.315428768717666</v>
      </c>
      <c r="I7576" s="2">
        <f t="shared" si="356"/>
        <v>88.04954946874399</v>
      </c>
      <c r="J7576" s="24">
        <f t="shared" si="357"/>
        <v>-0.41457743986170376</v>
      </c>
    </row>
    <row r="7577" spans="6:10" x14ac:dyDescent="0.35">
      <c r="F7577" s="2">
        <v>7573</v>
      </c>
      <c r="G7577" s="3">
        <v>0.12692083823015216</v>
      </c>
      <c r="H7577" s="4">
        <f t="shared" si="355"/>
        <v>126.92083823015216</v>
      </c>
      <c r="I7577" s="2">
        <f t="shared" si="356"/>
        <v>116.61424230798073</v>
      </c>
      <c r="J7577" s="24">
        <f t="shared" si="357"/>
        <v>-0.31156651785682332</v>
      </c>
    </row>
    <row r="7578" spans="6:10" x14ac:dyDescent="0.35">
      <c r="F7578" s="2">
        <v>7574</v>
      </c>
      <c r="G7578" s="3">
        <v>0.12520584275707267</v>
      </c>
      <c r="H7578" s="4">
        <f t="shared" si="355"/>
        <v>125.20584275707266</v>
      </c>
      <c r="I7578" s="2">
        <f t="shared" si="356"/>
        <v>115.27596144649198</v>
      </c>
      <c r="J7578" s="24">
        <f t="shared" si="357"/>
        <v>-0.31576417853107819</v>
      </c>
    </row>
    <row r="7579" spans="6:10" x14ac:dyDescent="0.35">
      <c r="F7579" s="2">
        <v>7575</v>
      </c>
      <c r="G7579" s="3">
        <v>9.0805582295020726E-2</v>
      </c>
      <c r="H7579" s="4">
        <f t="shared" si="355"/>
        <v>90.805582295020727</v>
      </c>
      <c r="I7579" s="2">
        <f t="shared" si="356"/>
        <v>88.432036241297823</v>
      </c>
      <c r="J7579" s="24">
        <f t="shared" si="357"/>
        <v>-0.41299476468333862</v>
      </c>
    </row>
    <row r="7580" spans="6:10" x14ac:dyDescent="0.35">
      <c r="F7580" s="2">
        <v>7576</v>
      </c>
      <c r="G7580" s="3">
        <v>0.12872166519347927</v>
      </c>
      <c r="H7580" s="4">
        <f t="shared" si="355"/>
        <v>128.72166519347928</v>
      </c>
      <c r="I7580" s="2">
        <f t="shared" si="356"/>
        <v>118.01950097933226</v>
      </c>
      <c r="J7580" s="24">
        <f t="shared" si="357"/>
        <v>-0.30721882208016821</v>
      </c>
    </row>
    <row r="7581" spans="6:10" x14ac:dyDescent="0.35">
      <c r="F7581" s="2">
        <v>7577</v>
      </c>
      <c r="G7581" s="3">
        <v>6.03022428547767E-2</v>
      </c>
      <c r="H7581" s="4">
        <f t="shared" si="355"/>
        <v>60.302242854776701</v>
      </c>
      <c r="I7581" s="2">
        <f t="shared" si="356"/>
        <v>64.629037326628648</v>
      </c>
      <c r="J7581" s="24">
        <f t="shared" si="357"/>
        <v>-0.52398596819875654</v>
      </c>
    </row>
    <row r="7582" spans="6:10" x14ac:dyDescent="0.35">
      <c r="F7582" s="2">
        <v>7578</v>
      </c>
      <c r="G7582" s="3">
        <v>3.2740878066997089E-2</v>
      </c>
      <c r="H7582" s="4">
        <f t="shared" si="355"/>
        <v>32.740878066997091</v>
      </c>
      <c r="I7582" s="2">
        <f t="shared" si="356"/>
        <v>43.12178113208946</v>
      </c>
      <c r="J7582" s="24">
        <f t="shared" si="357"/>
        <v>-0.64971737956110842</v>
      </c>
    </row>
    <row r="7583" spans="6:10" x14ac:dyDescent="0.35">
      <c r="F7583" s="2">
        <v>7579</v>
      </c>
      <c r="G7583" s="3">
        <v>3.7447359284307466E-2</v>
      </c>
      <c r="H7583" s="4">
        <f t="shared" si="355"/>
        <v>37.447359284307467</v>
      </c>
      <c r="I7583" s="2">
        <f t="shared" si="356"/>
        <v>46.794440236415177</v>
      </c>
      <c r="J7583" s="24">
        <f t="shared" si="357"/>
        <v>-0.62628834284083612</v>
      </c>
    </row>
    <row r="7584" spans="6:10" x14ac:dyDescent="0.35">
      <c r="F7584" s="2">
        <v>7580</v>
      </c>
      <c r="G7584" s="3">
        <v>0.14170580101301322</v>
      </c>
      <c r="H7584" s="4">
        <f t="shared" si="355"/>
        <v>141.70580101301323</v>
      </c>
      <c r="I7584" s="2">
        <f t="shared" si="356"/>
        <v>128.1515513217459</v>
      </c>
      <c r="J7584" s="24">
        <f t="shared" si="357"/>
        <v>-0.27761625038347193</v>
      </c>
    </row>
    <row r="7585" spans="6:10" x14ac:dyDescent="0.35">
      <c r="F7585" s="2">
        <v>7581</v>
      </c>
      <c r="G7585" s="3">
        <v>9.0073009095196777E-2</v>
      </c>
      <c r="H7585" s="4">
        <f t="shared" si="355"/>
        <v>90.073009095196781</v>
      </c>
      <c r="I7585" s="2">
        <f t="shared" si="356"/>
        <v>87.860379517794328</v>
      </c>
      <c r="J7585" s="24">
        <f t="shared" si="357"/>
        <v>-0.41536243805759476</v>
      </c>
    </row>
    <row r="7586" spans="6:10" x14ac:dyDescent="0.35">
      <c r="F7586" s="2">
        <v>7582</v>
      </c>
      <c r="G7586" s="3">
        <v>9.4353890819568256E-2</v>
      </c>
      <c r="H7586" s="4">
        <f t="shared" si="355"/>
        <v>94.35389081956825</v>
      </c>
      <c r="I7586" s="2">
        <f t="shared" si="356"/>
        <v>91.200925992669937</v>
      </c>
      <c r="J7586" s="24">
        <f t="shared" si="357"/>
        <v>-0.40171626021723961</v>
      </c>
    </row>
    <row r="7587" spans="6:10" x14ac:dyDescent="0.35">
      <c r="F7587" s="2">
        <v>7583</v>
      </c>
      <c r="G7587" s="3">
        <v>6.457151605152181E-2</v>
      </c>
      <c r="H7587" s="4">
        <f t="shared" si="355"/>
        <v>64.571516051521812</v>
      </c>
      <c r="I7587" s="2">
        <f t="shared" si="356"/>
        <v>67.960525194297233</v>
      </c>
      <c r="J7587" s="24">
        <f t="shared" si="357"/>
        <v>-0.50681701791623446</v>
      </c>
    </row>
    <row r="7588" spans="6:10" x14ac:dyDescent="0.35">
      <c r="F7588" s="2">
        <v>7584</v>
      </c>
      <c r="G7588" s="3">
        <v>1.8968641208313958E-2</v>
      </c>
      <c r="H7588" s="4">
        <f t="shared" si="355"/>
        <v>18.968641208313958</v>
      </c>
      <c r="I7588" s="2">
        <f t="shared" si="356"/>
        <v>32.374743430135517</v>
      </c>
      <c r="J7588" s="24">
        <f t="shared" si="357"/>
        <v>-0.72343293365240746</v>
      </c>
    </row>
    <row r="7589" spans="6:10" x14ac:dyDescent="0.35">
      <c r="F7589" s="2">
        <v>7585</v>
      </c>
      <c r="G7589" s="3">
        <v>3.0553447874747439E-2</v>
      </c>
      <c r="H7589" s="4">
        <f t="shared" si="355"/>
        <v>30.553447874747437</v>
      </c>
      <c r="I7589" s="2">
        <f t="shared" si="356"/>
        <v>41.414840205374446</v>
      </c>
      <c r="J7589" s="24">
        <f t="shared" si="357"/>
        <v>-0.6609028646455255</v>
      </c>
    </row>
    <row r="7590" spans="6:10" x14ac:dyDescent="0.35">
      <c r="F7590" s="2">
        <v>7586</v>
      </c>
      <c r="G7590" s="3">
        <v>0.14824493624906523</v>
      </c>
      <c r="H7590" s="4">
        <f t="shared" si="355"/>
        <v>148.24493624906523</v>
      </c>
      <c r="I7590" s="2">
        <f t="shared" si="356"/>
        <v>133.25430504585998</v>
      </c>
      <c r="J7590" s="24">
        <f t="shared" si="357"/>
        <v>-0.2638055367559004</v>
      </c>
    </row>
    <row r="7591" spans="6:10" x14ac:dyDescent="0.35">
      <c r="F7591" s="2">
        <v>7587</v>
      </c>
      <c r="G7591" s="3">
        <v>0.10772069047208815</v>
      </c>
      <c r="H7591" s="4">
        <f t="shared" si="355"/>
        <v>107.72069047208815</v>
      </c>
      <c r="I7591" s="2">
        <f t="shared" si="356"/>
        <v>101.63158451924949</v>
      </c>
      <c r="J7591" s="24">
        <f t="shared" si="357"/>
        <v>-0.36192587794046521</v>
      </c>
    </row>
    <row r="7592" spans="6:10" x14ac:dyDescent="0.35">
      <c r="F7592" s="2">
        <v>7588</v>
      </c>
      <c r="G7592" s="3">
        <v>9.3102259017265862E-2</v>
      </c>
      <c r="H7592" s="4">
        <f t="shared" si="355"/>
        <v>93.102259017265865</v>
      </c>
      <c r="I7592" s="2">
        <f t="shared" si="356"/>
        <v>90.224226687659979</v>
      </c>
      <c r="J7592" s="24">
        <f t="shared" si="357"/>
        <v>-0.4056590433635322</v>
      </c>
    </row>
    <row r="7593" spans="6:10" x14ac:dyDescent="0.35">
      <c r="F7593" s="2">
        <v>7589</v>
      </c>
      <c r="G7593" s="3">
        <v>0.11324071171823319</v>
      </c>
      <c r="H7593" s="4">
        <f t="shared" si="355"/>
        <v>113.24071171823319</v>
      </c>
      <c r="I7593" s="2">
        <f t="shared" si="356"/>
        <v>105.9390820635213</v>
      </c>
      <c r="J7593" s="24">
        <f t="shared" si="357"/>
        <v>-0.34666692835836543</v>
      </c>
    </row>
    <row r="7594" spans="6:10" x14ac:dyDescent="0.35">
      <c r="F7594" s="2">
        <v>7590</v>
      </c>
      <c r="G7594" s="3">
        <v>8.2218239648484778E-2</v>
      </c>
      <c r="H7594" s="4">
        <f t="shared" si="355"/>
        <v>82.218239648484783</v>
      </c>
      <c r="I7594" s="2">
        <f t="shared" si="356"/>
        <v>81.730982801040398</v>
      </c>
      <c r="J7594" s="24">
        <f t="shared" si="357"/>
        <v>-0.44161808654388085</v>
      </c>
    </row>
    <row r="7595" spans="6:10" x14ac:dyDescent="0.35">
      <c r="F7595" s="2">
        <v>7591</v>
      </c>
      <c r="G7595" s="3">
        <v>0.11797352576314131</v>
      </c>
      <c r="H7595" s="4">
        <f t="shared" si="355"/>
        <v>117.97352576314131</v>
      </c>
      <c r="I7595" s="2">
        <f t="shared" si="356"/>
        <v>109.63228974640371</v>
      </c>
      <c r="J7595" s="24">
        <f t="shared" si="357"/>
        <v>-0.33409733795372087</v>
      </c>
    </row>
    <row r="7596" spans="6:10" x14ac:dyDescent="0.35">
      <c r="F7596" s="2">
        <v>7592</v>
      </c>
      <c r="G7596" s="3">
        <v>8.2401147253192197E-2</v>
      </c>
      <c r="H7596" s="4">
        <f t="shared" si="355"/>
        <v>82.401147253192192</v>
      </c>
      <c r="I7596" s="2">
        <f t="shared" si="356"/>
        <v>81.873713059308159</v>
      </c>
      <c r="J7596" s="24">
        <f t="shared" si="357"/>
        <v>-0.44098821352502399</v>
      </c>
    </row>
    <row r="7597" spans="6:10" x14ac:dyDescent="0.35">
      <c r="F7597" s="2">
        <v>7593</v>
      </c>
      <c r="G7597" s="3">
        <v>7.2552622776976577E-2</v>
      </c>
      <c r="H7597" s="4">
        <f t="shared" si="355"/>
        <v>72.552622776976577</v>
      </c>
      <c r="I7597" s="2">
        <f t="shared" si="356"/>
        <v>74.18850803847134</v>
      </c>
      <c r="J7597" s="24">
        <f t="shared" si="357"/>
        <v>-0.47621536462403263</v>
      </c>
    </row>
    <row r="7598" spans="6:10" x14ac:dyDescent="0.35">
      <c r="F7598" s="2">
        <v>7594</v>
      </c>
      <c r="G7598" s="3">
        <v>0.1043845073943413</v>
      </c>
      <c r="H7598" s="4">
        <f t="shared" si="355"/>
        <v>104.3845073943413</v>
      </c>
      <c r="I7598" s="2">
        <f t="shared" si="356"/>
        <v>99.028224899090105</v>
      </c>
      <c r="J7598" s="24">
        <f t="shared" si="357"/>
        <v>-0.37147182867530432</v>
      </c>
    </row>
    <row r="7599" spans="6:10" x14ac:dyDescent="0.35">
      <c r="F7599" s="2">
        <v>7595</v>
      </c>
      <c r="G7599" s="3">
        <v>7.3182420678700497E-2</v>
      </c>
      <c r="H7599" s="4">
        <f t="shared" si="355"/>
        <v>73.182420678700495</v>
      </c>
      <c r="I7599" s="2">
        <f t="shared" si="356"/>
        <v>74.679965008307803</v>
      </c>
      <c r="J7599" s="24">
        <f t="shared" si="357"/>
        <v>-0.47388071262720366</v>
      </c>
    </row>
    <row r="7600" spans="6:10" x14ac:dyDescent="0.35">
      <c r="F7600" s="2">
        <v>7596</v>
      </c>
      <c r="G7600" s="3">
        <v>0.18896800277988129</v>
      </c>
      <c r="H7600" s="4">
        <f t="shared" si="355"/>
        <v>188.96800277988129</v>
      </c>
      <c r="I7600" s="2">
        <f t="shared" si="356"/>
        <v>165.03217350953864</v>
      </c>
      <c r="J7600" s="24">
        <f t="shared" si="357"/>
        <v>-0.19198812936389556</v>
      </c>
    </row>
    <row r="7601" spans="6:10" x14ac:dyDescent="0.35">
      <c r="F7601" s="2">
        <v>7597</v>
      </c>
      <c r="G7601" s="3">
        <v>0.15043563381721733</v>
      </c>
      <c r="H7601" s="4">
        <f t="shared" si="355"/>
        <v>150.43563381721734</v>
      </c>
      <c r="I7601" s="2">
        <f t="shared" si="356"/>
        <v>134.96379563915207</v>
      </c>
      <c r="J7601" s="24">
        <f t="shared" si="357"/>
        <v>-0.25933413391740251</v>
      </c>
    </row>
    <row r="7602" spans="6:10" x14ac:dyDescent="0.35">
      <c r="F7602" s="2">
        <v>7598</v>
      </c>
      <c r="G7602" s="3">
        <v>0.15682195978551933</v>
      </c>
      <c r="H7602" s="4">
        <f t="shared" si="355"/>
        <v>156.82195978551934</v>
      </c>
      <c r="I7602" s="2">
        <f t="shared" si="356"/>
        <v>139.94730606396999</v>
      </c>
      <c r="J7602" s="24">
        <f t="shared" si="357"/>
        <v>-0.24672693982973601</v>
      </c>
    </row>
    <row r="7603" spans="6:10" x14ac:dyDescent="0.35">
      <c r="F7603" s="2">
        <v>7599</v>
      </c>
      <c r="G7603" s="3">
        <v>0.10522827499320578</v>
      </c>
      <c r="H7603" s="4">
        <f t="shared" si="355"/>
        <v>105.22827499320577</v>
      </c>
      <c r="I7603" s="2">
        <f t="shared" si="356"/>
        <v>99.686651143841075</v>
      </c>
      <c r="J7603" s="24">
        <f t="shared" si="357"/>
        <v>-0.36903399513853208</v>
      </c>
    </row>
    <row r="7604" spans="6:10" x14ac:dyDescent="0.35">
      <c r="F7604" s="2">
        <v>7600</v>
      </c>
      <c r="G7604" s="3">
        <v>0.14967890743300474</v>
      </c>
      <c r="H7604" s="4">
        <f t="shared" si="355"/>
        <v>149.67890743300475</v>
      </c>
      <c r="I7604" s="2">
        <f t="shared" si="356"/>
        <v>134.37329120151827</v>
      </c>
      <c r="J7604" s="24">
        <f t="shared" si="357"/>
        <v>-0.26087004383154655</v>
      </c>
    </row>
    <row r="7605" spans="6:10" x14ac:dyDescent="0.35">
      <c r="F7605" s="2">
        <v>7601</v>
      </c>
      <c r="G7605" s="3">
        <v>0.13860317843268979</v>
      </c>
      <c r="H7605" s="4">
        <f t="shared" si="355"/>
        <v>138.60317843268979</v>
      </c>
      <c r="I7605" s="2">
        <f t="shared" si="356"/>
        <v>125.73044847637574</v>
      </c>
      <c r="J7605" s="24">
        <f t="shared" si="357"/>
        <v>-0.2844196516635959</v>
      </c>
    </row>
    <row r="7606" spans="6:10" x14ac:dyDescent="0.35">
      <c r="F7606" s="2">
        <v>7602</v>
      </c>
      <c r="G7606" s="3">
        <v>0.17302741735738786</v>
      </c>
      <c r="H7606" s="4">
        <f t="shared" si="355"/>
        <v>173.02741735738786</v>
      </c>
      <c r="I7606" s="2">
        <f t="shared" si="356"/>
        <v>152.59308505320379</v>
      </c>
      <c r="J7606" s="24">
        <f t="shared" si="357"/>
        <v>-0.21741857844186163</v>
      </c>
    </row>
    <row r="7607" spans="6:10" x14ac:dyDescent="0.35">
      <c r="F7607" s="2">
        <v>7603</v>
      </c>
      <c r="G7607" s="3">
        <v>9.0386922483858295E-2</v>
      </c>
      <c r="H7607" s="4">
        <f t="shared" si="355"/>
        <v>90.386922483858299</v>
      </c>
      <c r="I7607" s="2">
        <f t="shared" si="356"/>
        <v>88.105338928361419</v>
      </c>
      <c r="J7607" s="24">
        <f t="shared" si="357"/>
        <v>-0.41434621385417653</v>
      </c>
    </row>
    <row r="7608" spans="6:10" x14ac:dyDescent="0.35">
      <c r="F7608" s="2">
        <v>7604</v>
      </c>
      <c r="G7608" s="3">
        <v>0.1005604346022299</v>
      </c>
      <c r="H7608" s="4">
        <f t="shared" si="355"/>
        <v>100.56043460222989</v>
      </c>
      <c r="I7608" s="2">
        <f t="shared" si="356"/>
        <v>96.044145051093125</v>
      </c>
      <c r="J7608" s="24">
        <f t="shared" si="357"/>
        <v>-0.38272389501828291</v>
      </c>
    </row>
    <row r="7609" spans="6:10" x14ac:dyDescent="0.35">
      <c r="F7609" s="2">
        <v>7605</v>
      </c>
      <c r="G7609" s="3">
        <v>0.11324045017776452</v>
      </c>
      <c r="H7609" s="4">
        <f t="shared" si="355"/>
        <v>113.24045017776452</v>
      </c>
      <c r="I7609" s="2">
        <f t="shared" si="356"/>
        <v>105.93887797283465</v>
      </c>
      <c r="J7609" s="24">
        <f t="shared" si="357"/>
        <v>-0.3466676358740019</v>
      </c>
    </row>
    <row r="7610" spans="6:10" x14ac:dyDescent="0.35">
      <c r="F7610" s="2">
        <v>7606</v>
      </c>
      <c r="G7610" s="3">
        <v>5.2402952534621905E-2</v>
      </c>
      <c r="H7610" s="4">
        <f t="shared" si="355"/>
        <v>52.402952534621903</v>
      </c>
      <c r="I7610" s="2">
        <f t="shared" si="356"/>
        <v>58.464899157899765</v>
      </c>
      <c r="J7610" s="24">
        <f t="shared" si="357"/>
        <v>-0.55730144498472189</v>
      </c>
    </row>
    <row r="7611" spans="6:10" x14ac:dyDescent="0.35">
      <c r="F7611" s="2">
        <v>7607</v>
      </c>
      <c r="G7611" s="3">
        <v>0.11805291038084191</v>
      </c>
      <c r="H7611" s="4">
        <f t="shared" si="355"/>
        <v>118.05291038084191</v>
      </c>
      <c r="I7611" s="2">
        <f t="shared" si="356"/>
        <v>109.69423679887876</v>
      </c>
      <c r="J7611" s="24">
        <f t="shared" si="357"/>
        <v>-0.33389043859110573</v>
      </c>
    </row>
    <row r="7612" spans="6:10" x14ac:dyDescent="0.35">
      <c r="F7612" s="2">
        <v>7608</v>
      </c>
      <c r="G7612" s="3">
        <v>0.14538866362560801</v>
      </c>
      <c r="H7612" s="4">
        <f t="shared" si="355"/>
        <v>145.38866362560802</v>
      </c>
      <c r="I7612" s="2">
        <f t="shared" si="356"/>
        <v>131.02543911171071</v>
      </c>
      <c r="J7612" s="24">
        <f t="shared" si="357"/>
        <v>-0.26975142528906587</v>
      </c>
    </row>
    <row r="7613" spans="6:10" x14ac:dyDescent="0.35">
      <c r="F7613" s="2">
        <v>7609</v>
      </c>
      <c r="G7613" s="3">
        <v>2.8744702253568427E-2</v>
      </c>
      <c r="H7613" s="4">
        <f t="shared" si="355"/>
        <v>28.744702253568427</v>
      </c>
      <c r="I7613" s="2">
        <f t="shared" si="356"/>
        <v>40.003402282579842</v>
      </c>
      <c r="J7613" s="24">
        <f t="shared" si="357"/>
        <v>-0.67029724024144477</v>
      </c>
    </row>
    <row r="7614" spans="6:10" x14ac:dyDescent="0.35">
      <c r="F7614" s="2">
        <v>7610</v>
      </c>
      <c r="G7614" s="3">
        <v>0.1434048662795725</v>
      </c>
      <c r="H7614" s="4">
        <f t="shared" si="355"/>
        <v>143.4048662795725</v>
      </c>
      <c r="I7614" s="2">
        <f t="shared" si="356"/>
        <v>129.47740119385875</v>
      </c>
      <c r="J7614" s="24">
        <f t="shared" si="357"/>
        <v>-0.27395976897342239</v>
      </c>
    </row>
    <row r="7615" spans="6:10" x14ac:dyDescent="0.35">
      <c r="F7615" s="2">
        <v>7611</v>
      </c>
      <c r="G7615" s="3">
        <v>0.11201020080057383</v>
      </c>
      <c r="H7615" s="4">
        <f t="shared" si="355"/>
        <v>112.01020080057383</v>
      </c>
      <c r="I7615" s="2">
        <f t="shared" si="356"/>
        <v>104.97886424557016</v>
      </c>
      <c r="J7615" s="24">
        <f t="shared" si="357"/>
        <v>-0.35001171891122707</v>
      </c>
    </row>
    <row r="7616" spans="6:10" x14ac:dyDescent="0.35">
      <c r="F7616" s="2">
        <v>7612</v>
      </c>
      <c r="G7616" s="3">
        <v>3.3356840398973409E-2</v>
      </c>
      <c r="H7616" s="4">
        <f t="shared" si="355"/>
        <v>33.356840398973411</v>
      </c>
      <c r="I7616" s="2">
        <f t="shared" si="356"/>
        <v>43.602441642989653</v>
      </c>
      <c r="J7616" s="24">
        <f t="shared" si="357"/>
        <v>-0.64660193803180743</v>
      </c>
    </row>
    <row r="7617" spans="6:10" x14ac:dyDescent="0.35">
      <c r="F7617" s="2">
        <v>7613</v>
      </c>
      <c r="G7617" s="3">
        <v>5.7901122037172202E-2</v>
      </c>
      <c r="H7617" s="4">
        <f t="shared" si="355"/>
        <v>57.9011220371722</v>
      </c>
      <c r="I7617" s="2">
        <f t="shared" si="356"/>
        <v>62.755344896086932</v>
      </c>
      <c r="J7617" s="24">
        <f t="shared" si="357"/>
        <v>-0.53389640927570114</v>
      </c>
    </row>
    <row r="7618" spans="6:10" x14ac:dyDescent="0.35">
      <c r="F7618" s="2">
        <v>7614</v>
      </c>
      <c r="G7618" s="3">
        <v>4.9809511527501453E-2</v>
      </c>
      <c r="H7618" s="4">
        <f t="shared" si="355"/>
        <v>49.809511527501456</v>
      </c>
      <c r="I7618" s="2">
        <f t="shared" si="356"/>
        <v>56.441131445558668</v>
      </c>
      <c r="J7618" s="24">
        <f t="shared" si="357"/>
        <v>-0.56869483066208015</v>
      </c>
    </row>
    <row r="7619" spans="6:10" x14ac:dyDescent="0.35">
      <c r="F7619" s="2">
        <v>7615</v>
      </c>
      <c r="G7619" s="3">
        <v>0.1838748822439211</v>
      </c>
      <c r="H7619" s="4">
        <f t="shared" si="355"/>
        <v>183.87488224392109</v>
      </c>
      <c r="I7619" s="2">
        <f t="shared" si="356"/>
        <v>161.05780398756443</v>
      </c>
      <c r="J7619" s="24">
        <f t="shared" si="357"/>
        <v>-0.19977210445136226</v>
      </c>
    </row>
    <row r="7620" spans="6:10" x14ac:dyDescent="0.35">
      <c r="F7620" s="2">
        <v>7616</v>
      </c>
      <c r="G7620" s="3">
        <v>-3.7254766845364606E-3</v>
      </c>
      <c r="H7620" s="4">
        <f t="shared" si="355"/>
        <v>-3.7254766845364609</v>
      </c>
      <c r="I7620" s="2">
        <f t="shared" si="356"/>
        <v>14.665598350098618</v>
      </c>
      <c r="J7620" s="24">
        <f t="shared" si="357"/>
        <v>-0.86359101587818632</v>
      </c>
    </row>
    <row r="7621" spans="6:10" x14ac:dyDescent="0.35">
      <c r="F7621" s="2">
        <v>7617</v>
      </c>
      <c r="G7621" s="3">
        <v>7.6179617545036923E-2</v>
      </c>
      <c r="H7621" s="4">
        <f t="shared" si="355"/>
        <v>76.179617545036919</v>
      </c>
      <c r="I7621" s="2">
        <f t="shared" si="356"/>
        <v>77.018799872477842</v>
      </c>
      <c r="J7621" s="24">
        <f t="shared" si="357"/>
        <v>-0.46292603062657306</v>
      </c>
    </row>
    <row r="7622" spans="6:10" x14ac:dyDescent="0.35">
      <c r="F7622" s="2">
        <v>7618</v>
      </c>
      <c r="G7622" s="3">
        <v>9.4725258031526371E-2</v>
      </c>
      <c r="H7622" s="4">
        <f t="shared" ref="H7622:H7685" si="358">$D$4*G7622</f>
        <v>94.725258031526366</v>
      </c>
      <c r="I7622" s="2">
        <f t="shared" ref="I7622:I7685" si="359">($D$12*G7622+$D$13*$D$5)*$D$4</f>
        <v>91.49071896305928</v>
      </c>
      <c r="J7622" s="24">
        <f t="shared" ref="J7622:J7685" si="360">-EXP(-I7622/$D$6)</f>
        <v>-0.40055379991187134</v>
      </c>
    </row>
    <row r="7623" spans="6:10" x14ac:dyDescent="0.35">
      <c r="F7623" s="2">
        <v>7619</v>
      </c>
      <c r="G7623" s="3">
        <v>0.1055058675569714</v>
      </c>
      <c r="H7623" s="4">
        <f t="shared" si="358"/>
        <v>105.50586755697141</v>
      </c>
      <c r="I7623" s="2">
        <f t="shared" si="359"/>
        <v>99.903267934503546</v>
      </c>
      <c r="J7623" s="24">
        <f t="shared" si="360"/>
        <v>-0.36823547072303209</v>
      </c>
    </row>
    <row r="7624" spans="6:10" x14ac:dyDescent="0.35">
      <c r="F7624" s="2">
        <v>7620</v>
      </c>
      <c r="G7624" s="3">
        <v>6.7332473120530464E-2</v>
      </c>
      <c r="H7624" s="4">
        <f t="shared" si="358"/>
        <v>67.332473120530466</v>
      </c>
      <c r="I7624" s="2">
        <f t="shared" si="359"/>
        <v>70.115012516769085</v>
      </c>
      <c r="J7624" s="24">
        <f t="shared" si="360"/>
        <v>-0.49601449684825061</v>
      </c>
    </row>
    <row r="7625" spans="6:10" x14ac:dyDescent="0.35">
      <c r="F7625" s="2">
        <v>7621</v>
      </c>
      <c r="G7625" s="3">
        <v>0.14003545823719937</v>
      </c>
      <c r="H7625" s="4">
        <f t="shared" si="358"/>
        <v>140.03545823719938</v>
      </c>
      <c r="I7625" s="2">
        <f t="shared" si="359"/>
        <v>126.84811477973348</v>
      </c>
      <c r="J7625" s="24">
        <f t="shared" si="360"/>
        <v>-0.28125848759667826</v>
      </c>
    </row>
    <row r="7626" spans="6:10" x14ac:dyDescent="0.35">
      <c r="F7626" s="2">
        <v>7622</v>
      </c>
      <c r="G7626" s="3">
        <v>0.14257567782587119</v>
      </c>
      <c r="H7626" s="4">
        <f t="shared" si="358"/>
        <v>142.5756778258712</v>
      </c>
      <c r="I7626" s="2">
        <f t="shared" si="359"/>
        <v>128.83035165024489</v>
      </c>
      <c r="J7626" s="24">
        <f t="shared" si="360"/>
        <v>-0.27573817177712201</v>
      </c>
    </row>
    <row r="7627" spans="6:10" x14ac:dyDescent="0.35">
      <c r="F7627" s="2">
        <v>7623</v>
      </c>
      <c r="G7627" s="3">
        <v>8.8896029183619968E-2</v>
      </c>
      <c r="H7627" s="4">
        <f t="shared" si="358"/>
        <v>88.896029183619973</v>
      </c>
      <c r="I7627" s="2">
        <f t="shared" si="359"/>
        <v>86.941934125520703</v>
      </c>
      <c r="J7627" s="24">
        <f t="shared" si="360"/>
        <v>-0.41919488776983754</v>
      </c>
    </row>
    <row r="7628" spans="6:10" x14ac:dyDescent="0.35">
      <c r="F7628" s="2">
        <v>7624</v>
      </c>
      <c r="G7628" s="3">
        <v>0.16066369722351484</v>
      </c>
      <c r="H7628" s="4">
        <f t="shared" si="358"/>
        <v>160.66369722351484</v>
      </c>
      <c r="I7628" s="2">
        <f t="shared" si="359"/>
        <v>142.94517035506479</v>
      </c>
      <c r="J7628" s="24">
        <f t="shared" si="360"/>
        <v>-0.23944017045429486</v>
      </c>
    </row>
    <row r="7629" spans="6:10" x14ac:dyDescent="0.35">
      <c r="F7629" s="2">
        <v>7625</v>
      </c>
      <c r="G7629" s="3">
        <v>0.13456074275721802</v>
      </c>
      <c r="H7629" s="4">
        <f t="shared" si="358"/>
        <v>134.56074275721801</v>
      </c>
      <c r="I7629" s="2">
        <f t="shared" si="359"/>
        <v>122.57597117121468</v>
      </c>
      <c r="J7629" s="24">
        <f t="shared" si="360"/>
        <v>-0.29353461390947427</v>
      </c>
    </row>
    <row r="7630" spans="6:10" x14ac:dyDescent="0.35">
      <c r="F7630" s="2">
        <v>7626</v>
      </c>
      <c r="G7630" s="3">
        <v>8.7082872779562476E-2</v>
      </c>
      <c r="H7630" s="4">
        <f t="shared" si="358"/>
        <v>87.082872779562479</v>
      </c>
      <c r="I7630" s="2">
        <f t="shared" si="359"/>
        <v>85.527054289086621</v>
      </c>
      <c r="J7630" s="24">
        <f t="shared" si="360"/>
        <v>-0.42516814930089164</v>
      </c>
    </row>
    <row r="7631" spans="6:10" x14ac:dyDescent="0.35">
      <c r="F7631" s="2">
        <v>7627</v>
      </c>
      <c r="G7631" s="3">
        <v>0.12223778775154177</v>
      </c>
      <c r="H7631" s="4">
        <f t="shared" si="358"/>
        <v>122.23778775154177</v>
      </c>
      <c r="I7631" s="2">
        <f t="shared" si="359"/>
        <v>112.95986716397151</v>
      </c>
      <c r="J7631" s="24">
        <f t="shared" si="360"/>
        <v>-0.32316292484743819</v>
      </c>
    </row>
    <row r="7632" spans="6:10" x14ac:dyDescent="0.35">
      <c r="F7632" s="2">
        <v>7628</v>
      </c>
      <c r="G7632" s="3">
        <v>7.5380931728489073E-2</v>
      </c>
      <c r="H7632" s="4">
        <f t="shared" si="358"/>
        <v>75.380931728489074</v>
      </c>
      <c r="I7632" s="2">
        <f t="shared" si="359"/>
        <v>76.395552779755661</v>
      </c>
      <c r="J7632" s="24">
        <f t="shared" si="360"/>
        <v>-0.46582021324001632</v>
      </c>
    </row>
    <row r="7633" spans="6:10" x14ac:dyDescent="0.35">
      <c r="F7633" s="2">
        <v>7629</v>
      </c>
      <c r="G7633" s="3">
        <v>9.9042470553597509E-2</v>
      </c>
      <c r="H7633" s="4">
        <f t="shared" si="358"/>
        <v>99.042470553597511</v>
      </c>
      <c r="I7633" s="2">
        <f t="shared" si="359"/>
        <v>94.859615840024745</v>
      </c>
      <c r="J7633" s="24">
        <f t="shared" si="360"/>
        <v>-0.38728432785899231</v>
      </c>
    </row>
    <row r="7634" spans="6:10" x14ac:dyDescent="0.35">
      <c r="F7634" s="2">
        <v>7630</v>
      </c>
      <c r="G7634" s="3">
        <v>0.13389222542549922</v>
      </c>
      <c r="H7634" s="4">
        <f t="shared" si="358"/>
        <v>133.89222542549922</v>
      </c>
      <c r="I7634" s="2">
        <f t="shared" si="359"/>
        <v>122.05429985216081</v>
      </c>
      <c r="J7634" s="24">
        <f t="shared" si="360"/>
        <v>-0.29506990089588636</v>
      </c>
    </row>
    <row r="7635" spans="6:10" x14ac:dyDescent="0.35">
      <c r="F7635" s="2">
        <v>7631</v>
      </c>
      <c r="G7635" s="3">
        <v>0.10603827010394623</v>
      </c>
      <c r="H7635" s="4">
        <f t="shared" si="358"/>
        <v>106.03827010394623</v>
      </c>
      <c r="I7635" s="2">
        <f t="shared" si="359"/>
        <v>100.3187233397268</v>
      </c>
      <c r="J7635" s="24">
        <f t="shared" si="360"/>
        <v>-0.36670879009048385</v>
      </c>
    </row>
    <row r="7636" spans="6:10" x14ac:dyDescent="0.35">
      <c r="F7636" s="2">
        <v>7632</v>
      </c>
      <c r="G7636" s="3">
        <v>5.9166525560840795E-2</v>
      </c>
      <c r="H7636" s="4">
        <f t="shared" si="358"/>
        <v>59.166525560840796</v>
      </c>
      <c r="I7636" s="2">
        <f t="shared" si="359"/>
        <v>63.742790836539051</v>
      </c>
      <c r="J7636" s="24">
        <f t="shared" si="360"/>
        <v>-0.52865041416477243</v>
      </c>
    </row>
    <row r="7637" spans="6:10" x14ac:dyDescent="0.35">
      <c r="F7637" s="2">
        <v>7633</v>
      </c>
      <c r="G7637" s="3">
        <v>0.10913069588682556</v>
      </c>
      <c r="H7637" s="4">
        <f t="shared" si="358"/>
        <v>109.13069588682556</v>
      </c>
      <c r="I7637" s="2">
        <f t="shared" si="359"/>
        <v>102.73186920848558</v>
      </c>
      <c r="J7637" s="24">
        <f t="shared" si="360"/>
        <v>-0.35796549064114525</v>
      </c>
    </row>
    <row r="7638" spans="6:10" x14ac:dyDescent="0.35">
      <c r="F7638" s="2">
        <v>7634</v>
      </c>
      <c r="G7638" s="3">
        <v>6.1388159849847357E-2</v>
      </c>
      <c r="H7638" s="4">
        <f t="shared" si="358"/>
        <v>61.388159849847355</v>
      </c>
      <c r="I7638" s="2">
        <f t="shared" si="359"/>
        <v>65.476422613925592</v>
      </c>
      <c r="J7638" s="24">
        <f t="shared" si="360"/>
        <v>-0.5195645478864257</v>
      </c>
    </row>
    <row r="7639" spans="6:10" x14ac:dyDescent="0.35">
      <c r="F7639" s="2">
        <v>7635</v>
      </c>
      <c r="G7639" s="3">
        <v>0.17059464761022969</v>
      </c>
      <c r="H7639" s="4">
        <f t="shared" si="358"/>
        <v>170.59464761022969</v>
      </c>
      <c r="I7639" s="2">
        <f t="shared" si="359"/>
        <v>150.69469567309392</v>
      </c>
      <c r="J7639" s="24">
        <f t="shared" si="360"/>
        <v>-0.22158545628825629</v>
      </c>
    </row>
    <row r="7640" spans="6:10" x14ac:dyDescent="0.35">
      <c r="F7640" s="2">
        <v>7636</v>
      </c>
      <c r="G7640" s="3">
        <v>7.9114441145880801E-2</v>
      </c>
      <c r="H7640" s="4">
        <f t="shared" si="358"/>
        <v>79.114441145880804</v>
      </c>
      <c r="I7640" s="2">
        <f t="shared" si="359"/>
        <v>79.30896233559055</v>
      </c>
      <c r="J7640" s="24">
        <f t="shared" si="360"/>
        <v>-0.45244474972333409</v>
      </c>
    </row>
    <row r="7641" spans="6:10" x14ac:dyDescent="0.35">
      <c r="F7641" s="2">
        <v>7637</v>
      </c>
      <c r="G7641" s="3">
        <v>8.8908334793427579E-2</v>
      </c>
      <c r="H7641" s="4">
        <f t="shared" si="358"/>
        <v>88.908334793427585</v>
      </c>
      <c r="I7641" s="2">
        <f t="shared" si="359"/>
        <v>86.951536694363014</v>
      </c>
      <c r="J7641" s="24">
        <f t="shared" si="360"/>
        <v>-0.41915463622477805</v>
      </c>
    </row>
    <row r="7642" spans="6:10" x14ac:dyDescent="0.35">
      <c r="F7642" s="2">
        <v>7638</v>
      </c>
      <c r="G7642" s="3">
        <v>0.14308153572793739</v>
      </c>
      <c r="H7642" s="4">
        <f t="shared" si="358"/>
        <v>143.08153572793739</v>
      </c>
      <c r="I7642" s="2">
        <f t="shared" si="359"/>
        <v>129.22509318723127</v>
      </c>
      <c r="J7642" s="24">
        <f t="shared" si="360"/>
        <v>-0.27465186414409243</v>
      </c>
    </row>
    <row r="7643" spans="6:10" x14ac:dyDescent="0.35">
      <c r="F7643" s="2">
        <v>7639</v>
      </c>
      <c r="G7643" s="3">
        <v>6.7305051696367135E-2</v>
      </c>
      <c r="H7643" s="4">
        <f t="shared" si="358"/>
        <v>67.30505169636713</v>
      </c>
      <c r="I7643" s="2">
        <f t="shared" si="359"/>
        <v>70.093614461947027</v>
      </c>
      <c r="J7643" s="24">
        <f t="shared" si="360"/>
        <v>-0.49612064565869685</v>
      </c>
    </row>
    <row r="7644" spans="6:10" x14ac:dyDescent="0.35">
      <c r="F7644" s="2">
        <v>7640</v>
      </c>
      <c r="G7644" s="3">
        <v>9.1713868724594277E-2</v>
      </c>
      <c r="H7644" s="4">
        <f t="shared" si="358"/>
        <v>91.713868724594278</v>
      </c>
      <c r="I7644" s="2">
        <f t="shared" si="359"/>
        <v>89.140809159086103</v>
      </c>
      <c r="J7644" s="24">
        <f t="shared" si="360"/>
        <v>-0.4100779187572246</v>
      </c>
    </row>
    <row r="7645" spans="6:10" x14ac:dyDescent="0.35">
      <c r="F7645" s="2">
        <v>7641</v>
      </c>
      <c r="G7645" s="3">
        <v>8.1765287136080653E-2</v>
      </c>
      <c r="H7645" s="4">
        <f t="shared" si="358"/>
        <v>81.765287136080659</v>
      </c>
      <c r="I7645" s="2">
        <f t="shared" si="359"/>
        <v>81.377525495741949</v>
      </c>
      <c r="J7645" s="24">
        <f t="shared" si="360"/>
        <v>-0.443181779798348</v>
      </c>
    </row>
    <row r="7646" spans="6:10" x14ac:dyDescent="0.35">
      <c r="F7646" s="2">
        <v>7642</v>
      </c>
      <c r="G7646" s="3">
        <v>4.2718161151679396E-2</v>
      </c>
      <c r="H7646" s="4">
        <f t="shared" si="358"/>
        <v>42.718161151679396</v>
      </c>
      <c r="I7646" s="2">
        <f t="shared" si="359"/>
        <v>50.907461742610195</v>
      </c>
      <c r="J7646" s="24">
        <f t="shared" si="360"/>
        <v>-0.60105152414799168</v>
      </c>
    </row>
    <row r="7647" spans="6:10" x14ac:dyDescent="0.35">
      <c r="F7647" s="2">
        <v>7643</v>
      </c>
      <c r="G7647" s="3">
        <v>5.6288666897070232E-2</v>
      </c>
      <c r="H7647" s="4">
        <f t="shared" si="358"/>
        <v>56.288666897070229</v>
      </c>
      <c r="I7647" s="2">
        <f t="shared" si="359"/>
        <v>61.497080435404236</v>
      </c>
      <c r="J7647" s="24">
        <f t="shared" si="360"/>
        <v>-0.54065667989990573</v>
      </c>
    </row>
    <row r="7648" spans="6:10" x14ac:dyDescent="0.35">
      <c r="F7648" s="2">
        <v>7644</v>
      </c>
      <c r="G7648" s="3">
        <v>0.10329715185692069</v>
      </c>
      <c r="H7648" s="4">
        <f t="shared" si="358"/>
        <v>103.29715185692069</v>
      </c>
      <c r="I7648" s="2">
        <f t="shared" si="359"/>
        <v>98.179717058570361</v>
      </c>
      <c r="J7648" s="24">
        <f t="shared" si="360"/>
        <v>-0.37463720651517735</v>
      </c>
    </row>
    <row r="7649" spans="6:10" x14ac:dyDescent="0.35">
      <c r="F7649" s="2">
        <v>7645</v>
      </c>
      <c r="G7649" s="3">
        <v>0.17207462296051274</v>
      </c>
      <c r="H7649" s="4">
        <f t="shared" si="358"/>
        <v>172.07462296051273</v>
      </c>
      <c r="I7649" s="2">
        <f t="shared" si="359"/>
        <v>151.84958075462853</v>
      </c>
      <c r="J7649" s="24">
        <f t="shared" si="360"/>
        <v>-0.21904111927441666</v>
      </c>
    </row>
    <row r="7650" spans="6:10" x14ac:dyDescent="0.35">
      <c r="F7650" s="2">
        <v>7646</v>
      </c>
      <c r="G7650" s="3">
        <v>8.6502773896040178E-2</v>
      </c>
      <c r="H7650" s="4">
        <f t="shared" si="358"/>
        <v>86.502773896040182</v>
      </c>
      <c r="I7650" s="2">
        <f t="shared" si="359"/>
        <v>85.074379488613303</v>
      </c>
      <c r="J7650" s="24">
        <f t="shared" si="360"/>
        <v>-0.42709714110833824</v>
      </c>
    </row>
    <row r="7651" spans="6:10" x14ac:dyDescent="0.35">
      <c r="F7651" s="2">
        <v>7647</v>
      </c>
      <c r="G7651" s="3">
        <v>5.9897054495006062E-2</v>
      </c>
      <c r="H7651" s="4">
        <f t="shared" si="358"/>
        <v>59.89705449500606</v>
      </c>
      <c r="I7651" s="2">
        <f t="shared" si="359"/>
        <v>64.312852336236006</v>
      </c>
      <c r="J7651" s="24">
        <f t="shared" si="360"/>
        <v>-0.52564535516577748</v>
      </c>
    </row>
    <row r="7652" spans="6:10" x14ac:dyDescent="0.35">
      <c r="F7652" s="2">
        <v>7648</v>
      </c>
      <c r="G7652" s="3">
        <v>0.13097338758533117</v>
      </c>
      <c r="H7652" s="4">
        <f t="shared" si="358"/>
        <v>130.97338758533118</v>
      </c>
      <c r="I7652" s="2">
        <f t="shared" si="359"/>
        <v>119.7766117295957</v>
      </c>
      <c r="J7652" s="24">
        <f t="shared" si="360"/>
        <v>-0.30186779652714918</v>
      </c>
    </row>
    <row r="7653" spans="6:10" x14ac:dyDescent="0.35">
      <c r="F7653" s="2">
        <v>7649</v>
      </c>
      <c r="G7653" s="3">
        <v>6.5004736140875985E-2</v>
      </c>
      <c r="H7653" s="4">
        <f t="shared" si="358"/>
        <v>65.004736140875991</v>
      </c>
      <c r="I7653" s="2">
        <f t="shared" si="359"/>
        <v>68.298584485704055</v>
      </c>
      <c r="J7653" s="24">
        <f t="shared" si="360"/>
        <v>-0.50510656869197712</v>
      </c>
    </row>
    <row r="7654" spans="6:10" x14ac:dyDescent="0.35">
      <c r="F7654" s="2">
        <v>7650</v>
      </c>
      <c r="G7654" s="3">
        <v>0.12468688744209797</v>
      </c>
      <c r="H7654" s="4">
        <f t="shared" si="358"/>
        <v>124.68688744209797</v>
      </c>
      <c r="I7654" s="2">
        <f t="shared" si="359"/>
        <v>114.87099946443414</v>
      </c>
      <c r="J7654" s="24">
        <f t="shared" si="360"/>
        <v>-0.31704549608048693</v>
      </c>
    </row>
    <row r="7655" spans="6:10" x14ac:dyDescent="0.35">
      <c r="F7655" s="2">
        <v>7651</v>
      </c>
      <c r="G7655" s="3">
        <v>5.0427349134202347E-2</v>
      </c>
      <c r="H7655" s="4">
        <f t="shared" si="358"/>
        <v>50.427349134202345</v>
      </c>
      <c r="I7655" s="2">
        <f t="shared" si="359"/>
        <v>56.923255309752385</v>
      </c>
      <c r="J7655" s="24">
        <f t="shared" si="360"/>
        <v>-0.56595961602845168</v>
      </c>
    </row>
    <row r="7656" spans="6:10" x14ac:dyDescent="0.35">
      <c r="F7656" s="2">
        <v>7652</v>
      </c>
      <c r="G7656" s="3">
        <v>6.0021478070654638E-2</v>
      </c>
      <c r="H7656" s="4">
        <f t="shared" si="358"/>
        <v>60.021478070654638</v>
      </c>
      <c r="I7656" s="2">
        <f t="shared" si="359"/>
        <v>64.409945123139678</v>
      </c>
      <c r="J7656" s="24">
        <f t="shared" si="360"/>
        <v>-0.52513523912423177</v>
      </c>
    </row>
    <row r="7657" spans="6:10" x14ac:dyDescent="0.35">
      <c r="F7657" s="2">
        <v>7653</v>
      </c>
      <c r="G7657" s="3">
        <v>1.4143998118262086E-2</v>
      </c>
      <c r="H7657" s="4">
        <f t="shared" si="358"/>
        <v>14.143998118262086</v>
      </c>
      <c r="I7657" s="2">
        <f t="shared" si="359"/>
        <v>28.609877800877314</v>
      </c>
      <c r="J7657" s="24">
        <f t="shared" si="360"/>
        <v>-0.75118841138656678</v>
      </c>
    </row>
    <row r="7658" spans="6:10" x14ac:dyDescent="0.35">
      <c r="F7658" s="2">
        <v>7654</v>
      </c>
      <c r="G7658" s="3">
        <v>6.4532666535788347E-2</v>
      </c>
      <c r="H7658" s="4">
        <f t="shared" si="358"/>
        <v>64.532666535788351</v>
      </c>
      <c r="I7658" s="2">
        <f t="shared" si="359"/>
        <v>67.930209333876434</v>
      </c>
      <c r="J7658" s="24">
        <f t="shared" si="360"/>
        <v>-0.50697068714787275</v>
      </c>
    </row>
    <row r="7659" spans="6:10" x14ac:dyDescent="0.35">
      <c r="F7659" s="2">
        <v>7655</v>
      </c>
      <c r="G7659" s="3">
        <v>4.782266813483086E-2</v>
      </c>
      <c r="H7659" s="4">
        <f t="shared" si="358"/>
        <v>47.822668134830863</v>
      </c>
      <c r="I7659" s="2">
        <f t="shared" si="359"/>
        <v>54.890716573377127</v>
      </c>
      <c r="J7659" s="24">
        <f t="shared" si="360"/>
        <v>-0.57758066555045284</v>
      </c>
    </row>
    <row r="7660" spans="6:10" x14ac:dyDescent="0.35">
      <c r="F7660" s="2">
        <v>7656</v>
      </c>
      <c r="G7660" s="3">
        <v>4.7220978551004468E-2</v>
      </c>
      <c r="H7660" s="4">
        <f t="shared" si="358"/>
        <v>47.220978551004471</v>
      </c>
      <c r="I7660" s="2">
        <f t="shared" si="359"/>
        <v>54.421193669537558</v>
      </c>
      <c r="J7660" s="24">
        <f t="shared" si="360"/>
        <v>-0.58029891547265589</v>
      </c>
    </row>
    <row r="7661" spans="6:10" x14ac:dyDescent="0.35">
      <c r="F7661" s="2">
        <v>7657</v>
      </c>
      <c r="G7661" s="3">
        <v>0.10000180797135101</v>
      </c>
      <c r="H7661" s="4">
        <f t="shared" si="358"/>
        <v>100.00180797135101</v>
      </c>
      <c r="I7661" s="2">
        <f t="shared" si="359"/>
        <v>95.608225924449172</v>
      </c>
      <c r="J7661" s="24">
        <f t="shared" si="360"/>
        <v>-0.38439590333322549</v>
      </c>
    </row>
    <row r="7662" spans="6:10" x14ac:dyDescent="0.35">
      <c r="F7662" s="2">
        <v>7658</v>
      </c>
      <c r="G7662" s="3">
        <v>1.9956340028268557E-2</v>
      </c>
      <c r="H7662" s="4">
        <f t="shared" si="358"/>
        <v>19.956340028268556</v>
      </c>
      <c r="I7662" s="2">
        <f t="shared" si="359"/>
        <v>33.145485072553249</v>
      </c>
      <c r="J7662" s="24">
        <f t="shared" si="360"/>
        <v>-0.71787856718152809</v>
      </c>
    </row>
    <row r="7663" spans="6:10" x14ac:dyDescent="0.35">
      <c r="F7663" s="2">
        <v>7659</v>
      </c>
      <c r="G7663" s="3">
        <v>0.14626339205460867</v>
      </c>
      <c r="H7663" s="4">
        <f t="shared" si="358"/>
        <v>146.26339205460866</v>
      </c>
      <c r="I7663" s="2">
        <f t="shared" si="359"/>
        <v>131.70802535401123</v>
      </c>
      <c r="J7663" s="24">
        <f t="shared" si="360"/>
        <v>-0.26791640908053649</v>
      </c>
    </row>
    <row r="7664" spans="6:10" x14ac:dyDescent="0.35">
      <c r="F7664" s="2">
        <v>7660</v>
      </c>
      <c r="G7664" s="3">
        <v>9.3248214018592832E-2</v>
      </c>
      <c r="H7664" s="4">
        <f t="shared" si="358"/>
        <v>93.248214018592833</v>
      </c>
      <c r="I7664" s="2">
        <f t="shared" si="359"/>
        <v>90.338121323523765</v>
      </c>
      <c r="J7664" s="24">
        <f t="shared" si="360"/>
        <v>-0.40519728248359743</v>
      </c>
    </row>
    <row r="7665" spans="6:10" x14ac:dyDescent="0.35">
      <c r="F7665" s="2">
        <v>7661</v>
      </c>
      <c r="G7665" s="3">
        <v>4.5927524668909252E-2</v>
      </c>
      <c r="H7665" s="4">
        <f t="shared" si="358"/>
        <v>45.92752466890925</v>
      </c>
      <c r="I7665" s="2">
        <f t="shared" si="359"/>
        <v>53.411858891225805</v>
      </c>
      <c r="J7665" s="24">
        <f t="shared" si="360"/>
        <v>-0.5861857331167234</v>
      </c>
    </row>
    <row r="7666" spans="6:10" x14ac:dyDescent="0.35">
      <c r="F7666" s="2">
        <v>7662</v>
      </c>
      <c r="G7666" s="3">
        <v>0.21195688469643104</v>
      </c>
      <c r="H7666" s="4">
        <f t="shared" si="358"/>
        <v>211.95688469643105</v>
      </c>
      <c r="I7666" s="2">
        <f t="shared" si="359"/>
        <v>182.97133497023916</v>
      </c>
      <c r="J7666" s="24">
        <f t="shared" si="360"/>
        <v>-0.16045955696320824</v>
      </c>
    </row>
    <row r="7667" spans="6:10" x14ac:dyDescent="0.35">
      <c r="F7667" s="2">
        <v>7663</v>
      </c>
      <c r="G7667" s="3">
        <v>7.930792479097605E-2</v>
      </c>
      <c r="H7667" s="4">
        <f t="shared" si="358"/>
        <v>79.307924790976045</v>
      </c>
      <c r="I7667" s="2">
        <f t="shared" si="359"/>
        <v>79.459945509194569</v>
      </c>
      <c r="J7667" s="24">
        <f t="shared" si="360"/>
        <v>-0.45176214971664436</v>
      </c>
    </row>
    <row r="7668" spans="6:10" x14ac:dyDescent="0.35">
      <c r="F7668" s="2">
        <v>7664</v>
      </c>
      <c r="G7668" s="3">
        <v>5.1602229276122187E-2</v>
      </c>
      <c r="H7668" s="4">
        <f t="shared" si="358"/>
        <v>51.602229276122188</v>
      </c>
      <c r="I7668" s="2">
        <f t="shared" si="359"/>
        <v>57.840062166187522</v>
      </c>
      <c r="J7668" s="24">
        <f t="shared" si="360"/>
        <v>-0.56079457237947894</v>
      </c>
    </row>
    <row r="7669" spans="6:10" x14ac:dyDescent="0.35">
      <c r="F7669" s="2">
        <v>7665</v>
      </c>
      <c r="G7669" s="3">
        <v>8.8065832993476131E-2</v>
      </c>
      <c r="H7669" s="4">
        <f t="shared" si="358"/>
        <v>88.065832993476135</v>
      </c>
      <c r="I7669" s="2">
        <f t="shared" si="359"/>
        <v>86.294098204090915</v>
      </c>
      <c r="J7669" s="24">
        <f t="shared" si="360"/>
        <v>-0.42191939848437993</v>
      </c>
    </row>
    <row r="7670" spans="6:10" x14ac:dyDescent="0.35">
      <c r="F7670" s="2">
        <v>7666</v>
      </c>
      <c r="G7670" s="3">
        <v>9.2356257935925376E-2</v>
      </c>
      <c r="H7670" s="4">
        <f t="shared" si="358"/>
        <v>92.35625793592537</v>
      </c>
      <c r="I7670" s="2">
        <f t="shared" si="359"/>
        <v>89.642091640962022</v>
      </c>
      <c r="J7670" s="24">
        <f t="shared" si="360"/>
        <v>-0.4080274136936165</v>
      </c>
    </row>
    <row r="7671" spans="6:10" x14ac:dyDescent="0.35">
      <c r="F7671" s="2">
        <v>7667</v>
      </c>
      <c r="G7671" s="3">
        <v>0.14116164696887484</v>
      </c>
      <c r="H7671" s="4">
        <f t="shared" si="358"/>
        <v>141.16164696887483</v>
      </c>
      <c r="I7671" s="2">
        <f t="shared" si="359"/>
        <v>127.72692574435912</v>
      </c>
      <c r="J7671" s="24">
        <f t="shared" si="360"/>
        <v>-0.2787975863418749</v>
      </c>
    </row>
    <row r="7672" spans="6:10" x14ac:dyDescent="0.35">
      <c r="F7672" s="2">
        <v>7668</v>
      </c>
      <c r="G7672" s="3">
        <v>0.11636245794116606</v>
      </c>
      <c r="H7672" s="4">
        <f t="shared" si="358"/>
        <v>116.36245794116607</v>
      </c>
      <c r="I7672" s="2">
        <f t="shared" si="359"/>
        <v>108.3751078665948</v>
      </c>
      <c r="J7672" s="24">
        <f t="shared" si="360"/>
        <v>-0.33832406228403789</v>
      </c>
    </row>
    <row r="7673" spans="6:10" x14ac:dyDescent="0.35">
      <c r="F7673" s="2">
        <v>7669</v>
      </c>
      <c r="G7673" s="3">
        <v>4.4265984766231739E-2</v>
      </c>
      <c r="H7673" s="4">
        <f t="shared" si="358"/>
        <v>44.265984766231739</v>
      </c>
      <c r="I7673" s="2">
        <f t="shared" si="359"/>
        <v>52.11529158987868</v>
      </c>
      <c r="J7673" s="24">
        <f t="shared" si="360"/>
        <v>-0.59383551074931584</v>
      </c>
    </row>
    <row r="7674" spans="6:10" x14ac:dyDescent="0.35">
      <c r="F7674" s="2">
        <v>7670</v>
      </c>
      <c r="G7674" s="3">
        <v>4.6911516615563399E-2</v>
      </c>
      <c r="H7674" s="4">
        <f t="shared" si="358"/>
        <v>46.9115166155634</v>
      </c>
      <c r="I7674" s="2">
        <f t="shared" si="359"/>
        <v>54.179707909335292</v>
      </c>
      <c r="J7674" s="24">
        <f t="shared" si="360"/>
        <v>-0.58170194810031417</v>
      </c>
    </row>
    <row r="7675" spans="6:10" x14ac:dyDescent="0.35">
      <c r="F7675" s="2">
        <v>7671</v>
      </c>
      <c r="G7675" s="3">
        <v>5.7835886889001618E-2</v>
      </c>
      <c r="H7675" s="4">
        <f t="shared" si="358"/>
        <v>57.835886889001621</v>
      </c>
      <c r="I7675" s="2">
        <f t="shared" si="359"/>
        <v>62.704439251341242</v>
      </c>
      <c r="J7675" s="24">
        <f t="shared" si="360"/>
        <v>-0.53416826187340516</v>
      </c>
    </row>
    <row r="7676" spans="6:10" x14ac:dyDescent="0.35">
      <c r="F7676" s="2">
        <v>7672</v>
      </c>
      <c r="G7676" s="3">
        <v>8.9455584757980766E-2</v>
      </c>
      <c r="H7676" s="4">
        <f t="shared" si="358"/>
        <v>89.455584757980773</v>
      </c>
      <c r="I7676" s="2">
        <f t="shared" si="359"/>
        <v>87.378578144622253</v>
      </c>
      <c r="J7676" s="24">
        <f t="shared" si="360"/>
        <v>-0.41736848869698168</v>
      </c>
    </row>
    <row r="7677" spans="6:10" x14ac:dyDescent="0.35">
      <c r="F7677" s="2">
        <v>7673</v>
      </c>
      <c r="G7677" s="3">
        <v>0.15680191225135287</v>
      </c>
      <c r="H7677" s="4">
        <f t="shared" si="358"/>
        <v>156.80191225135286</v>
      </c>
      <c r="I7677" s="2">
        <f t="shared" si="359"/>
        <v>139.93166215603196</v>
      </c>
      <c r="J7677" s="24">
        <f t="shared" si="360"/>
        <v>-0.2467655405843158</v>
      </c>
    </row>
    <row r="7678" spans="6:10" x14ac:dyDescent="0.35">
      <c r="F7678" s="2">
        <v>7674</v>
      </c>
      <c r="G7678" s="3">
        <v>0.13430769048479613</v>
      </c>
      <c r="H7678" s="4">
        <f t="shared" si="358"/>
        <v>134.30769048479613</v>
      </c>
      <c r="I7678" s="2">
        <f t="shared" si="359"/>
        <v>122.3785041700159</v>
      </c>
      <c r="J7678" s="24">
        <f t="shared" si="360"/>
        <v>-0.29411482057886273</v>
      </c>
    </row>
    <row r="7679" spans="6:10" x14ac:dyDescent="0.35">
      <c r="F7679" s="2">
        <v>7675</v>
      </c>
      <c r="G7679" s="3">
        <v>9.4422172000363958E-2</v>
      </c>
      <c r="H7679" s="4">
        <f t="shared" si="358"/>
        <v>94.422172000363958</v>
      </c>
      <c r="I7679" s="2">
        <f t="shared" si="359"/>
        <v>91.254208580812659</v>
      </c>
      <c r="J7679" s="24">
        <f t="shared" si="360"/>
        <v>-0.40150227241098913</v>
      </c>
    </row>
    <row r="7680" spans="6:10" x14ac:dyDescent="0.35">
      <c r="F7680" s="2">
        <v>7676</v>
      </c>
      <c r="G7680" s="3">
        <v>0.12543126025137374</v>
      </c>
      <c r="H7680" s="4">
        <f t="shared" si="358"/>
        <v>125.43126025137374</v>
      </c>
      <c r="I7680" s="2">
        <f t="shared" si="359"/>
        <v>115.45186390408051</v>
      </c>
      <c r="J7680" s="24">
        <f t="shared" si="360"/>
        <v>-0.31520922980817079</v>
      </c>
    </row>
    <row r="7681" spans="6:10" x14ac:dyDescent="0.35">
      <c r="F7681" s="2">
        <v>7677</v>
      </c>
      <c r="G7681" s="3">
        <v>0.13984534705781654</v>
      </c>
      <c r="H7681" s="4">
        <f t="shared" si="358"/>
        <v>139.84534705781653</v>
      </c>
      <c r="I7681" s="2">
        <f t="shared" si="359"/>
        <v>126.69976327856816</v>
      </c>
      <c r="J7681" s="24">
        <f t="shared" si="360"/>
        <v>-0.28167604843748939</v>
      </c>
    </row>
    <row r="7682" spans="6:10" x14ac:dyDescent="0.35">
      <c r="F7682" s="2">
        <v>7678</v>
      </c>
      <c r="G7682" s="3">
        <v>0.12129716299968406</v>
      </c>
      <c r="H7682" s="4">
        <f t="shared" si="358"/>
        <v>121.29716299968406</v>
      </c>
      <c r="I7682" s="2">
        <f t="shared" si="359"/>
        <v>112.22585933537158</v>
      </c>
      <c r="J7682" s="24">
        <f t="shared" si="360"/>
        <v>-0.32554369283767165</v>
      </c>
    </row>
    <row r="7683" spans="6:10" x14ac:dyDescent="0.35">
      <c r="F7683" s="2">
        <v>7679</v>
      </c>
      <c r="G7683" s="3">
        <v>0.17379204419417724</v>
      </c>
      <c r="H7683" s="4">
        <f t="shared" si="358"/>
        <v>173.79204419417724</v>
      </c>
      <c r="I7683" s="2">
        <f t="shared" si="359"/>
        <v>153.18975453596255</v>
      </c>
      <c r="J7683" s="24">
        <f t="shared" si="360"/>
        <v>-0.21612517065648607</v>
      </c>
    </row>
    <row r="7684" spans="6:10" x14ac:dyDescent="0.35">
      <c r="F7684" s="2">
        <v>7680</v>
      </c>
      <c r="G7684" s="3">
        <v>0.19488890253694763</v>
      </c>
      <c r="H7684" s="4">
        <f t="shared" si="358"/>
        <v>194.88890253694763</v>
      </c>
      <c r="I7684" s="2">
        <f t="shared" si="359"/>
        <v>169.65249289350007</v>
      </c>
      <c r="J7684" s="24">
        <f t="shared" si="360"/>
        <v>-0.18331946661404297</v>
      </c>
    </row>
    <row r="7685" spans="6:10" x14ac:dyDescent="0.35">
      <c r="F7685" s="2">
        <v>7681</v>
      </c>
      <c r="G7685" s="3">
        <v>5.1454043007562192E-2</v>
      </c>
      <c r="H7685" s="4">
        <f t="shared" si="358"/>
        <v>51.454043007562191</v>
      </c>
      <c r="I7685" s="2">
        <f t="shared" si="359"/>
        <v>57.72442638156754</v>
      </c>
      <c r="J7685" s="24">
        <f t="shared" si="360"/>
        <v>-0.56144342666492619</v>
      </c>
    </row>
    <row r="7686" spans="6:10" x14ac:dyDescent="0.35">
      <c r="F7686" s="2">
        <v>7682</v>
      </c>
      <c r="G7686" s="3">
        <v>0.12994105094171987</v>
      </c>
      <c r="H7686" s="4">
        <f t="shared" ref="H7686:H7749" si="361">$D$4*G7686</f>
        <v>129.94105094171988</v>
      </c>
      <c r="I7686" s="2">
        <f t="shared" ref="I7686:I7749" si="362">($D$12*G7686+$D$13*$D$5)*$D$4</f>
        <v>118.97103737418483</v>
      </c>
      <c r="J7686" s="24">
        <f t="shared" ref="J7686:J7749" si="363">-EXP(-I7686/$D$6)</f>
        <v>-0.3043093872938501</v>
      </c>
    </row>
    <row r="7687" spans="6:10" x14ac:dyDescent="0.35">
      <c r="F7687" s="2">
        <v>7683</v>
      </c>
      <c r="G7687" s="3">
        <v>5.5503575124175412E-2</v>
      </c>
      <c r="H7687" s="4">
        <f t="shared" si="361"/>
        <v>55.503575124175413</v>
      </c>
      <c r="I7687" s="2">
        <f t="shared" si="362"/>
        <v>60.884441328963455</v>
      </c>
      <c r="J7687" s="24">
        <f t="shared" si="363"/>
        <v>-0.54397912104777035</v>
      </c>
    </row>
    <row r="7688" spans="6:10" x14ac:dyDescent="0.35">
      <c r="F7688" s="2">
        <v>7684</v>
      </c>
      <c r="G7688" s="3">
        <v>0.16408273705249005</v>
      </c>
      <c r="H7688" s="4">
        <f t="shared" si="361"/>
        <v>164.08273705249005</v>
      </c>
      <c r="I7688" s="2">
        <f t="shared" si="362"/>
        <v>145.6131864749961</v>
      </c>
      <c r="J7688" s="24">
        <f t="shared" si="363"/>
        <v>-0.23313633570691417</v>
      </c>
    </row>
    <row r="7689" spans="6:10" x14ac:dyDescent="0.35">
      <c r="F7689" s="2">
        <v>7685</v>
      </c>
      <c r="G7689" s="3">
        <v>8.8222959099408138E-2</v>
      </c>
      <c r="H7689" s="4">
        <f t="shared" si="361"/>
        <v>88.222959099408143</v>
      </c>
      <c r="I7689" s="2">
        <f t="shared" si="362"/>
        <v>86.416710108151207</v>
      </c>
      <c r="J7689" s="24">
        <f t="shared" si="363"/>
        <v>-0.42140239209675739</v>
      </c>
    </row>
    <row r="7690" spans="6:10" x14ac:dyDescent="0.35">
      <c r="F7690" s="2">
        <v>7686</v>
      </c>
      <c r="G7690" s="3">
        <v>0.12649131951890968</v>
      </c>
      <c r="H7690" s="4">
        <f t="shared" si="361"/>
        <v>126.49131951890968</v>
      </c>
      <c r="I7690" s="2">
        <f t="shared" si="362"/>
        <v>116.27907135276243</v>
      </c>
      <c r="J7690" s="24">
        <f t="shared" si="363"/>
        <v>-0.31261255035015756</v>
      </c>
    </row>
    <row r="7691" spans="6:10" x14ac:dyDescent="0.35">
      <c r="F7691" s="2">
        <v>7687</v>
      </c>
      <c r="G7691" s="3">
        <v>0.15973533622156488</v>
      </c>
      <c r="H7691" s="4">
        <f t="shared" si="361"/>
        <v>159.73533622156489</v>
      </c>
      <c r="I7691" s="2">
        <f t="shared" si="362"/>
        <v>142.22073243032133</v>
      </c>
      <c r="J7691" s="24">
        <f t="shared" si="363"/>
        <v>-0.241181064089346</v>
      </c>
    </row>
    <row r="7692" spans="6:10" x14ac:dyDescent="0.35">
      <c r="F7692" s="2">
        <v>7688</v>
      </c>
      <c r="G7692" s="3">
        <v>0.14357772356775592</v>
      </c>
      <c r="H7692" s="4">
        <f t="shared" si="361"/>
        <v>143.57772356775592</v>
      </c>
      <c r="I7692" s="2">
        <f t="shared" si="362"/>
        <v>129.61228878054686</v>
      </c>
      <c r="J7692" s="24">
        <f t="shared" si="363"/>
        <v>-0.27359048037079214</v>
      </c>
    </row>
    <row r="7693" spans="6:10" x14ac:dyDescent="0.35">
      <c r="F7693" s="2">
        <v>7689</v>
      </c>
      <c r="G7693" s="3">
        <v>0.10562790621525898</v>
      </c>
      <c r="H7693" s="4">
        <f t="shared" si="361"/>
        <v>105.62790621525899</v>
      </c>
      <c r="I7693" s="2">
        <f t="shared" si="362"/>
        <v>99.998499673194246</v>
      </c>
      <c r="J7693" s="24">
        <f t="shared" si="363"/>
        <v>-0.36788496060671577</v>
      </c>
    </row>
    <row r="7694" spans="6:10" x14ac:dyDescent="0.35">
      <c r="F7694" s="2">
        <v>7690</v>
      </c>
      <c r="G7694" s="3">
        <v>3.5941090814163315E-2</v>
      </c>
      <c r="H7694" s="4">
        <f t="shared" si="361"/>
        <v>35.941090814163317</v>
      </c>
      <c r="I7694" s="2">
        <f t="shared" si="362"/>
        <v>45.619037561889037</v>
      </c>
      <c r="J7694" s="24">
        <f t="shared" si="363"/>
        <v>-0.63369318588193957</v>
      </c>
    </row>
    <row r="7695" spans="6:10" x14ac:dyDescent="0.35">
      <c r="F7695" s="2">
        <v>7691</v>
      </c>
      <c r="G7695" s="3">
        <v>0.23603315822791882</v>
      </c>
      <c r="H7695" s="4">
        <f t="shared" si="361"/>
        <v>236.03315822791882</v>
      </c>
      <c r="I7695" s="2">
        <f t="shared" si="362"/>
        <v>201.75903242421654</v>
      </c>
      <c r="J7695" s="24">
        <f t="shared" si="363"/>
        <v>-0.13297550718245596</v>
      </c>
    </row>
    <row r="7696" spans="6:10" x14ac:dyDescent="0.35">
      <c r="F7696" s="2">
        <v>7692</v>
      </c>
      <c r="G7696" s="3">
        <v>0.20187132298500476</v>
      </c>
      <c r="H7696" s="4">
        <f t="shared" si="361"/>
        <v>201.87132298500475</v>
      </c>
      <c r="I7696" s="2">
        <f t="shared" si="362"/>
        <v>175.1011601344249</v>
      </c>
      <c r="J7696" s="24">
        <f t="shared" si="363"/>
        <v>-0.17359824238035801</v>
      </c>
    </row>
    <row r="7697" spans="6:10" x14ac:dyDescent="0.35">
      <c r="F7697" s="2">
        <v>7693</v>
      </c>
      <c r="G7697" s="3">
        <v>4.3506652777787438E-2</v>
      </c>
      <c r="H7697" s="4">
        <f t="shared" si="361"/>
        <v>43.506652777787437</v>
      </c>
      <c r="I7697" s="2">
        <f t="shared" si="362"/>
        <v>51.522753893072704</v>
      </c>
      <c r="J7697" s="24">
        <f t="shared" si="363"/>
        <v>-0.59736465543814365</v>
      </c>
    </row>
    <row r="7698" spans="6:10" x14ac:dyDescent="0.35">
      <c r="F7698" s="2">
        <v>7694</v>
      </c>
      <c r="G7698" s="3">
        <v>0.12345747901411475</v>
      </c>
      <c r="H7698" s="4">
        <f t="shared" si="361"/>
        <v>123.45747901411474</v>
      </c>
      <c r="I7698" s="2">
        <f t="shared" si="362"/>
        <v>113.91164196410872</v>
      </c>
      <c r="J7698" s="24">
        <f t="shared" si="363"/>
        <v>-0.32010173250279939</v>
      </c>
    </row>
    <row r="7699" spans="6:10" x14ac:dyDescent="0.35">
      <c r="F7699" s="2">
        <v>7695</v>
      </c>
      <c r="G7699" s="3">
        <v>4.2936158633377852E-2</v>
      </c>
      <c r="H7699" s="4">
        <f t="shared" si="361"/>
        <v>42.93615863337785</v>
      </c>
      <c r="I7699" s="2">
        <f t="shared" si="362"/>
        <v>51.077574061965727</v>
      </c>
      <c r="J7699" s="24">
        <f t="shared" si="363"/>
        <v>-0.60002993063431098</v>
      </c>
    </row>
    <row r="7700" spans="6:10" x14ac:dyDescent="0.35">
      <c r="F7700" s="2">
        <v>7696</v>
      </c>
      <c r="G7700" s="3">
        <v>8.2421845215209844E-2</v>
      </c>
      <c r="H7700" s="4">
        <f t="shared" si="361"/>
        <v>82.421845215209842</v>
      </c>
      <c r="I7700" s="2">
        <f t="shared" si="362"/>
        <v>81.889864522606373</v>
      </c>
      <c r="J7700" s="24">
        <f t="shared" si="363"/>
        <v>-0.44091699322728201</v>
      </c>
    </row>
    <row r="7701" spans="6:10" x14ac:dyDescent="0.35">
      <c r="F7701" s="2">
        <v>7697</v>
      </c>
      <c r="G7701" s="3">
        <v>8.9677900097867552E-2</v>
      </c>
      <c r="H7701" s="4">
        <f t="shared" si="361"/>
        <v>89.67790009786755</v>
      </c>
      <c r="I7701" s="2">
        <f t="shared" si="362"/>
        <v>87.552059864694456</v>
      </c>
      <c r="J7701" s="24">
        <f t="shared" si="363"/>
        <v>-0.41664505835488708</v>
      </c>
    </row>
    <row r="7702" spans="6:10" x14ac:dyDescent="0.35">
      <c r="F7702" s="2">
        <v>7698</v>
      </c>
      <c r="G7702" s="3">
        <v>5.5253060792762473E-2</v>
      </c>
      <c r="H7702" s="4">
        <f t="shared" si="361"/>
        <v>55.253060792762476</v>
      </c>
      <c r="I7702" s="2">
        <f t="shared" si="362"/>
        <v>60.68895478656659</v>
      </c>
      <c r="J7702" s="24">
        <f t="shared" si="363"/>
        <v>-0.54504356710828561</v>
      </c>
    </row>
    <row r="7703" spans="6:10" x14ac:dyDescent="0.35">
      <c r="F7703" s="2">
        <v>7699</v>
      </c>
      <c r="G7703" s="3">
        <v>0.11843736649742466</v>
      </c>
      <c r="H7703" s="4">
        <f t="shared" si="361"/>
        <v>118.43736649742466</v>
      </c>
      <c r="I7703" s="2">
        <f t="shared" si="362"/>
        <v>109.99424357497892</v>
      </c>
      <c r="J7703" s="24">
        <f t="shared" si="363"/>
        <v>-0.33289024572394799</v>
      </c>
    </row>
    <row r="7704" spans="6:10" x14ac:dyDescent="0.35">
      <c r="F7704" s="2">
        <v>7700</v>
      </c>
      <c r="G7704" s="3">
        <v>0.18007642975544724</v>
      </c>
      <c r="H7704" s="4">
        <f t="shared" si="361"/>
        <v>180.07642975544724</v>
      </c>
      <c r="I7704" s="2">
        <f t="shared" si="362"/>
        <v>158.09371670663941</v>
      </c>
      <c r="J7704" s="24">
        <f t="shared" si="363"/>
        <v>-0.20578215555022089</v>
      </c>
    </row>
    <row r="7705" spans="6:10" x14ac:dyDescent="0.35">
      <c r="F7705" s="2">
        <v>7701</v>
      </c>
      <c r="G7705" s="3">
        <v>7.0016073585318445E-2</v>
      </c>
      <c r="H7705" s="4">
        <f t="shared" si="361"/>
        <v>70.016073585318438</v>
      </c>
      <c r="I7705" s="2">
        <f t="shared" si="362"/>
        <v>72.209135328335037</v>
      </c>
      <c r="J7705" s="24">
        <f t="shared" si="363"/>
        <v>-0.48573534875804153</v>
      </c>
    </row>
    <row r="7706" spans="6:10" x14ac:dyDescent="0.35">
      <c r="F7706" s="2">
        <v>7702</v>
      </c>
      <c r="G7706" s="3">
        <v>0.15782574867184337</v>
      </c>
      <c r="H7706" s="4">
        <f t="shared" si="361"/>
        <v>157.82574867184337</v>
      </c>
      <c r="I7706" s="2">
        <f t="shared" si="362"/>
        <v>140.730603440919</v>
      </c>
      <c r="J7706" s="24">
        <f t="shared" si="363"/>
        <v>-0.24480188348247889</v>
      </c>
    </row>
    <row r="7707" spans="6:10" x14ac:dyDescent="0.35">
      <c r="F7707" s="2">
        <v>7703</v>
      </c>
      <c r="G7707" s="3">
        <v>9.6924261423513625E-2</v>
      </c>
      <c r="H7707" s="4">
        <f t="shared" si="361"/>
        <v>96.924261423513627</v>
      </c>
      <c r="I7707" s="2">
        <f t="shared" si="362"/>
        <v>93.206690929189946</v>
      </c>
      <c r="J7707" s="24">
        <f t="shared" si="363"/>
        <v>-0.39373904585034331</v>
      </c>
    </row>
    <row r="7708" spans="6:10" x14ac:dyDescent="0.35">
      <c r="F7708" s="2">
        <v>7704</v>
      </c>
      <c r="G7708" s="3">
        <v>3.5958764010616692E-2</v>
      </c>
      <c r="H7708" s="4">
        <f t="shared" si="361"/>
        <v>35.95876401061669</v>
      </c>
      <c r="I7708" s="2">
        <f t="shared" si="362"/>
        <v>45.632828677344527</v>
      </c>
      <c r="J7708" s="24">
        <f t="shared" si="363"/>
        <v>-0.63360579854902344</v>
      </c>
    </row>
    <row r="7709" spans="6:10" x14ac:dyDescent="0.35">
      <c r="F7709" s="2">
        <v>7705</v>
      </c>
      <c r="G7709" s="3">
        <v>2.51692798351561E-2</v>
      </c>
      <c r="H7709" s="4">
        <f t="shared" si="361"/>
        <v>25.1692798351561</v>
      </c>
      <c r="I7709" s="2">
        <f t="shared" si="362"/>
        <v>37.213354454810876</v>
      </c>
      <c r="J7709" s="24">
        <f t="shared" si="363"/>
        <v>-0.68926218917016624</v>
      </c>
    </row>
    <row r="7710" spans="6:10" x14ac:dyDescent="0.35">
      <c r="F7710" s="2">
        <v>7706</v>
      </c>
      <c r="G7710" s="3">
        <v>0.15158092449571697</v>
      </c>
      <c r="H7710" s="4">
        <f t="shared" si="361"/>
        <v>151.58092449571697</v>
      </c>
      <c r="I7710" s="2">
        <f t="shared" si="362"/>
        <v>135.85751263137558</v>
      </c>
      <c r="J7710" s="24">
        <f t="shared" si="363"/>
        <v>-0.25702674680941884</v>
      </c>
    </row>
    <row r="7711" spans="6:10" x14ac:dyDescent="0.35">
      <c r="F7711" s="2">
        <v>7707</v>
      </c>
      <c r="G7711" s="3">
        <v>0.10200842677842394</v>
      </c>
      <c r="H7711" s="4">
        <f t="shared" si="361"/>
        <v>102.00842677842394</v>
      </c>
      <c r="I7711" s="2">
        <f t="shared" si="362"/>
        <v>97.174072358426685</v>
      </c>
      <c r="J7711" s="24">
        <f t="shared" si="363"/>
        <v>-0.37842373331875157</v>
      </c>
    </row>
    <row r="7712" spans="6:10" x14ac:dyDescent="0.35">
      <c r="F7712" s="2">
        <v>7708</v>
      </c>
      <c r="G7712" s="3">
        <v>0.15577082607072179</v>
      </c>
      <c r="H7712" s="4">
        <f t="shared" si="361"/>
        <v>155.7708260707218</v>
      </c>
      <c r="I7712" s="2">
        <f t="shared" si="362"/>
        <v>139.12706358784661</v>
      </c>
      <c r="J7712" s="24">
        <f t="shared" si="363"/>
        <v>-0.24875902159600341</v>
      </c>
    </row>
    <row r="7713" spans="6:10" x14ac:dyDescent="0.35">
      <c r="F7713" s="2">
        <v>7709</v>
      </c>
      <c r="G7713" s="3">
        <v>0.19896831725908515</v>
      </c>
      <c r="H7713" s="4">
        <f t="shared" si="361"/>
        <v>198.96831725908515</v>
      </c>
      <c r="I7713" s="2">
        <f t="shared" si="362"/>
        <v>172.83582645583832</v>
      </c>
      <c r="J7713" s="24">
        <f t="shared" si="363"/>
        <v>-0.17757570311668622</v>
      </c>
    </row>
    <row r="7714" spans="6:10" x14ac:dyDescent="0.35">
      <c r="F7714" s="2">
        <v>7710</v>
      </c>
      <c r="G7714" s="3">
        <v>0.13632595225987032</v>
      </c>
      <c r="H7714" s="4">
        <f t="shared" si="361"/>
        <v>136.32595225987032</v>
      </c>
      <c r="I7714" s="2">
        <f t="shared" si="362"/>
        <v>123.95343608642857</v>
      </c>
      <c r="J7714" s="24">
        <f t="shared" si="363"/>
        <v>-0.28951899793316588</v>
      </c>
    </row>
    <row r="7715" spans="6:10" x14ac:dyDescent="0.35">
      <c r="F7715" s="2">
        <v>7711</v>
      </c>
      <c r="G7715" s="3">
        <v>0.15337702500950795</v>
      </c>
      <c r="H7715" s="4">
        <f t="shared" si="361"/>
        <v>153.37702500950795</v>
      </c>
      <c r="I7715" s="2">
        <f t="shared" si="362"/>
        <v>137.25908306152982</v>
      </c>
      <c r="J7715" s="24">
        <f t="shared" si="363"/>
        <v>-0.25344946356058506</v>
      </c>
    </row>
    <row r="7716" spans="6:10" x14ac:dyDescent="0.35">
      <c r="F7716" s="2">
        <v>7712</v>
      </c>
      <c r="G7716" s="3">
        <v>0.11557456640514417</v>
      </c>
      <c r="H7716" s="4">
        <f t="shared" si="361"/>
        <v>115.57456640514417</v>
      </c>
      <c r="I7716" s="2">
        <f t="shared" si="362"/>
        <v>107.76028399088291</v>
      </c>
      <c r="J7716" s="24">
        <f t="shared" si="363"/>
        <v>-0.3404105669881512</v>
      </c>
    </row>
    <row r="7717" spans="6:10" x14ac:dyDescent="0.35">
      <c r="F7717" s="2">
        <v>7713</v>
      </c>
      <c r="G7717" s="3">
        <v>0.10674490459213896</v>
      </c>
      <c r="H7717" s="4">
        <f t="shared" si="361"/>
        <v>106.74490459213897</v>
      </c>
      <c r="I7717" s="2">
        <f t="shared" si="362"/>
        <v>100.87013902942431</v>
      </c>
      <c r="J7717" s="24">
        <f t="shared" si="363"/>
        <v>-0.36469226511350311</v>
      </c>
    </row>
    <row r="7718" spans="6:10" x14ac:dyDescent="0.35">
      <c r="F7718" s="2">
        <v>7714</v>
      </c>
      <c r="G7718" s="3">
        <v>0.10062095409651946</v>
      </c>
      <c r="H7718" s="4">
        <f t="shared" si="361"/>
        <v>100.62095409651945</v>
      </c>
      <c r="I7718" s="2">
        <f t="shared" si="362"/>
        <v>96.091370878931187</v>
      </c>
      <c r="J7718" s="24">
        <f t="shared" si="363"/>
        <v>-0.38254319316285845</v>
      </c>
    </row>
    <row r="7719" spans="6:10" x14ac:dyDescent="0.35">
      <c r="F7719" s="2">
        <v>7715</v>
      </c>
      <c r="G7719" s="3">
        <v>0.1630544267654892</v>
      </c>
      <c r="H7719" s="4">
        <f t="shared" si="361"/>
        <v>163.05442676548921</v>
      </c>
      <c r="I7719" s="2">
        <f t="shared" si="362"/>
        <v>144.81075404974069</v>
      </c>
      <c r="J7719" s="24">
        <f t="shared" si="363"/>
        <v>-0.23501462317498822</v>
      </c>
    </row>
    <row r="7720" spans="6:10" x14ac:dyDescent="0.35">
      <c r="F7720" s="2">
        <v>7716</v>
      </c>
      <c r="G7720" s="3">
        <v>0.14258161126074173</v>
      </c>
      <c r="H7720" s="4">
        <f t="shared" si="361"/>
        <v>142.58161126074174</v>
      </c>
      <c r="I7720" s="2">
        <f t="shared" si="362"/>
        <v>128.83498175128878</v>
      </c>
      <c r="J7720" s="24">
        <f t="shared" si="363"/>
        <v>-0.27572540511670912</v>
      </c>
    </row>
    <row r="7721" spans="6:10" x14ac:dyDescent="0.35">
      <c r="F7721" s="2">
        <v>7717</v>
      </c>
      <c r="G7721" s="3">
        <v>0.19814445875797809</v>
      </c>
      <c r="H7721" s="4">
        <f t="shared" si="361"/>
        <v>198.1444587579781</v>
      </c>
      <c r="I7721" s="2">
        <f t="shared" si="362"/>
        <v>172.1929360914535</v>
      </c>
      <c r="J7721" s="24">
        <f t="shared" si="363"/>
        <v>-0.17872099775127737</v>
      </c>
    </row>
    <row r="7722" spans="6:10" x14ac:dyDescent="0.35">
      <c r="F7722" s="2">
        <v>7718</v>
      </c>
      <c r="G7722" s="3">
        <v>0.13378298835594063</v>
      </c>
      <c r="H7722" s="4">
        <f t="shared" si="361"/>
        <v>133.78298835594063</v>
      </c>
      <c r="I7722" s="2">
        <f t="shared" si="362"/>
        <v>121.96905771487813</v>
      </c>
      <c r="J7722" s="24">
        <f t="shared" si="363"/>
        <v>-0.29532153201852462</v>
      </c>
    </row>
    <row r="7723" spans="6:10" x14ac:dyDescent="0.35">
      <c r="F7723" s="2">
        <v>7719</v>
      </c>
      <c r="G7723" s="3">
        <v>8.1402502885948205E-2</v>
      </c>
      <c r="H7723" s="4">
        <f t="shared" si="361"/>
        <v>81.402502885948209</v>
      </c>
      <c r="I7723" s="2">
        <f t="shared" si="362"/>
        <v>81.094430160259819</v>
      </c>
      <c r="J7723" s="24">
        <f t="shared" si="363"/>
        <v>-0.44443818431685739</v>
      </c>
    </row>
    <row r="7724" spans="6:10" x14ac:dyDescent="0.35">
      <c r="F7724" s="2">
        <v>7720</v>
      </c>
      <c r="G7724" s="3">
        <v>0.12017355086475895</v>
      </c>
      <c r="H7724" s="4">
        <f t="shared" si="361"/>
        <v>120.17355086475895</v>
      </c>
      <c r="I7724" s="2">
        <f t="shared" si="362"/>
        <v>111.34905899419826</v>
      </c>
      <c r="J7724" s="24">
        <f t="shared" si="363"/>
        <v>-0.32841061125551346</v>
      </c>
    </row>
    <row r="7725" spans="6:10" x14ac:dyDescent="0.35">
      <c r="F7725" s="2">
        <v>7721</v>
      </c>
      <c r="G7725" s="3">
        <v>0.16382556643628071</v>
      </c>
      <c r="H7725" s="4">
        <f t="shared" si="361"/>
        <v>163.82556643628072</v>
      </c>
      <c r="I7725" s="2">
        <f t="shared" si="362"/>
        <v>145.41250576229882</v>
      </c>
      <c r="J7725" s="24">
        <f t="shared" si="363"/>
        <v>-0.23360466513320807</v>
      </c>
    </row>
    <row r="7726" spans="6:10" x14ac:dyDescent="0.35">
      <c r="F7726" s="2">
        <v>7722</v>
      </c>
      <c r="G7726" s="3">
        <v>0.11021667636135024</v>
      </c>
      <c r="H7726" s="4">
        <f t="shared" si="361"/>
        <v>110.21667636135024</v>
      </c>
      <c r="I7726" s="2">
        <f t="shared" si="362"/>
        <v>103.57930403138758</v>
      </c>
      <c r="J7726" s="24">
        <f t="shared" si="363"/>
        <v>-0.35494478375803701</v>
      </c>
    </row>
    <row r="7727" spans="6:10" x14ac:dyDescent="0.35">
      <c r="F7727" s="2">
        <v>7723</v>
      </c>
      <c r="G7727" s="3">
        <v>0.11903151722748398</v>
      </c>
      <c r="H7727" s="4">
        <f t="shared" si="361"/>
        <v>119.03151722748397</v>
      </c>
      <c r="I7727" s="2">
        <f t="shared" si="362"/>
        <v>110.45788360398157</v>
      </c>
      <c r="J7727" s="24">
        <f t="shared" si="363"/>
        <v>-0.3313504057078675</v>
      </c>
    </row>
    <row r="7728" spans="6:10" x14ac:dyDescent="0.35">
      <c r="F7728" s="2">
        <v>7724</v>
      </c>
      <c r="G7728" s="3">
        <v>0.13492503373840939</v>
      </c>
      <c r="H7728" s="4">
        <f t="shared" si="361"/>
        <v>134.92503373840938</v>
      </c>
      <c r="I7728" s="2">
        <f t="shared" si="362"/>
        <v>122.86024227034822</v>
      </c>
      <c r="J7728" s="24">
        <f t="shared" si="363"/>
        <v>-0.29270136474058606</v>
      </c>
    </row>
    <row r="7729" spans="6:10" x14ac:dyDescent="0.35">
      <c r="F7729" s="2">
        <v>7725</v>
      </c>
      <c r="G7729" s="3">
        <v>0.11924889245076352</v>
      </c>
      <c r="H7729" s="4">
        <f t="shared" si="361"/>
        <v>119.24889245076352</v>
      </c>
      <c r="I7729" s="2">
        <f t="shared" si="362"/>
        <v>110.62751034973296</v>
      </c>
      <c r="J7729" s="24">
        <f t="shared" si="363"/>
        <v>-0.33078882322932729</v>
      </c>
    </row>
    <row r="7730" spans="6:10" x14ac:dyDescent="0.35">
      <c r="F7730" s="2">
        <v>7726</v>
      </c>
      <c r="G7730" s="3">
        <v>0.12611112473554437</v>
      </c>
      <c r="H7730" s="4">
        <f t="shared" si="361"/>
        <v>126.11112473554437</v>
      </c>
      <c r="I7730" s="2">
        <f t="shared" si="362"/>
        <v>115.98238986864047</v>
      </c>
      <c r="J7730" s="24">
        <f t="shared" si="363"/>
        <v>-0.31354139107200346</v>
      </c>
    </row>
    <row r="7731" spans="6:10" x14ac:dyDescent="0.35">
      <c r="F7731" s="2">
        <v>7727</v>
      </c>
      <c r="G7731" s="3">
        <v>5.3389651915238895E-2</v>
      </c>
      <c r="H7731" s="4">
        <f t="shared" si="361"/>
        <v>53.389651915238893</v>
      </c>
      <c r="I7731" s="2">
        <f t="shared" si="362"/>
        <v>59.234860897070668</v>
      </c>
      <c r="J7731" s="24">
        <f t="shared" si="363"/>
        <v>-0.55302691432940443</v>
      </c>
    </row>
    <row r="7732" spans="6:10" x14ac:dyDescent="0.35">
      <c r="F7732" s="2">
        <v>7728</v>
      </c>
      <c r="G7732" s="3">
        <v>9.8077645593340729E-2</v>
      </c>
      <c r="H7732" s="4">
        <f t="shared" si="361"/>
        <v>98.077645593340733</v>
      </c>
      <c r="I7732" s="2">
        <f t="shared" si="362"/>
        <v>94.106723602542758</v>
      </c>
      <c r="J7732" s="24">
        <f t="shared" si="363"/>
        <v>-0.39021116564210639</v>
      </c>
    </row>
    <row r="7733" spans="6:10" x14ac:dyDescent="0.35">
      <c r="F7733" s="2">
        <v>7729</v>
      </c>
      <c r="G7733" s="3">
        <v>0.13497244742444575</v>
      </c>
      <c r="H7733" s="4">
        <f t="shared" si="361"/>
        <v>134.97244742444576</v>
      </c>
      <c r="I7733" s="2">
        <f t="shared" si="362"/>
        <v>122.89724110188517</v>
      </c>
      <c r="J7733" s="24">
        <f t="shared" si="363"/>
        <v>-0.29259308868741174</v>
      </c>
    </row>
    <row r="7734" spans="6:10" x14ac:dyDescent="0.35">
      <c r="F7734" s="2">
        <v>7730</v>
      </c>
      <c r="G7734" s="3">
        <v>0.19030897596982793</v>
      </c>
      <c r="H7734" s="4">
        <f t="shared" si="361"/>
        <v>190.30897596982794</v>
      </c>
      <c r="I7734" s="2">
        <f t="shared" si="362"/>
        <v>166.0785895403942</v>
      </c>
      <c r="J7734" s="24">
        <f t="shared" si="363"/>
        <v>-0.18998960945348939</v>
      </c>
    </row>
    <row r="7735" spans="6:10" x14ac:dyDescent="0.35">
      <c r="F7735" s="2">
        <v>7731</v>
      </c>
      <c r="G7735" s="3">
        <v>5.3001737538828919E-3</v>
      </c>
      <c r="H7735" s="4">
        <f t="shared" si="361"/>
        <v>5.3001737538828921</v>
      </c>
      <c r="I7735" s="2">
        <f t="shared" si="362"/>
        <v>21.708681223393377</v>
      </c>
      <c r="J7735" s="24">
        <f t="shared" si="363"/>
        <v>-0.80486009456924068</v>
      </c>
    </row>
    <row r="7736" spans="6:10" x14ac:dyDescent="0.35">
      <c r="F7736" s="2">
        <v>7732</v>
      </c>
      <c r="G7736" s="3">
        <v>7.9187159563749776E-2</v>
      </c>
      <c r="H7736" s="4">
        <f t="shared" si="361"/>
        <v>79.187159563749773</v>
      </c>
      <c r="I7736" s="2">
        <f t="shared" si="362"/>
        <v>79.365707480659083</v>
      </c>
      <c r="J7736" s="24">
        <f t="shared" si="363"/>
        <v>-0.45218808212383671</v>
      </c>
    </row>
    <row r="7737" spans="6:10" x14ac:dyDescent="0.35">
      <c r="F7737" s="2">
        <v>7733</v>
      </c>
      <c r="G7737" s="3">
        <v>0.13249412291941051</v>
      </c>
      <c r="H7737" s="4">
        <f t="shared" si="361"/>
        <v>132.4941229194105</v>
      </c>
      <c r="I7737" s="2">
        <f t="shared" si="362"/>
        <v>120.9633034876408</v>
      </c>
      <c r="J7737" s="24">
        <f t="shared" si="363"/>
        <v>-0.29830672751197446</v>
      </c>
    </row>
    <row r="7738" spans="6:10" x14ac:dyDescent="0.35">
      <c r="F7738" s="2">
        <v>7734</v>
      </c>
      <c r="G7738" s="3">
        <v>3.4497332539284942E-2</v>
      </c>
      <c r="H7738" s="4">
        <f t="shared" si="361"/>
        <v>34.49733253928494</v>
      </c>
      <c r="I7738" s="2">
        <f t="shared" si="362"/>
        <v>44.492414140302785</v>
      </c>
      <c r="J7738" s="24">
        <f t="shared" si="363"/>
        <v>-0.64087288990667113</v>
      </c>
    </row>
    <row r="7739" spans="6:10" x14ac:dyDescent="0.35">
      <c r="F7739" s="2">
        <v>7735</v>
      </c>
      <c r="G7739" s="3">
        <v>6.8317008694579601E-2</v>
      </c>
      <c r="H7739" s="4">
        <f t="shared" si="361"/>
        <v>68.317008694579599</v>
      </c>
      <c r="I7739" s="2">
        <f t="shared" si="362"/>
        <v>70.88328574949017</v>
      </c>
      <c r="J7739" s="24">
        <f t="shared" si="363"/>
        <v>-0.49221835129570218</v>
      </c>
    </row>
    <row r="7740" spans="6:10" x14ac:dyDescent="0.35">
      <c r="F7740" s="2">
        <v>7736</v>
      </c>
      <c r="G7740" s="3">
        <v>0.10134420754536193</v>
      </c>
      <c r="H7740" s="4">
        <f t="shared" si="361"/>
        <v>101.34420754536193</v>
      </c>
      <c r="I7740" s="2">
        <f t="shared" si="362"/>
        <v>96.655755020921717</v>
      </c>
      <c r="J7740" s="24">
        <f t="shared" si="363"/>
        <v>-0.3803902611625477</v>
      </c>
    </row>
    <row r="7741" spans="6:10" x14ac:dyDescent="0.35">
      <c r="F7741" s="2">
        <v>7737</v>
      </c>
      <c r="G7741" s="3">
        <v>6.2372590356422064E-2</v>
      </c>
      <c r="H7741" s="4">
        <f t="shared" si="361"/>
        <v>62.372590356422066</v>
      </c>
      <c r="I7741" s="2">
        <f t="shared" si="362"/>
        <v>66.244613858214407</v>
      </c>
      <c r="J7741" s="24">
        <f t="shared" si="363"/>
        <v>-0.51558858955536657</v>
      </c>
    </row>
    <row r="7742" spans="6:10" x14ac:dyDescent="0.35">
      <c r="F7742" s="2">
        <v>7738</v>
      </c>
      <c r="G7742" s="3">
        <v>0.1497363228097173</v>
      </c>
      <c r="H7742" s="4">
        <f t="shared" si="361"/>
        <v>149.73632280971731</v>
      </c>
      <c r="I7742" s="2">
        <f t="shared" si="362"/>
        <v>134.41809475990414</v>
      </c>
      <c r="J7742" s="24">
        <f t="shared" si="363"/>
        <v>-0.26075319094822685</v>
      </c>
    </row>
    <row r="7743" spans="6:10" x14ac:dyDescent="0.35">
      <c r="F7743" s="2">
        <v>7739</v>
      </c>
      <c r="G7743" s="3">
        <v>0.16916974045823707</v>
      </c>
      <c r="H7743" s="4">
        <f t="shared" si="361"/>
        <v>169.16974045823707</v>
      </c>
      <c r="I7743" s="2">
        <f t="shared" si="362"/>
        <v>149.5827825509642</v>
      </c>
      <c r="J7743" s="24">
        <f t="shared" si="363"/>
        <v>-0.2240630428320714</v>
      </c>
    </row>
    <row r="7744" spans="6:10" x14ac:dyDescent="0.35">
      <c r="F7744" s="2">
        <v>7740</v>
      </c>
      <c r="G7744" s="3">
        <v>0.11105786375134216</v>
      </c>
      <c r="H7744" s="4">
        <f t="shared" si="361"/>
        <v>111.05786375134217</v>
      </c>
      <c r="I7744" s="2">
        <f t="shared" si="362"/>
        <v>104.23571683400009</v>
      </c>
      <c r="J7744" s="24">
        <f t="shared" si="363"/>
        <v>-0.35262251094174124</v>
      </c>
    </row>
    <row r="7745" spans="6:10" x14ac:dyDescent="0.35">
      <c r="F7745" s="2">
        <v>7741</v>
      </c>
      <c r="G7745" s="3">
        <v>7.1894421351441529E-2</v>
      </c>
      <c r="H7745" s="4">
        <f t="shared" si="361"/>
        <v>71.894421351441522</v>
      </c>
      <c r="I7745" s="2">
        <f t="shared" si="362"/>
        <v>73.674886641432607</v>
      </c>
      <c r="J7745" s="24">
        <f t="shared" si="363"/>
        <v>-0.47866760084672849</v>
      </c>
    </row>
    <row r="7746" spans="6:10" x14ac:dyDescent="0.35">
      <c r="F7746" s="2">
        <v>7742</v>
      </c>
      <c r="G7746" s="3">
        <v>9.4125991773238618E-2</v>
      </c>
      <c r="H7746" s="4">
        <f t="shared" si="361"/>
        <v>94.125991773238624</v>
      </c>
      <c r="I7746" s="2">
        <f t="shared" si="362"/>
        <v>91.02308707889901</v>
      </c>
      <c r="J7746" s="24">
        <f t="shared" si="363"/>
        <v>-0.40243130367515667</v>
      </c>
    </row>
    <row r="7747" spans="6:10" x14ac:dyDescent="0.35">
      <c r="F7747" s="2">
        <v>7743</v>
      </c>
      <c r="G7747" s="3">
        <v>6.3919735921787846E-2</v>
      </c>
      <c r="H7747" s="4">
        <f t="shared" si="361"/>
        <v>63.919735921787847</v>
      </c>
      <c r="I7747" s="2">
        <f t="shared" si="362"/>
        <v>67.451914596069045</v>
      </c>
      <c r="J7747" s="24">
        <f t="shared" si="363"/>
        <v>-0.50940130940220318</v>
      </c>
    </row>
    <row r="7748" spans="6:10" x14ac:dyDescent="0.35">
      <c r="F7748" s="2">
        <v>7744</v>
      </c>
      <c r="G7748" s="3">
        <v>0.14816201216912211</v>
      </c>
      <c r="H7748" s="4">
        <f t="shared" si="361"/>
        <v>148.16201216912211</v>
      </c>
      <c r="I7748" s="2">
        <f t="shared" si="362"/>
        <v>133.18959600674796</v>
      </c>
      <c r="J7748" s="24">
        <f t="shared" si="363"/>
        <v>-0.26397629802688977</v>
      </c>
    </row>
    <row r="7749" spans="6:10" x14ac:dyDescent="0.35">
      <c r="F7749" s="2">
        <v>7745</v>
      </c>
      <c r="G7749" s="3">
        <v>0.11673703831125648</v>
      </c>
      <c r="H7749" s="4">
        <f t="shared" si="361"/>
        <v>116.73703831125648</v>
      </c>
      <c r="I7749" s="2">
        <f t="shared" si="362"/>
        <v>108.66740819522555</v>
      </c>
      <c r="J7749" s="24">
        <f t="shared" si="363"/>
        <v>-0.3373365838425898</v>
      </c>
    </row>
    <row r="7750" spans="6:10" x14ac:dyDescent="0.35">
      <c r="F7750" s="2">
        <v>7746</v>
      </c>
      <c r="G7750" s="3">
        <v>0.17227811952526967</v>
      </c>
      <c r="H7750" s="4">
        <f t="shared" ref="H7750:H7813" si="364">$D$4*G7750</f>
        <v>172.27811952526966</v>
      </c>
      <c r="I7750" s="2">
        <f t="shared" ref="I7750:I7813" si="365">($D$12*G7750+$D$13*$D$5)*$D$4</f>
        <v>152.00837741751647</v>
      </c>
      <c r="J7750" s="24">
        <f t="shared" ref="J7750:J7813" si="366">-EXP(-I7750/$D$6)</f>
        <v>-0.2186935653117375</v>
      </c>
    </row>
    <row r="7751" spans="6:10" x14ac:dyDescent="0.35">
      <c r="F7751" s="2">
        <v>7747</v>
      </c>
      <c r="G7751" s="3">
        <v>0.10279602107815525</v>
      </c>
      <c r="H7751" s="4">
        <f t="shared" si="364"/>
        <v>102.79602107815525</v>
      </c>
      <c r="I7751" s="2">
        <f t="shared" si="365"/>
        <v>97.788664288547295</v>
      </c>
      <c r="J7751" s="24">
        <f t="shared" si="366"/>
        <v>-0.37610510394495417</v>
      </c>
    </row>
    <row r="7752" spans="6:10" x14ac:dyDescent="0.35">
      <c r="F7752" s="2">
        <v>7748</v>
      </c>
      <c r="G7752" s="3">
        <v>-1.4981687814483016E-2</v>
      </c>
      <c r="H7752" s="4">
        <f t="shared" si="364"/>
        <v>-14.981687814483017</v>
      </c>
      <c r="I7752" s="2">
        <f t="shared" si="365"/>
        <v>5.8819180637390733</v>
      </c>
      <c r="J7752" s="24">
        <f t="shared" si="366"/>
        <v>-0.94287724420635655</v>
      </c>
    </row>
    <row r="7753" spans="6:10" x14ac:dyDescent="0.35">
      <c r="F7753" s="2">
        <v>7749</v>
      </c>
      <c r="G7753" s="3">
        <v>4.5492909630718614E-2</v>
      </c>
      <c r="H7753" s="4">
        <f t="shared" si="364"/>
        <v>45.492909630718614</v>
      </c>
      <c r="I7753" s="2">
        <f t="shared" si="365"/>
        <v>53.072711064391406</v>
      </c>
      <c r="J7753" s="24">
        <f t="shared" si="366"/>
        <v>-0.5881771442968845</v>
      </c>
    </row>
    <row r="7754" spans="6:10" x14ac:dyDescent="0.35">
      <c r="F7754" s="2">
        <v>7750</v>
      </c>
      <c r="G7754" s="3">
        <v>0.1396320739088234</v>
      </c>
      <c r="H7754" s="4">
        <f t="shared" si="364"/>
        <v>139.6320739088234</v>
      </c>
      <c r="I7754" s="2">
        <f t="shared" si="365"/>
        <v>126.53333754856055</v>
      </c>
      <c r="J7754" s="24">
        <f t="shared" si="366"/>
        <v>-0.28214522016029958</v>
      </c>
    </row>
    <row r="7755" spans="6:10" x14ac:dyDescent="0.35">
      <c r="F7755" s="2">
        <v>7751</v>
      </c>
      <c r="G7755" s="3">
        <v>0.12317592487276917</v>
      </c>
      <c r="H7755" s="4">
        <f t="shared" si="364"/>
        <v>123.17592487276917</v>
      </c>
      <c r="I7755" s="2">
        <f t="shared" si="365"/>
        <v>113.69193379300837</v>
      </c>
      <c r="J7755" s="24">
        <f t="shared" si="366"/>
        <v>-0.32080579532349607</v>
      </c>
    </row>
    <row r="7756" spans="6:10" x14ac:dyDescent="0.35">
      <c r="F7756" s="2">
        <v>7752</v>
      </c>
      <c r="G7756" s="3">
        <v>0.158038874390029</v>
      </c>
      <c r="H7756" s="4">
        <f t="shared" si="364"/>
        <v>158.03887439002901</v>
      </c>
      <c r="I7756" s="2">
        <f t="shared" si="365"/>
        <v>140.89691412465902</v>
      </c>
      <c r="J7756" s="24">
        <f t="shared" si="366"/>
        <v>-0.24439509016039171</v>
      </c>
    </row>
    <row r="7757" spans="6:10" x14ac:dyDescent="0.35">
      <c r="F7757" s="2">
        <v>7753</v>
      </c>
      <c r="G7757" s="3">
        <v>7.4311145627384709E-2</v>
      </c>
      <c r="H7757" s="4">
        <f t="shared" si="364"/>
        <v>74.311145627384704</v>
      </c>
      <c r="I7757" s="2">
        <f t="shared" si="365"/>
        <v>75.56075508642769</v>
      </c>
      <c r="J7757" s="24">
        <f t="shared" si="366"/>
        <v>-0.46972514610247595</v>
      </c>
    </row>
    <row r="7758" spans="6:10" x14ac:dyDescent="0.35">
      <c r="F7758" s="2">
        <v>7754</v>
      </c>
      <c r="G7758" s="3">
        <v>2.5823511808620581E-2</v>
      </c>
      <c r="H7758" s="4">
        <f t="shared" si="364"/>
        <v>25.82351180862058</v>
      </c>
      <c r="I7758" s="2">
        <f t="shared" si="365"/>
        <v>37.723878326625751</v>
      </c>
      <c r="J7758" s="24">
        <f t="shared" si="366"/>
        <v>-0.68575230816855248</v>
      </c>
    </row>
    <row r="7759" spans="6:10" x14ac:dyDescent="0.35">
      <c r="F7759" s="2">
        <v>7755</v>
      </c>
      <c r="G7759" s="3">
        <v>0.10275933273681977</v>
      </c>
      <c r="H7759" s="4">
        <f t="shared" si="364"/>
        <v>102.75933273681977</v>
      </c>
      <c r="I7759" s="2">
        <f t="shared" si="365"/>
        <v>97.760034880586886</v>
      </c>
      <c r="J7759" s="24">
        <f t="shared" si="366"/>
        <v>-0.37621279602458935</v>
      </c>
    </row>
    <row r="7760" spans="6:10" x14ac:dyDescent="0.35">
      <c r="F7760" s="2">
        <v>7756</v>
      </c>
      <c r="G7760" s="3">
        <v>0.14326976916933609</v>
      </c>
      <c r="H7760" s="4">
        <f t="shared" si="364"/>
        <v>143.26976916933609</v>
      </c>
      <c r="I7760" s="2">
        <f t="shared" si="365"/>
        <v>129.37197941292126</v>
      </c>
      <c r="J7760" s="24">
        <f t="shared" si="366"/>
        <v>-0.27424873453048226</v>
      </c>
    </row>
    <row r="7761" spans="6:10" x14ac:dyDescent="0.35">
      <c r="F7761" s="2">
        <v>7757</v>
      </c>
      <c r="G7761" s="3">
        <v>0.11388203999173004</v>
      </c>
      <c r="H7761" s="4">
        <f t="shared" si="364"/>
        <v>113.88203999173004</v>
      </c>
      <c r="I7761" s="2">
        <f t="shared" si="365"/>
        <v>106.43953665236714</v>
      </c>
      <c r="J7761" s="24">
        <f t="shared" si="366"/>
        <v>-0.3449363517942246</v>
      </c>
    </row>
    <row r="7762" spans="6:10" x14ac:dyDescent="0.35">
      <c r="F7762" s="2">
        <v>7758</v>
      </c>
      <c r="G7762" s="3">
        <v>7.153843289763355E-2</v>
      </c>
      <c r="H7762" s="4">
        <f t="shared" si="364"/>
        <v>71.538432897633555</v>
      </c>
      <c r="I7762" s="2">
        <f t="shared" si="365"/>
        <v>73.397094342781983</v>
      </c>
      <c r="J7762" s="24">
        <f t="shared" si="366"/>
        <v>-0.47999915119389314</v>
      </c>
    </row>
    <row r="7763" spans="6:10" x14ac:dyDescent="0.35">
      <c r="F7763" s="2">
        <v>7759</v>
      </c>
      <c r="G7763" s="3">
        <v>0.18292740636964455</v>
      </c>
      <c r="H7763" s="4">
        <f t="shared" si="364"/>
        <v>182.92740636964456</v>
      </c>
      <c r="I7763" s="2">
        <f t="shared" si="365"/>
        <v>160.31844994892674</v>
      </c>
      <c r="J7763" s="24">
        <f t="shared" si="366"/>
        <v>-0.20125460127043179</v>
      </c>
    </row>
    <row r="7764" spans="6:10" x14ac:dyDescent="0.35">
      <c r="F7764" s="2">
        <v>7760</v>
      </c>
      <c r="G7764" s="3">
        <v>4.3125745924881435E-2</v>
      </c>
      <c r="H7764" s="4">
        <f t="shared" si="364"/>
        <v>43.125745924881436</v>
      </c>
      <c r="I7764" s="2">
        <f t="shared" si="365"/>
        <v>51.225516752068074</v>
      </c>
      <c r="J7764" s="24">
        <f t="shared" si="366"/>
        <v>-0.59914288653375336</v>
      </c>
    </row>
    <row r="7765" spans="6:10" x14ac:dyDescent="0.35">
      <c r="F7765" s="2">
        <v>7761</v>
      </c>
      <c r="G7765" s="3">
        <v>4.7240256543338216E-2</v>
      </c>
      <c r="H7765" s="4">
        <f t="shared" si="364"/>
        <v>47.240256543338219</v>
      </c>
      <c r="I7765" s="2">
        <f t="shared" si="365"/>
        <v>54.436237072621211</v>
      </c>
      <c r="J7765" s="24">
        <f t="shared" si="366"/>
        <v>-0.58021162533357962</v>
      </c>
    </row>
    <row r="7766" spans="6:10" x14ac:dyDescent="0.35">
      <c r="F7766" s="2">
        <v>7762</v>
      </c>
      <c r="G7766" s="3">
        <v>2.1993401346460745E-2</v>
      </c>
      <c r="H7766" s="4">
        <f t="shared" si="364"/>
        <v>21.993401346460743</v>
      </c>
      <c r="I7766" s="2">
        <f t="shared" si="365"/>
        <v>34.735087038627533</v>
      </c>
      <c r="J7766" s="24">
        <f t="shared" si="366"/>
        <v>-0.70655737470152602</v>
      </c>
    </row>
    <row r="7767" spans="6:10" x14ac:dyDescent="0.35">
      <c r="F7767" s="2">
        <v>7763</v>
      </c>
      <c r="G7767" s="3">
        <v>0.15366735479003968</v>
      </c>
      <c r="H7767" s="4">
        <f t="shared" si="364"/>
        <v>153.66735479003967</v>
      </c>
      <c r="I7767" s="2">
        <f t="shared" si="365"/>
        <v>137.48563922153423</v>
      </c>
      <c r="J7767" s="24">
        <f t="shared" si="366"/>
        <v>-0.2528759081462788</v>
      </c>
    </row>
    <row r="7768" spans="6:10" x14ac:dyDescent="0.35">
      <c r="F7768" s="2">
        <v>7764</v>
      </c>
      <c r="G7768" s="3">
        <v>0.12853464229636591</v>
      </c>
      <c r="H7768" s="4">
        <f t="shared" si="364"/>
        <v>128.53464229636592</v>
      </c>
      <c r="I7768" s="2">
        <f t="shared" si="365"/>
        <v>117.87355939068331</v>
      </c>
      <c r="J7768" s="24">
        <f t="shared" si="366"/>
        <v>-0.30766750944083371</v>
      </c>
    </row>
    <row r="7769" spans="6:10" x14ac:dyDescent="0.35">
      <c r="F7769" s="2">
        <v>7765</v>
      </c>
      <c r="G7769" s="3">
        <v>8.1812225702911176E-2</v>
      </c>
      <c r="H7769" s="4">
        <f t="shared" si="364"/>
        <v>81.812225702911178</v>
      </c>
      <c r="I7769" s="2">
        <f t="shared" si="365"/>
        <v>81.414153572399329</v>
      </c>
      <c r="J7769" s="24">
        <f t="shared" si="366"/>
        <v>-0.4430194805616709</v>
      </c>
    </row>
    <row r="7770" spans="6:10" x14ac:dyDescent="0.35">
      <c r="F7770" s="2">
        <v>7766</v>
      </c>
      <c r="G7770" s="3">
        <v>0.16712201913696689</v>
      </c>
      <c r="H7770" s="4">
        <f t="shared" si="364"/>
        <v>167.12201913696688</v>
      </c>
      <c r="I7770" s="2">
        <f t="shared" si="365"/>
        <v>147.98486215004468</v>
      </c>
      <c r="J7770" s="24">
        <f t="shared" si="366"/>
        <v>-0.22767215044386371</v>
      </c>
    </row>
    <row r="7771" spans="6:10" x14ac:dyDescent="0.35">
      <c r="F7771" s="2">
        <v>7767</v>
      </c>
      <c r="G7771" s="3">
        <v>9.5704146363355724E-2</v>
      </c>
      <c r="H7771" s="4">
        <f t="shared" si="364"/>
        <v>95.704146363355719</v>
      </c>
      <c r="I7771" s="2">
        <f t="shared" si="365"/>
        <v>92.254585422525523</v>
      </c>
      <c r="J7771" s="24">
        <f t="shared" si="366"/>
        <v>-0.39750576008007543</v>
      </c>
    </row>
    <row r="7772" spans="6:10" x14ac:dyDescent="0.35">
      <c r="F7772" s="2">
        <v>7768</v>
      </c>
      <c r="G7772" s="3">
        <v>2.6638975923655869E-2</v>
      </c>
      <c r="H7772" s="4">
        <f t="shared" si="364"/>
        <v>26.63897592365587</v>
      </c>
      <c r="I7772" s="2">
        <f t="shared" si="365"/>
        <v>38.360218209449457</v>
      </c>
      <c r="J7772" s="24">
        <f t="shared" si="366"/>
        <v>-0.68140244736204802</v>
      </c>
    </row>
    <row r="7773" spans="6:10" x14ac:dyDescent="0.35">
      <c r="F7773" s="2">
        <v>7769</v>
      </c>
      <c r="G7773" s="3">
        <v>1.5924863923708843E-2</v>
      </c>
      <c r="H7773" s="4">
        <f t="shared" si="364"/>
        <v>15.924863923708843</v>
      </c>
      <c r="I7773" s="2">
        <f t="shared" si="365"/>
        <v>29.999559967227079</v>
      </c>
      <c r="J7773" s="24">
        <f t="shared" si="366"/>
        <v>-0.74082148053184882</v>
      </c>
    </row>
    <row r="7774" spans="6:10" x14ac:dyDescent="0.35">
      <c r="F7774" s="2">
        <v>7770</v>
      </c>
      <c r="G7774" s="3">
        <v>9.1580760591041172E-2</v>
      </c>
      <c r="H7774" s="4">
        <f t="shared" si="364"/>
        <v>91.58076059104117</v>
      </c>
      <c r="I7774" s="2">
        <f t="shared" si="365"/>
        <v>89.036939457714396</v>
      </c>
      <c r="J7774" s="24">
        <f t="shared" si="366"/>
        <v>-0.4105040867582283</v>
      </c>
    </row>
    <row r="7775" spans="6:10" x14ac:dyDescent="0.35">
      <c r="F7775" s="2">
        <v>7771</v>
      </c>
      <c r="G7775" s="3">
        <v>0.13858458650778482</v>
      </c>
      <c r="H7775" s="4">
        <f t="shared" si="364"/>
        <v>138.58458650778482</v>
      </c>
      <c r="I7775" s="2">
        <f t="shared" si="365"/>
        <v>125.71594043966711</v>
      </c>
      <c r="J7775" s="24">
        <f t="shared" si="366"/>
        <v>-0.28446091836448745</v>
      </c>
    </row>
    <row r="7776" spans="6:10" x14ac:dyDescent="0.35">
      <c r="F7776" s="2">
        <v>7772</v>
      </c>
      <c r="G7776" s="3">
        <v>3.2260305268056344E-2</v>
      </c>
      <c r="H7776" s="4">
        <f t="shared" si="364"/>
        <v>32.260305268056342</v>
      </c>
      <c r="I7776" s="2">
        <f t="shared" si="365"/>
        <v>42.746770591554544</v>
      </c>
      <c r="J7776" s="24">
        <f t="shared" si="366"/>
        <v>-0.65215846251653853</v>
      </c>
    </row>
    <row r="7777" spans="6:10" x14ac:dyDescent="0.35">
      <c r="F7777" s="2">
        <v>7773</v>
      </c>
      <c r="G7777" s="3">
        <v>9.0829093104120073E-2</v>
      </c>
      <c r="H7777" s="4">
        <f t="shared" si="364"/>
        <v>90.829093104120076</v>
      </c>
      <c r="I7777" s="2">
        <f t="shared" si="365"/>
        <v>88.450382683810176</v>
      </c>
      <c r="J7777" s="24">
        <f t="shared" si="366"/>
        <v>-0.41291900178636759</v>
      </c>
    </row>
    <row r="7778" spans="6:10" x14ac:dyDescent="0.35">
      <c r="F7778" s="2">
        <v>7774</v>
      </c>
      <c r="G7778" s="3">
        <v>6.0325835785238251E-2</v>
      </c>
      <c r="H7778" s="4">
        <f t="shared" si="364"/>
        <v>60.325835785238247</v>
      </c>
      <c r="I7778" s="2">
        <f t="shared" si="365"/>
        <v>64.647447851786723</v>
      </c>
      <c r="J7778" s="24">
        <f t="shared" si="366"/>
        <v>-0.52388950850989657</v>
      </c>
    </row>
    <row r="7779" spans="6:10" x14ac:dyDescent="0.35">
      <c r="F7779" s="2">
        <v>7775</v>
      </c>
      <c r="G7779" s="3">
        <v>6.8992062123064773E-2</v>
      </c>
      <c r="H7779" s="4">
        <f t="shared" si="364"/>
        <v>68.99206212306477</v>
      </c>
      <c r="I7779" s="2">
        <f t="shared" si="365"/>
        <v>71.410057451226436</v>
      </c>
      <c r="J7779" s="24">
        <f t="shared" si="366"/>
        <v>-0.48963230157936061</v>
      </c>
    </row>
    <row r="7780" spans="6:10" x14ac:dyDescent="0.35">
      <c r="F7780" s="2">
        <v>7776</v>
      </c>
      <c r="G7780" s="3">
        <v>8.7125196929137769E-2</v>
      </c>
      <c r="H7780" s="4">
        <f t="shared" si="364"/>
        <v>87.125196929137772</v>
      </c>
      <c r="I7780" s="2">
        <f t="shared" si="365"/>
        <v>85.560081547901291</v>
      </c>
      <c r="J7780" s="24">
        <f t="shared" si="366"/>
        <v>-0.42502775110193902</v>
      </c>
    </row>
    <row r="7781" spans="6:10" x14ac:dyDescent="0.35">
      <c r="F7781" s="2">
        <v>7777</v>
      </c>
      <c r="G7781" s="3">
        <v>2.8517652792224582E-2</v>
      </c>
      <c r="H7781" s="4">
        <f t="shared" si="364"/>
        <v>28.517652792224581</v>
      </c>
      <c r="I7781" s="2">
        <f t="shared" si="365"/>
        <v>39.826226334597784</v>
      </c>
      <c r="J7781" s="24">
        <f t="shared" si="366"/>
        <v>-0.67148589842839945</v>
      </c>
    </row>
    <row r="7782" spans="6:10" x14ac:dyDescent="0.35">
      <c r="F7782" s="2">
        <v>7778</v>
      </c>
      <c r="G7782" s="3">
        <v>0.10410119194424501</v>
      </c>
      <c r="H7782" s="4">
        <f t="shared" si="364"/>
        <v>104.10119194424502</v>
      </c>
      <c r="I7782" s="2">
        <f t="shared" si="365"/>
        <v>98.807142306990258</v>
      </c>
      <c r="J7782" s="24">
        <f t="shared" si="366"/>
        <v>-0.37229399672339702</v>
      </c>
    </row>
    <row r="7783" spans="6:10" x14ac:dyDescent="0.35">
      <c r="F7783" s="2">
        <v>7779</v>
      </c>
      <c r="G7783" s="3">
        <v>-2.4503503750605241E-2</v>
      </c>
      <c r="H7783" s="4">
        <f t="shared" si="364"/>
        <v>-24.50350375060524</v>
      </c>
      <c r="I7783" s="2">
        <f t="shared" si="365"/>
        <v>-1.5483429684079002</v>
      </c>
      <c r="J7783" s="24">
        <f t="shared" si="366"/>
        <v>-1.015603919041091</v>
      </c>
    </row>
    <row r="7784" spans="6:10" x14ac:dyDescent="0.35">
      <c r="F7784" s="2">
        <v>7780</v>
      </c>
      <c r="G7784" s="3">
        <v>0.10705942299765106</v>
      </c>
      <c r="H7784" s="4">
        <f t="shared" si="364"/>
        <v>107.05942299765105</v>
      </c>
      <c r="I7784" s="2">
        <f t="shared" si="365"/>
        <v>101.1155705592971</v>
      </c>
      <c r="J7784" s="24">
        <f t="shared" si="366"/>
        <v>-0.36379829280161713</v>
      </c>
    </row>
    <row r="7785" spans="6:10" x14ac:dyDescent="0.35">
      <c r="F7785" s="2">
        <v>7781</v>
      </c>
      <c r="G7785" s="3">
        <v>6.5244648910056102E-3</v>
      </c>
      <c r="H7785" s="4">
        <f t="shared" si="364"/>
        <v>6.5244648910056107</v>
      </c>
      <c r="I7785" s="2">
        <f t="shared" si="365"/>
        <v>22.664045493107515</v>
      </c>
      <c r="J7785" s="24">
        <f t="shared" si="366"/>
        <v>-0.7972073627439431</v>
      </c>
    </row>
    <row r="7786" spans="6:10" x14ac:dyDescent="0.35">
      <c r="F7786" s="2">
        <v>7782</v>
      </c>
      <c r="G7786" s="3">
        <v>0.19821931177237972</v>
      </c>
      <c r="H7786" s="4">
        <f t="shared" si="364"/>
        <v>198.21931177237971</v>
      </c>
      <c r="I7786" s="2">
        <f t="shared" si="365"/>
        <v>172.25134694919097</v>
      </c>
      <c r="J7786" s="24">
        <f t="shared" si="366"/>
        <v>-0.1786166357658665</v>
      </c>
    </row>
    <row r="7787" spans="6:10" x14ac:dyDescent="0.35">
      <c r="F7787" s="2">
        <v>7783</v>
      </c>
      <c r="G7787" s="3">
        <v>0.15285077837034439</v>
      </c>
      <c r="H7787" s="4">
        <f t="shared" si="364"/>
        <v>152.85077837034439</v>
      </c>
      <c r="I7787" s="2">
        <f t="shared" si="365"/>
        <v>136.84843136205285</v>
      </c>
      <c r="J7787" s="24">
        <f t="shared" si="366"/>
        <v>-0.25449239803846568</v>
      </c>
    </row>
    <row r="7788" spans="6:10" x14ac:dyDescent="0.35">
      <c r="F7788" s="2">
        <v>7784</v>
      </c>
      <c r="G7788" s="3">
        <v>5.637089239736312E-2</v>
      </c>
      <c r="H7788" s="4">
        <f t="shared" si="364"/>
        <v>56.370892397363122</v>
      </c>
      <c r="I7788" s="2">
        <f t="shared" si="365"/>
        <v>61.5612443443449</v>
      </c>
      <c r="J7788" s="24">
        <f t="shared" si="366"/>
        <v>-0.54030988471070585</v>
      </c>
    </row>
    <row r="7789" spans="6:10" x14ac:dyDescent="0.35">
      <c r="F7789" s="2">
        <v>7785</v>
      </c>
      <c r="G7789" s="3">
        <v>7.0144569591323203E-2</v>
      </c>
      <c r="H7789" s="4">
        <f t="shared" si="364"/>
        <v>70.144569591323204</v>
      </c>
      <c r="I7789" s="2">
        <f t="shared" si="365"/>
        <v>72.309405998615645</v>
      </c>
      <c r="J7789" s="24">
        <f t="shared" si="366"/>
        <v>-0.48524854277065232</v>
      </c>
    </row>
    <row r="7790" spans="6:10" x14ac:dyDescent="0.35">
      <c r="F7790" s="2">
        <v>7786</v>
      </c>
      <c r="G7790" s="3">
        <v>2.0499524388068041E-2</v>
      </c>
      <c r="H7790" s="4">
        <f t="shared" si="364"/>
        <v>20.499524388068043</v>
      </c>
      <c r="I7790" s="2">
        <f t="shared" si="365"/>
        <v>33.569353965731359</v>
      </c>
      <c r="J7790" s="24">
        <f t="shared" si="366"/>
        <v>-0.71484214301935123</v>
      </c>
    </row>
    <row r="7791" spans="6:10" x14ac:dyDescent="0.35">
      <c r="F7791" s="2">
        <v>7787</v>
      </c>
      <c r="G7791" s="3">
        <v>5.5893598637690341E-2</v>
      </c>
      <c r="H7791" s="4">
        <f t="shared" si="364"/>
        <v>55.893598637690339</v>
      </c>
      <c r="I7791" s="2">
        <f t="shared" si="365"/>
        <v>61.1887925717865</v>
      </c>
      <c r="J7791" s="24">
        <f t="shared" si="366"/>
        <v>-0.542326030708703</v>
      </c>
    </row>
    <row r="7792" spans="6:10" x14ac:dyDescent="0.35">
      <c r="F7792" s="2">
        <v>7788</v>
      </c>
      <c r="G7792" s="3">
        <v>4.7148881636493958E-2</v>
      </c>
      <c r="H7792" s="4">
        <f t="shared" si="364"/>
        <v>47.148881636493961</v>
      </c>
      <c r="I7792" s="2">
        <f t="shared" si="365"/>
        <v>54.364933508868717</v>
      </c>
      <c r="J7792" s="24">
        <f t="shared" si="366"/>
        <v>-0.58062548443035666</v>
      </c>
    </row>
    <row r="7793" spans="6:10" x14ac:dyDescent="0.35">
      <c r="F7793" s="2">
        <v>7789</v>
      </c>
      <c r="G7793" s="3">
        <v>2.6411078251104225E-2</v>
      </c>
      <c r="H7793" s="4">
        <f t="shared" si="364"/>
        <v>26.411078251104225</v>
      </c>
      <c r="I7793" s="2">
        <f t="shared" si="365"/>
        <v>38.182380367693504</v>
      </c>
      <c r="J7793" s="24">
        <f t="shared" si="366"/>
        <v>-0.68261531691897581</v>
      </c>
    </row>
    <row r="7794" spans="6:10" x14ac:dyDescent="0.35">
      <c r="F7794" s="2">
        <v>7790</v>
      </c>
      <c r="G7794" s="3">
        <v>0.11395142204458387</v>
      </c>
      <c r="H7794" s="4">
        <f t="shared" si="364"/>
        <v>113.95142204458388</v>
      </c>
      <c r="I7794" s="2">
        <f t="shared" si="365"/>
        <v>106.49367829584236</v>
      </c>
      <c r="J7794" s="24">
        <f t="shared" si="366"/>
        <v>-0.3447496481311963</v>
      </c>
    </row>
    <row r="7795" spans="6:10" x14ac:dyDescent="0.35">
      <c r="F7795" s="2">
        <v>7791</v>
      </c>
      <c r="G7795" s="3">
        <v>0.14636247090076093</v>
      </c>
      <c r="H7795" s="4">
        <f t="shared" si="364"/>
        <v>146.36247090076094</v>
      </c>
      <c r="I7795" s="2">
        <f t="shared" si="365"/>
        <v>131.78534061557622</v>
      </c>
      <c r="J7795" s="24">
        <f t="shared" si="366"/>
        <v>-0.26770934886296921</v>
      </c>
    </row>
    <row r="7796" spans="6:10" x14ac:dyDescent="0.35">
      <c r="F7796" s="2">
        <v>7792</v>
      </c>
      <c r="G7796" s="3">
        <v>9.410595238079647E-2</v>
      </c>
      <c r="H7796" s="4">
        <f t="shared" si="364"/>
        <v>94.105952380796467</v>
      </c>
      <c r="I7796" s="2">
        <f t="shared" si="365"/>
        <v>91.007449524280275</v>
      </c>
      <c r="J7796" s="24">
        <f t="shared" si="366"/>
        <v>-0.40249423901071729</v>
      </c>
    </row>
    <row r="7797" spans="6:10" x14ac:dyDescent="0.35">
      <c r="F7797" s="2">
        <v>7793</v>
      </c>
      <c r="G7797" s="3">
        <v>7.9933257432620294E-2</v>
      </c>
      <c r="H7797" s="4">
        <f t="shared" si="364"/>
        <v>79.933257432620294</v>
      </c>
      <c r="I7797" s="2">
        <f t="shared" si="365"/>
        <v>79.94791805461125</v>
      </c>
      <c r="J7797" s="24">
        <f t="shared" si="366"/>
        <v>-0.44956304433440314</v>
      </c>
    </row>
    <row r="7798" spans="6:10" x14ac:dyDescent="0.35">
      <c r="F7798" s="2">
        <v>7794</v>
      </c>
      <c r="G7798" s="3">
        <v>2.8387529263755498E-2</v>
      </c>
      <c r="H7798" s="4">
        <f t="shared" si="364"/>
        <v>28.3875292637555</v>
      </c>
      <c r="I7798" s="2">
        <f t="shared" si="365"/>
        <v>39.724685642209323</v>
      </c>
      <c r="J7798" s="24">
        <f t="shared" si="366"/>
        <v>-0.67216807614432927</v>
      </c>
    </row>
    <row r="7799" spans="6:10" x14ac:dyDescent="0.35">
      <c r="F7799" s="2">
        <v>7795</v>
      </c>
      <c r="G7799" s="3">
        <v>0.13580357056553174</v>
      </c>
      <c r="H7799" s="4">
        <f t="shared" si="364"/>
        <v>135.80357056553174</v>
      </c>
      <c r="I7799" s="2">
        <f t="shared" si="365"/>
        <v>123.54580036091259</v>
      </c>
      <c r="J7799" s="24">
        <f t="shared" si="366"/>
        <v>-0.29070158949618374</v>
      </c>
    </row>
    <row r="7800" spans="6:10" x14ac:dyDescent="0.35">
      <c r="F7800" s="2">
        <v>7796</v>
      </c>
      <c r="G7800" s="3">
        <v>6.1896074979667225E-2</v>
      </c>
      <c r="H7800" s="4">
        <f t="shared" si="364"/>
        <v>61.896074979667226</v>
      </c>
      <c r="I7800" s="2">
        <f t="shared" si="365"/>
        <v>65.872769489569507</v>
      </c>
      <c r="J7800" s="24">
        <f t="shared" si="366"/>
        <v>-0.51750934558941553</v>
      </c>
    </row>
    <row r="7801" spans="6:10" x14ac:dyDescent="0.35">
      <c r="F7801" s="2">
        <v>7797</v>
      </c>
      <c r="G7801" s="3">
        <v>0.12697622489054033</v>
      </c>
      <c r="H7801" s="4">
        <f t="shared" si="364"/>
        <v>126.97622489054034</v>
      </c>
      <c r="I7801" s="2">
        <f t="shared" si="365"/>
        <v>116.65746277633927</v>
      </c>
      <c r="J7801" s="24">
        <f t="shared" si="366"/>
        <v>-0.3114318864448164</v>
      </c>
    </row>
    <row r="7802" spans="6:10" x14ac:dyDescent="0.35">
      <c r="F7802" s="2">
        <v>7798</v>
      </c>
      <c r="G7802" s="3">
        <v>0.15545211189561878</v>
      </c>
      <c r="H7802" s="4">
        <f t="shared" si="364"/>
        <v>155.45211189561877</v>
      </c>
      <c r="I7802" s="2">
        <f t="shared" si="365"/>
        <v>138.8783579279654</v>
      </c>
      <c r="J7802" s="24">
        <f t="shared" si="366"/>
        <v>-0.24937846934368513</v>
      </c>
    </row>
    <row r="7803" spans="6:10" x14ac:dyDescent="0.35">
      <c r="F7803" s="2">
        <v>7799</v>
      </c>
      <c r="G7803" s="3">
        <v>6.9400563053523379E-2</v>
      </c>
      <c r="H7803" s="4">
        <f t="shared" si="364"/>
        <v>69.400563053523385</v>
      </c>
      <c r="I7803" s="2">
        <f t="shared" si="365"/>
        <v>71.728827375529193</v>
      </c>
      <c r="J7803" s="24">
        <f t="shared" si="366"/>
        <v>-0.48807398610234631</v>
      </c>
    </row>
    <row r="7804" spans="6:10" x14ac:dyDescent="0.35">
      <c r="F7804" s="2">
        <v>7800</v>
      </c>
      <c r="G7804" s="3">
        <v>9.5743603346061801E-3</v>
      </c>
      <c r="H7804" s="4">
        <f t="shared" si="364"/>
        <v>9.5743603346061796</v>
      </c>
      <c r="I7804" s="2">
        <f t="shared" si="365"/>
        <v>25.044003204822836</v>
      </c>
      <c r="J7804" s="24">
        <f t="shared" si="366"/>
        <v>-0.77845816115550825</v>
      </c>
    </row>
    <row r="7805" spans="6:10" x14ac:dyDescent="0.35">
      <c r="F7805" s="2">
        <v>7801</v>
      </c>
      <c r="G7805" s="3">
        <v>0.13206372662632213</v>
      </c>
      <c r="H7805" s="4">
        <f t="shared" si="364"/>
        <v>132.06372662632214</v>
      </c>
      <c r="I7805" s="2">
        <f t="shared" si="365"/>
        <v>120.62744771954269</v>
      </c>
      <c r="J7805" s="24">
        <f t="shared" si="366"/>
        <v>-0.29931029218452476</v>
      </c>
    </row>
    <row r="7806" spans="6:10" x14ac:dyDescent="0.35">
      <c r="F7806" s="2">
        <v>7802</v>
      </c>
      <c r="G7806" s="3">
        <v>0.18045479678834916</v>
      </c>
      <c r="H7806" s="4">
        <f t="shared" si="364"/>
        <v>180.45479678834917</v>
      </c>
      <c r="I7806" s="2">
        <f t="shared" si="365"/>
        <v>158.38897192258565</v>
      </c>
      <c r="J7806" s="24">
        <f t="shared" si="366"/>
        <v>-0.20517546907993187</v>
      </c>
    </row>
    <row r="7807" spans="6:10" x14ac:dyDescent="0.35">
      <c r="F7807" s="2">
        <v>7803</v>
      </c>
      <c r="G7807" s="3">
        <v>9.168775119352672E-2</v>
      </c>
      <c r="H7807" s="4">
        <f t="shared" si="364"/>
        <v>91.687751193526722</v>
      </c>
      <c r="I7807" s="2">
        <f t="shared" si="365"/>
        <v>89.120428585186232</v>
      </c>
      <c r="J7807" s="24">
        <f t="shared" si="366"/>
        <v>-0.41016150350774061</v>
      </c>
    </row>
    <row r="7808" spans="6:10" x14ac:dyDescent="0.35">
      <c r="F7808" s="2">
        <v>7804</v>
      </c>
      <c r="G7808" s="3">
        <v>7.8161827362836583E-2</v>
      </c>
      <c r="H7808" s="4">
        <f t="shared" si="364"/>
        <v>78.16182736283659</v>
      </c>
      <c r="I7808" s="2">
        <f t="shared" si="365"/>
        <v>78.565598977348387</v>
      </c>
      <c r="J7808" s="24">
        <f t="shared" si="366"/>
        <v>-0.45582059004363151</v>
      </c>
    </row>
    <row r="7809" spans="6:10" x14ac:dyDescent="0.35">
      <c r="F7809" s="2">
        <v>7805</v>
      </c>
      <c r="G7809" s="3">
        <v>7.3841587885938628E-2</v>
      </c>
      <c r="H7809" s="4">
        <f t="shared" si="364"/>
        <v>73.841587885938623</v>
      </c>
      <c r="I7809" s="2">
        <f t="shared" si="365"/>
        <v>75.194340044169422</v>
      </c>
      <c r="J7809" s="24">
        <f t="shared" si="366"/>
        <v>-0.47144944681445178</v>
      </c>
    </row>
    <row r="7810" spans="6:10" x14ac:dyDescent="0.35">
      <c r="F7810" s="2">
        <v>7806</v>
      </c>
      <c r="G7810" s="3">
        <v>6.05171419007553E-2</v>
      </c>
      <c r="H7810" s="4">
        <f t="shared" si="364"/>
        <v>60.517141900755298</v>
      </c>
      <c r="I7810" s="2">
        <f t="shared" si="365"/>
        <v>64.796731810316658</v>
      </c>
      <c r="J7810" s="24">
        <f t="shared" si="366"/>
        <v>-0.52310800898511878</v>
      </c>
    </row>
    <row r="7811" spans="6:10" x14ac:dyDescent="0.35">
      <c r="F7811" s="2">
        <v>7807</v>
      </c>
      <c r="G7811" s="3">
        <v>8.8599535924237652E-2</v>
      </c>
      <c r="H7811" s="4">
        <f t="shared" si="364"/>
        <v>88.599535924237657</v>
      </c>
      <c r="I7811" s="2">
        <f t="shared" si="365"/>
        <v>86.710568351779457</v>
      </c>
      <c r="J7811" s="24">
        <f t="shared" si="366"/>
        <v>-0.42016588410886013</v>
      </c>
    </row>
    <row r="7812" spans="6:10" x14ac:dyDescent="0.35">
      <c r="F7812" s="2">
        <v>7808</v>
      </c>
      <c r="G7812" s="3">
        <v>0.12216043113301341</v>
      </c>
      <c r="H7812" s="4">
        <f t="shared" si="364"/>
        <v>122.1604311330134</v>
      </c>
      <c r="I7812" s="2">
        <f t="shared" si="365"/>
        <v>112.89950264190072</v>
      </c>
      <c r="J7812" s="24">
        <f t="shared" si="366"/>
        <v>-0.32335805949265495</v>
      </c>
    </row>
    <row r="7813" spans="6:10" x14ac:dyDescent="0.35">
      <c r="F7813" s="2">
        <v>7809</v>
      </c>
      <c r="G7813" s="3">
        <v>0.13860222505601208</v>
      </c>
      <c r="H7813" s="4">
        <f t="shared" si="364"/>
        <v>138.60222505601209</v>
      </c>
      <c r="I7813" s="2">
        <f t="shared" si="365"/>
        <v>125.72970451769969</v>
      </c>
      <c r="J7813" s="24">
        <f t="shared" si="366"/>
        <v>-0.2844217676361418</v>
      </c>
    </row>
    <row r="7814" spans="6:10" x14ac:dyDescent="0.35">
      <c r="F7814" s="2">
        <v>7810</v>
      </c>
      <c r="G7814" s="3">
        <v>0.15341972911892979</v>
      </c>
      <c r="H7814" s="4">
        <f t="shared" ref="H7814:H7877" si="367">$D$4*G7814</f>
        <v>153.41972911892978</v>
      </c>
      <c r="I7814" s="2">
        <f t="shared" ref="I7814:I7877" si="368">($D$12*G7814+$D$13*$D$5)*$D$4</f>
        <v>137.29240681849782</v>
      </c>
      <c r="J7814" s="24">
        <f t="shared" ref="J7814:J7877" si="369">-EXP(-I7814/$D$6)</f>
        <v>-0.25336501874818496</v>
      </c>
    </row>
    <row r="7815" spans="6:10" x14ac:dyDescent="0.35">
      <c r="F7815" s="2">
        <v>7811</v>
      </c>
      <c r="G7815" s="3">
        <v>0.10446871624904853</v>
      </c>
      <c r="H7815" s="4">
        <f t="shared" si="367"/>
        <v>104.46871624904854</v>
      </c>
      <c r="I7815" s="2">
        <f t="shared" si="368"/>
        <v>99.09393650031096</v>
      </c>
      <c r="J7815" s="24">
        <f t="shared" si="369"/>
        <v>-0.3712278087720709</v>
      </c>
    </row>
    <row r="7816" spans="6:10" x14ac:dyDescent="0.35">
      <c r="F7816" s="2">
        <v>7812</v>
      </c>
      <c r="G7816" s="3">
        <v>7.1429454630724823E-2</v>
      </c>
      <c r="H7816" s="4">
        <f t="shared" si="367"/>
        <v>71.42945463072482</v>
      </c>
      <c r="I7816" s="2">
        <f t="shared" si="368"/>
        <v>73.312054159754396</v>
      </c>
      <c r="J7816" s="24">
        <f t="shared" si="369"/>
        <v>-0.48040751696348805</v>
      </c>
    </row>
    <row r="7817" spans="6:10" x14ac:dyDescent="0.35">
      <c r="F7817" s="2">
        <v>7813</v>
      </c>
      <c r="G7817" s="3">
        <v>6.5556110860918587E-2</v>
      </c>
      <c r="H7817" s="4">
        <f t="shared" si="367"/>
        <v>65.556110860918594</v>
      </c>
      <c r="I7817" s="2">
        <f t="shared" si="368"/>
        <v>68.728844650774192</v>
      </c>
      <c r="J7817" s="24">
        <f t="shared" si="369"/>
        <v>-0.50293796500015542</v>
      </c>
    </row>
    <row r="7818" spans="6:10" x14ac:dyDescent="0.35">
      <c r="F7818" s="2">
        <v>7814</v>
      </c>
      <c r="G7818" s="3">
        <v>0.13087895733350202</v>
      </c>
      <c r="H7818" s="4">
        <f t="shared" si="367"/>
        <v>130.87895733350203</v>
      </c>
      <c r="I7818" s="2">
        <f t="shared" si="368"/>
        <v>119.70292395563231</v>
      </c>
      <c r="J7818" s="24">
        <f t="shared" si="369"/>
        <v>-0.30209031816227327</v>
      </c>
    </row>
    <row r="7819" spans="6:10" x14ac:dyDescent="0.35">
      <c r="F7819" s="2">
        <v>7815</v>
      </c>
      <c r="G7819" s="3">
        <v>0.13232032346229486</v>
      </c>
      <c r="H7819" s="4">
        <f t="shared" si="367"/>
        <v>132.32032346229485</v>
      </c>
      <c r="I7819" s="2">
        <f t="shared" si="368"/>
        <v>120.82768068813721</v>
      </c>
      <c r="J7819" s="24">
        <f t="shared" si="369"/>
        <v>-0.29871157391689307</v>
      </c>
    </row>
    <row r="7820" spans="6:10" x14ac:dyDescent="0.35">
      <c r="F7820" s="2">
        <v>7816</v>
      </c>
      <c r="G7820" s="3">
        <v>4.124125020063997E-2</v>
      </c>
      <c r="H7820" s="4">
        <f t="shared" si="367"/>
        <v>41.241250200639968</v>
      </c>
      <c r="I7820" s="2">
        <f t="shared" si="368"/>
        <v>49.754967936693539</v>
      </c>
      <c r="J7820" s="24">
        <f t="shared" si="369"/>
        <v>-0.60801867661746245</v>
      </c>
    </row>
    <row r="7821" spans="6:10" x14ac:dyDescent="0.35">
      <c r="F7821" s="2">
        <v>7817</v>
      </c>
      <c r="G7821" s="3">
        <v>6.5805001379782957E-2</v>
      </c>
      <c r="H7821" s="4">
        <f t="shared" si="367"/>
        <v>65.805001379782951</v>
      </c>
      <c r="I7821" s="2">
        <f t="shared" si="368"/>
        <v>68.923064066061684</v>
      </c>
      <c r="J7821" s="24">
        <f t="shared" si="369"/>
        <v>-0.50196210978217592</v>
      </c>
    </row>
    <row r="7822" spans="6:10" x14ac:dyDescent="0.35">
      <c r="F7822" s="2">
        <v>7818</v>
      </c>
      <c r="G7822" s="3">
        <v>0.14086475658021885</v>
      </c>
      <c r="H7822" s="4">
        <f t="shared" si="367"/>
        <v>140.86475658021885</v>
      </c>
      <c r="I7822" s="2">
        <f t="shared" si="368"/>
        <v>127.4952500744608</v>
      </c>
      <c r="J7822" s="24">
        <f t="shared" si="369"/>
        <v>-0.27944424129955947</v>
      </c>
    </row>
    <row r="7823" spans="6:10" x14ac:dyDescent="0.35">
      <c r="F7823" s="2">
        <v>7819</v>
      </c>
      <c r="G7823" s="3">
        <v>0.12236197681676192</v>
      </c>
      <c r="H7823" s="4">
        <f t="shared" si="367"/>
        <v>122.36197681676192</v>
      </c>
      <c r="I7823" s="2">
        <f t="shared" si="368"/>
        <v>113.05677695283052</v>
      </c>
      <c r="J7823" s="24">
        <f t="shared" si="369"/>
        <v>-0.32284990003963621</v>
      </c>
    </row>
    <row r="7824" spans="6:10" x14ac:dyDescent="0.35">
      <c r="F7824" s="2">
        <v>7820</v>
      </c>
      <c r="G7824" s="3">
        <v>0.16536757590408907</v>
      </c>
      <c r="H7824" s="4">
        <f t="shared" si="367"/>
        <v>165.36757590408908</v>
      </c>
      <c r="I7824" s="2">
        <f t="shared" si="368"/>
        <v>146.61579859391014</v>
      </c>
      <c r="J7824" s="24">
        <f t="shared" si="369"/>
        <v>-0.23081056128245014</v>
      </c>
    </row>
    <row r="7825" spans="6:10" x14ac:dyDescent="0.35">
      <c r="F7825" s="2">
        <v>7821</v>
      </c>
      <c r="G7825" s="3">
        <v>5.1618973774093413E-2</v>
      </c>
      <c r="H7825" s="4">
        <f t="shared" si="367"/>
        <v>51.618973774093412</v>
      </c>
      <c r="I7825" s="2">
        <f t="shared" si="368"/>
        <v>57.853128580368718</v>
      </c>
      <c r="J7825" s="24">
        <f t="shared" si="369"/>
        <v>-0.56072130142499355</v>
      </c>
    </row>
    <row r="7826" spans="6:10" x14ac:dyDescent="0.35">
      <c r="F7826" s="2">
        <v>7822</v>
      </c>
      <c r="G7826" s="3">
        <v>0.11763029214642125</v>
      </c>
      <c r="H7826" s="4">
        <f t="shared" si="367"/>
        <v>117.63029214642125</v>
      </c>
      <c r="I7826" s="2">
        <f t="shared" si="368"/>
        <v>109.36445056695024</v>
      </c>
      <c r="J7826" s="24">
        <f t="shared" si="369"/>
        <v>-0.33499338096372677</v>
      </c>
    </row>
    <row r="7827" spans="6:10" x14ac:dyDescent="0.35">
      <c r="F7827" s="2">
        <v>7823</v>
      </c>
      <c r="G7827" s="3">
        <v>0.14451960706521133</v>
      </c>
      <c r="H7827" s="4">
        <f t="shared" si="367"/>
        <v>144.51960706521132</v>
      </c>
      <c r="I7827" s="2">
        <f t="shared" si="368"/>
        <v>130.34727885963628</v>
      </c>
      <c r="J7827" s="24">
        <f t="shared" si="369"/>
        <v>-0.27158698923249974</v>
      </c>
    </row>
    <row r="7828" spans="6:10" x14ac:dyDescent="0.35">
      <c r="F7828" s="2">
        <v>7824</v>
      </c>
      <c r="G7828" s="3">
        <v>9.0032642334490168E-2</v>
      </c>
      <c r="H7828" s="4">
        <f t="shared" si="367"/>
        <v>90.032642334490163</v>
      </c>
      <c r="I7828" s="2">
        <f t="shared" si="368"/>
        <v>87.828879689286353</v>
      </c>
      <c r="J7828" s="24">
        <f t="shared" si="369"/>
        <v>-0.41549329712237792</v>
      </c>
    </row>
    <row r="7829" spans="6:10" x14ac:dyDescent="0.35">
      <c r="F7829" s="2">
        <v>7825</v>
      </c>
      <c r="G7829" s="3">
        <v>0.17442458724952592</v>
      </c>
      <c r="H7829" s="4">
        <f t="shared" si="367"/>
        <v>174.42458724952593</v>
      </c>
      <c r="I7829" s="2">
        <f t="shared" si="368"/>
        <v>153.68335366104984</v>
      </c>
      <c r="J7829" s="24">
        <f t="shared" si="369"/>
        <v>-0.21506100721635371</v>
      </c>
    </row>
    <row r="7830" spans="6:10" x14ac:dyDescent="0.35">
      <c r="F7830" s="2">
        <v>7826</v>
      </c>
      <c r="G7830" s="3">
        <v>0.12726596588892947</v>
      </c>
      <c r="H7830" s="4">
        <f t="shared" si="367"/>
        <v>127.26596588892947</v>
      </c>
      <c r="I7830" s="2">
        <f t="shared" si="368"/>
        <v>116.88355948564228</v>
      </c>
      <c r="J7830" s="24">
        <f t="shared" si="369"/>
        <v>-0.31072854461383387</v>
      </c>
    </row>
    <row r="7831" spans="6:10" x14ac:dyDescent="0.35">
      <c r="F7831" s="2">
        <v>7827</v>
      </c>
      <c r="G7831" s="3">
        <v>0.10718573860793502</v>
      </c>
      <c r="H7831" s="4">
        <f t="shared" si="367"/>
        <v>107.18573860793502</v>
      </c>
      <c r="I7831" s="2">
        <f t="shared" si="368"/>
        <v>101.21413977793577</v>
      </c>
      <c r="J7831" s="24">
        <f t="shared" si="369"/>
        <v>-0.36343987634015401</v>
      </c>
    </row>
    <row r="7832" spans="6:10" x14ac:dyDescent="0.35">
      <c r="F7832" s="2">
        <v>7828</v>
      </c>
      <c r="G7832" s="3">
        <v>9.9200764192333285E-2</v>
      </c>
      <c r="H7832" s="4">
        <f t="shared" si="367"/>
        <v>99.200764192333281</v>
      </c>
      <c r="I7832" s="2">
        <f t="shared" si="368"/>
        <v>94.98313881751406</v>
      </c>
      <c r="J7832" s="24">
        <f t="shared" si="369"/>
        <v>-0.38680623806203634</v>
      </c>
    </row>
    <row r="7833" spans="6:10" x14ac:dyDescent="0.35">
      <c r="F7833" s="2">
        <v>7829</v>
      </c>
      <c r="G7833" s="3">
        <v>0.12113565150269287</v>
      </c>
      <c r="H7833" s="4">
        <f t="shared" si="367"/>
        <v>121.13565150269287</v>
      </c>
      <c r="I7833" s="2">
        <f t="shared" si="368"/>
        <v>112.09982533194324</v>
      </c>
      <c r="J7833" s="24">
        <f t="shared" si="369"/>
        <v>-0.32595424725139982</v>
      </c>
    </row>
    <row r="7834" spans="6:10" x14ac:dyDescent="0.35">
      <c r="F7834" s="2">
        <v>7830</v>
      </c>
      <c r="G7834" s="3">
        <v>9.5315097769156337E-2</v>
      </c>
      <c r="H7834" s="4">
        <f t="shared" si="367"/>
        <v>95.315097769156338</v>
      </c>
      <c r="I7834" s="2">
        <f t="shared" si="368"/>
        <v>91.950994948976799</v>
      </c>
      <c r="J7834" s="24">
        <f t="shared" si="369"/>
        <v>-0.3987143834038272</v>
      </c>
    </row>
    <row r="7835" spans="6:10" x14ac:dyDescent="0.35">
      <c r="F7835" s="2">
        <v>7831</v>
      </c>
      <c r="G7835" s="3">
        <v>4.3070962450573506E-2</v>
      </c>
      <c r="H7835" s="4">
        <f t="shared" si="367"/>
        <v>43.070962450573504</v>
      </c>
      <c r="I7835" s="2">
        <f t="shared" si="368"/>
        <v>51.182766974390518</v>
      </c>
      <c r="J7835" s="24">
        <f t="shared" si="369"/>
        <v>-0.59939907354150401</v>
      </c>
    </row>
    <row r="7836" spans="6:10" x14ac:dyDescent="0.35">
      <c r="F7836" s="2">
        <v>7832</v>
      </c>
      <c r="G7836" s="3">
        <v>8.5740732265183722E-2</v>
      </c>
      <c r="H7836" s="4">
        <f t="shared" si="367"/>
        <v>85.740732265183723</v>
      </c>
      <c r="I7836" s="2">
        <f t="shared" si="368"/>
        <v>84.4797273474029</v>
      </c>
      <c r="J7836" s="24">
        <f t="shared" si="369"/>
        <v>-0.42964444970925469</v>
      </c>
    </row>
    <row r="7837" spans="6:10" x14ac:dyDescent="0.35">
      <c r="F7837" s="2">
        <v>7833</v>
      </c>
      <c r="G7837" s="3">
        <v>4.5857844439952278E-2</v>
      </c>
      <c r="H7837" s="4">
        <f t="shared" si="367"/>
        <v>45.857844439952281</v>
      </c>
      <c r="I7837" s="2">
        <f t="shared" si="368"/>
        <v>53.357484568785281</v>
      </c>
      <c r="J7837" s="24">
        <f t="shared" si="369"/>
        <v>-0.58650455430792481</v>
      </c>
    </row>
    <row r="7838" spans="6:10" x14ac:dyDescent="0.35">
      <c r="F7838" s="2">
        <v>7834</v>
      </c>
      <c r="G7838" s="3">
        <v>0.150040715777949</v>
      </c>
      <c r="H7838" s="4">
        <f t="shared" si="367"/>
        <v>150.040715777949</v>
      </c>
      <c r="I7838" s="2">
        <f t="shared" si="368"/>
        <v>134.65562499840954</v>
      </c>
      <c r="J7838" s="24">
        <f t="shared" si="369"/>
        <v>-0.26013455828254384</v>
      </c>
    </row>
    <row r="7839" spans="6:10" x14ac:dyDescent="0.35">
      <c r="F7839" s="2">
        <v>7835</v>
      </c>
      <c r="G7839" s="3">
        <v>0.11959537380640328</v>
      </c>
      <c r="H7839" s="4">
        <f t="shared" si="367"/>
        <v>119.59537380640329</v>
      </c>
      <c r="I7839" s="2">
        <f t="shared" si="368"/>
        <v>110.89788387222558</v>
      </c>
      <c r="J7839" s="24">
        <f t="shared" si="369"/>
        <v>-0.32989566581063284</v>
      </c>
    </row>
    <row r="7840" spans="6:10" x14ac:dyDescent="0.35">
      <c r="F7840" s="2">
        <v>7836</v>
      </c>
      <c r="G7840" s="3">
        <v>3.8086155060765861E-2</v>
      </c>
      <c r="H7840" s="4">
        <f t="shared" si="367"/>
        <v>38.086155060765861</v>
      </c>
      <c r="I7840" s="2">
        <f t="shared" si="368"/>
        <v>47.29291861461116</v>
      </c>
      <c r="J7840" s="24">
        <f t="shared" si="369"/>
        <v>-0.6231741989818832</v>
      </c>
    </row>
    <row r="7841" spans="6:10" x14ac:dyDescent="0.35">
      <c r="F7841" s="2">
        <v>7837</v>
      </c>
      <c r="G7841" s="3">
        <v>0.16184840920187593</v>
      </c>
      <c r="H7841" s="4">
        <f t="shared" si="367"/>
        <v>161.84840920187594</v>
      </c>
      <c r="I7841" s="2">
        <f t="shared" si="368"/>
        <v>143.869649394167</v>
      </c>
      <c r="J7841" s="24">
        <f t="shared" si="369"/>
        <v>-0.23723679682373744</v>
      </c>
    </row>
    <row r="7842" spans="6:10" x14ac:dyDescent="0.35">
      <c r="F7842" s="2">
        <v>7838</v>
      </c>
      <c r="G7842" s="3">
        <v>9.7911709255300586E-2</v>
      </c>
      <c r="H7842" s="4">
        <f t="shared" si="367"/>
        <v>97.911709255300579</v>
      </c>
      <c r="I7842" s="2">
        <f t="shared" si="368"/>
        <v>93.977236715311548</v>
      </c>
      <c r="J7842" s="24">
        <f t="shared" si="369"/>
        <v>-0.39071676520604925</v>
      </c>
    </row>
    <row r="7843" spans="6:10" x14ac:dyDescent="0.35">
      <c r="F7843" s="2">
        <v>7839</v>
      </c>
      <c r="G7843" s="3">
        <v>3.2816807843901036E-2</v>
      </c>
      <c r="H7843" s="4">
        <f t="shared" si="367"/>
        <v>32.816807843901039</v>
      </c>
      <c r="I7843" s="2">
        <f t="shared" si="368"/>
        <v>43.181032231490448</v>
      </c>
      <c r="J7843" s="24">
        <f t="shared" si="369"/>
        <v>-0.64933252889610327</v>
      </c>
    </row>
    <row r="7844" spans="6:10" x14ac:dyDescent="0.35">
      <c r="F7844" s="2">
        <v>7840</v>
      </c>
      <c r="G7844" s="3">
        <v>7.8173623491324895E-2</v>
      </c>
      <c r="H7844" s="4">
        <f t="shared" si="367"/>
        <v>78.173623491324889</v>
      </c>
      <c r="I7844" s="2">
        <f t="shared" si="368"/>
        <v>78.574803977153564</v>
      </c>
      <c r="J7844" s="24">
        <f t="shared" si="369"/>
        <v>-0.45577863369027677</v>
      </c>
    </row>
    <row r="7845" spans="6:10" x14ac:dyDescent="0.35">
      <c r="F7845" s="2">
        <v>7841</v>
      </c>
      <c r="G7845" s="3">
        <v>2.8807270833248355E-2</v>
      </c>
      <c r="H7845" s="4">
        <f t="shared" si="367"/>
        <v>28.807270833248356</v>
      </c>
      <c r="I7845" s="2">
        <f t="shared" si="368"/>
        <v>40.052227095257528</v>
      </c>
      <c r="J7845" s="24">
        <f t="shared" si="369"/>
        <v>-0.66997004875132915</v>
      </c>
    </row>
    <row r="7846" spans="6:10" x14ac:dyDescent="0.35">
      <c r="F7846" s="2">
        <v>7842</v>
      </c>
      <c r="G7846" s="3">
        <v>0.12497539344045748</v>
      </c>
      <c r="H7846" s="4">
        <f t="shared" si="367"/>
        <v>124.97539344045748</v>
      </c>
      <c r="I7846" s="2">
        <f t="shared" si="368"/>
        <v>115.09613245288216</v>
      </c>
      <c r="J7846" s="24">
        <f t="shared" si="369"/>
        <v>-0.31633252494816994</v>
      </c>
    </row>
    <row r="7847" spans="6:10" x14ac:dyDescent="0.35">
      <c r="F7847" s="2">
        <v>7843</v>
      </c>
      <c r="G7847" s="3">
        <v>7.9781532461479052E-2</v>
      </c>
      <c r="H7847" s="4">
        <f t="shared" si="367"/>
        <v>79.781532461479046</v>
      </c>
      <c r="I7847" s="2">
        <f t="shared" si="368"/>
        <v>79.829520876148933</v>
      </c>
      <c r="J7847" s="24">
        <f t="shared" si="369"/>
        <v>-0.45009562951500343</v>
      </c>
    </row>
    <row r="7848" spans="6:10" x14ac:dyDescent="0.35">
      <c r="F7848" s="2">
        <v>7844</v>
      </c>
      <c r="G7848" s="3">
        <v>0.10244819444008751</v>
      </c>
      <c r="H7848" s="4">
        <f t="shared" si="367"/>
        <v>102.44819444008752</v>
      </c>
      <c r="I7848" s="2">
        <f t="shared" si="368"/>
        <v>97.517240987349794</v>
      </c>
      <c r="J7848" s="24">
        <f t="shared" si="369"/>
        <v>-0.37712732748292488</v>
      </c>
    </row>
    <row r="7849" spans="6:10" x14ac:dyDescent="0.35">
      <c r="F7849" s="2">
        <v>7845</v>
      </c>
      <c r="G7849" s="3">
        <v>5.6156265039759283E-2</v>
      </c>
      <c r="H7849" s="4">
        <f t="shared" si="367"/>
        <v>56.156265039759283</v>
      </c>
      <c r="I7849" s="2">
        <f t="shared" si="368"/>
        <v>61.393761870168234</v>
      </c>
      <c r="J7849" s="24">
        <f t="shared" si="369"/>
        <v>-0.54121556729193199</v>
      </c>
    </row>
    <row r="7850" spans="6:10" x14ac:dyDescent="0.35">
      <c r="F7850" s="2">
        <v>7846</v>
      </c>
      <c r="G7850" s="3">
        <v>0.12508474239347833</v>
      </c>
      <c r="H7850" s="4">
        <f t="shared" si="367"/>
        <v>125.08474239347834</v>
      </c>
      <c r="I7850" s="2">
        <f t="shared" si="368"/>
        <v>115.18146189739019</v>
      </c>
      <c r="J7850" s="24">
        <f t="shared" si="369"/>
        <v>-0.31606271529174484</v>
      </c>
    </row>
    <row r="7851" spans="6:10" x14ac:dyDescent="0.35">
      <c r="F7851" s="2">
        <v>7847</v>
      </c>
      <c r="G7851" s="3">
        <v>0.2237696802092341</v>
      </c>
      <c r="H7851" s="4">
        <f t="shared" si="367"/>
        <v>223.76968020923411</v>
      </c>
      <c r="I7851" s="2">
        <f t="shared" si="368"/>
        <v>192.1893407338799</v>
      </c>
      <c r="J7851" s="24">
        <f t="shared" si="369"/>
        <v>-0.14632963805889992</v>
      </c>
    </row>
    <row r="7852" spans="6:10" x14ac:dyDescent="0.35">
      <c r="F7852" s="2">
        <v>7848</v>
      </c>
      <c r="G7852" s="3">
        <v>6.991227181705488E-2</v>
      </c>
      <c r="H7852" s="4">
        <f t="shared" si="367"/>
        <v>69.912271817054886</v>
      </c>
      <c r="I7852" s="2">
        <f t="shared" si="368"/>
        <v>72.128134578166069</v>
      </c>
      <c r="J7852" s="24">
        <f t="shared" si="369"/>
        <v>-0.48612895742583728</v>
      </c>
    </row>
    <row r="7853" spans="6:10" x14ac:dyDescent="0.35">
      <c r="F7853" s="2">
        <v>7849</v>
      </c>
      <c r="G7853" s="3">
        <v>0.15512054704214551</v>
      </c>
      <c r="H7853" s="4">
        <f t="shared" si="367"/>
        <v>155.12054704214552</v>
      </c>
      <c r="I7853" s="2">
        <f t="shared" si="368"/>
        <v>138.61962436002841</v>
      </c>
      <c r="J7853" s="24">
        <f t="shared" si="369"/>
        <v>-0.25002453058332191</v>
      </c>
    </row>
    <row r="7854" spans="6:10" x14ac:dyDescent="0.35">
      <c r="F7854" s="2">
        <v>7850</v>
      </c>
      <c r="G7854" s="3">
        <v>6.3324472084680644E-2</v>
      </c>
      <c r="H7854" s="4">
        <f t="shared" si="367"/>
        <v>63.324472084680643</v>
      </c>
      <c r="I7854" s="2">
        <f t="shared" si="368"/>
        <v>66.987405964272781</v>
      </c>
      <c r="J7854" s="24">
        <f t="shared" si="369"/>
        <v>-0.51177302660591661</v>
      </c>
    </row>
    <row r="7855" spans="6:10" x14ac:dyDescent="0.35">
      <c r="F7855" s="2">
        <v>7851</v>
      </c>
      <c r="G7855" s="3">
        <v>3.4108555579240876E-2</v>
      </c>
      <c r="H7855" s="4">
        <f t="shared" si="367"/>
        <v>34.108555579240878</v>
      </c>
      <c r="I7855" s="2">
        <f t="shared" si="368"/>
        <v>44.189035633955761</v>
      </c>
      <c r="J7855" s="24">
        <f t="shared" si="369"/>
        <v>-0.64282011274193385</v>
      </c>
    </row>
    <row r="7856" spans="6:10" x14ac:dyDescent="0.35">
      <c r="F7856" s="2">
        <v>7852</v>
      </c>
      <c r="G7856" s="3">
        <v>3.7275235895988565E-2</v>
      </c>
      <c r="H7856" s="4">
        <f t="shared" si="367"/>
        <v>37.275235895988565</v>
      </c>
      <c r="I7856" s="2">
        <f t="shared" si="368"/>
        <v>46.660125341701111</v>
      </c>
      <c r="J7856" s="24">
        <f t="shared" si="369"/>
        <v>-0.62713010654960022</v>
      </c>
    </row>
    <row r="7857" spans="6:10" x14ac:dyDescent="0.35">
      <c r="F7857" s="2">
        <v>7853</v>
      </c>
      <c r="G7857" s="3">
        <v>5.666268042757247E-2</v>
      </c>
      <c r="H7857" s="4">
        <f t="shared" si="367"/>
        <v>56.662680427572468</v>
      </c>
      <c r="I7857" s="2">
        <f t="shared" si="368"/>
        <v>61.788938436003043</v>
      </c>
      <c r="J7857" s="24">
        <f t="shared" si="369"/>
        <v>-0.5390810305716216</v>
      </c>
    </row>
    <row r="7858" spans="6:10" x14ac:dyDescent="0.35">
      <c r="F7858" s="2">
        <v>7854</v>
      </c>
      <c r="G7858" s="3">
        <v>7.9935996320036493E-2</v>
      </c>
      <c r="H7858" s="4">
        <f t="shared" si="367"/>
        <v>79.935996320036494</v>
      </c>
      <c r="I7858" s="2">
        <f t="shared" si="368"/>
        <v>79.950055320084189</v>
      </c>
      <c r="J7858" s="24">
        <f t="shared" si="369"/>
        <v>-0.44955343608135478</v>
      </c>
    </row>
    <row r="7859" spans="6:10" x14ac:dyDescent="0.35">
      <c r="F7859" s="2">
        <v>7855</v>
      </c>
      <c r="G7859" s="3">
        <v>0.2025128357406894</v>
      </c>
      <c r="H7859" s="4">
        <f t="shared" si="367"/>
        <v>202.51283574068941</v>
      </c>
      <c r="I7859" s="2">
        <f t="shared" si="368"/>
        <v>175.60175868224033</v>
      </c>
      <c r="J7859" s="24">
        <f t="shared" si="369"/>
        <v>-0.17273138365135465</v>
      </c>
    </row>
    <row r="7860" spans="6:10" x14ac:dyDescent="0.35">
      <c r="F7860" s="2">
        <v>7856</v>
      </c>
      <c r="G7860" s="3">
        <v>0.10973882677626637</v>
      </c>
      <c r="H7860" s="4">
        <f t="shared" si="367"/>
        <v>109.73882677626636</v>
      </c>
      <c r="I7860" s="2">
        <f t="shared" si="368"/>
        <v>103.2064185256085</v>
      </c>
      <c r="J7860" s="24">
        <f t="shared" si="369"/>
        <v>-0.35627079212024249</v>
      </c>
    </row>
    <row r="7861" spans="6:10" x14ac:dyDescent="0.35">
      <c r="F7861" s="2">
        <v>7857</v>
      </c>
      <c r="G7861" s="3">
        <v>0.16972793635919864</v>
      </c>
      <c r="H7861" s="4">
        <f t="shared" si="367"/>
        <v>169.72793635919865</v>
      </c>
      <c r="I7861" s="2">
        <f t="shared" si="368"/>
        <v>150.01836556149948</v>
      </c>
      <c r="J7861" s="24">
        <f t="shared" si="369"/>
        <v>-0.22308918480443507</v>
      </c>
    </row>
    <row r="7862" spans="6:10" x14ac:dyDescent="0.35">
      <c r="F7862" s="2">
        <v>7858</v>
      </c>
      <c r="G7862" s="3">
        <v>4.3976102877863701E-2</v>
      </c>
      <c r="H7862" s="4">
        <f t="shared" si="367"/>
        <v>43.976102877863703</v>
      </c>
      <c r="I7862" s="2">
        <f t="shared" si="368"/>
        <v>51.889084938383235</v>
      </c>
      <c r="J7862" s="24">
        <f t="shared" si="369"/>
        <v>-0.59518032663161513</v>
      </c>
    </row>
    <row r="7863" spans="6:10" x14ac:dyDescent="0.35">
      <c r="F7863" s="2">
        <v>7859</v>
      </c>
      <c r="G7863" s="3">
        <v>0.12456755669738442</v>
      </c>
      <c r="H7863" s="4">
        <f t="shared" si="367"/>
        <v>124.56755669738442</v>
      </c>
      <c r="I7863" s="2">
        <f t="shared" si="368"/>
        <v>114.77788082106503</v>
      </c>
      <c r="J7863" s="24">
        <f t="shared" si="369"/>
        <v>-0.31734086204434636</v>
      </c>
    </row>
    <row r="7864" spans="6:10" x14ac:dyDescent="0.35">
      <c r="F7864" s="2">
        <v>7860</v>
      </c>
      <c r="G7864" s="3">
        <v>6.6214077685529005E-2</v>
      </c>
      <c r="H7864" s="4">
        <f t="shared" si="367"/>
        <v>66.214077685529006</v>
      </c>
      <c r="I7864" s="2">
        <f t="shared" si="368"/>
        <v>69.242282979150374</v>
      </c>
      <c r="J7864" s="24">
        <f t="shared" si="369"/>
        <v>-0.50036230658690672</v>
      </c>
    </row>
    <row r="7865" spans="6:10" x14ac:dyDescent="0.35">
      <c r="F7865" s="2">
        <v>7861</v>
      </c>
      <c r="G7865" s="3">
        <v>9.4876280439118388E-2</v>
      </c>
      <c r="H7865" s="4">
        <f t="shared" si="367"/>
        <v>94.876280439118389</v>
      </c>
      <c r="I7865" s="2">
        <f t="shared" si="368"/>
        <v>91.608567902551485</v>
      </c>
      <c r="J7865" s="24">
        <f t="shared" si="369"/>
        <v>-0.40008202954936506</v>
      </c>
    </row>
    <row r="7866" spans="6:10" x14ac:dyDescent="0.35">
      <c r="F7866" s="2">
        <v>7862</v>
      </c>
      <c r="G7866" s="3">
        <v>6.1069890868564208E-2</v>
      </c>
      <c r="H7866" s="4">
        <f t="shared" si="367"/>
        <v>61.069890868564208</v>
      </c>
      <c r="I7866" s="2">
        <f t="shared" si="368"/>
        <v>65.228064356925685</v>
      </c>
      <c r="J7866" s="24">
        <f t="shared" si="369"/>
        <v>-0.52085653305336665</v>
      </c>
    </row>
    <row r="7867" spans="6:10" x14ac:dyDescent="0.35">
      <c r="F7867" s="2">
        <v>7863</v>
      </c>
      <c r="G7867" s="3">
        <v>1.0746100135509903E-2</v>
      </c>
      <c r="H7867" s="4">
        <f t="shared" si="367"/>
        <v>10.746100135509904</v>
      </c>
      <c r="I7867" s="2">
        <f t="shared" si="368"/>
        <v>25.958359525179961</v>
      </c>
      <c r="J7867" s="24">
        <f t="shared" si="369"/>
        <v>-0.77137272220172259</v>
      </c>
    </row>
    <row r="7868" spans="6:10" x14ac:dyDescent="0.35">
      <c r="F7868" s="2">
        <v>7864</v>
      </c>
      <c r="G7868" s="3">
        <v>0.12009399337968177</v>
      </c>
      <c r="H7868" s="4">
        <f t="shared" si="367"/>
        <v>120.09399337968176</v>
      </c>
      <c r="I7868" s="2">
        <f t="shared" si="368"/>
        <v>111.28697704626414</v>
      </c>
      <c r="J7868" s="24">
        <f t="shared" si="369"/>
        <v>-0.32861455826078972</v>
      </c>
    </row>
    <row r="7869" spans="6:10" x14ac:dyDescent="0.35">
      <c r="F7869" s="2">
        <v>7865</v>
      </c>
      <c r="G7869" s="3">
        <v>0.14361122241062724</v>
      </c>
      <c r="H7869" s="4">
        <f t="shared" si="367"/>
        <v>143.61122241062725</v>
      </c>
      <c r="I7869" s="2">
        <f t="shared" si="368"/>
        <v>129.63842929286915</v>
      </c>
      <c r="J7869" s="24">
        <f t="shared" si="369"/>
        <v>-0.27351897176432349</v>
      </c>
    </row>
    <row r="7870" spans="6:10" x14ac:dyDescent="0.35">
      <c r="F7870" s="2">
        <v>7866</v>
      </c>
      <c r="G7870" s="3">
        <v>7.5239338632026198E-2</v>
      </c>
      <c r="H7870" s="4">
        <f t="shared" si="367"/>
        <v>75.239338632026204</v>
      </c>
      <c r="I7870" s="2">
        <f t="shared" si="368"/>
        <v>76.285061916024716</v>
      </c>
      <c r="J7870" s="24">
        <f t="shared" si="369"/>
        <v>-0.46633518646384908</v>
      </c>
    </row>
    <row r="7871" spans="6:10" x14ac:dyDescent="0.35">
      <c r="F7871" s="2">
        <v>7867</v>
      </c>
      <c r="G7871" s="3">
        <v>5.3373240771531577E-2</v>
      </c>
      <c r="H7871" s="4">
        <f t="shared" si="367"/>
        <v>53.373240771531577</v>
      </c>
      <c r="I7871" s="2">
        <f t="shared" si="368"/>
        <v>59.222054612807298</v>
      </c>
      <c r="J7871" s="24">
        <f t="shared" si="369"/>
        <v>-0.55309774106314602</v>
      </c>
    </row>
    <row r="7872" spans="6:10" x14ac:dyDescent="0.35">
      <c r="F7872" s="2">
        <v>7868</v>
      </c>
      <c r="G7872" s="3">
        <v>2.431036079758174E-2</v>
      </c>
      <c r="H7872" s="4">
        <f t="shared" si="367"/>
        <v>24.31036079758174</v>
      </c>
      <c r="I7872" s="2">
        <f t="shared" si="368"/>
        <v>36.543104924944721</v>
      </c>
      <c r="J7872" s="24">
        <f t="shared" si="369"/>
        <v>-0.6938974824154519</v>
      </c>
    </row>
    <row r="7873" spans="6:10" x14ac:dyDescent="0.35">
      <c r="F7873" s="2">
        <v>7869</v>
      </c>
      <c r="G7873" s="3">
        <v>0.14640827353392344</v>
      </c>
      <c r="H7873" s="4">
        <f t="shared" si="367"/>
        <v>146.40827353392345</v>
      </c>
      <c r="I7873" s="2">
        <f t="shared" si="368"/>
        <v>131.82108227689801</v>
      </c>
      <c r="J7873" s="24">
        <f t="shared" si="369"/>
        <v>-0.26761368219161902</v>
      </c>
    </row>
    <row r="7874" spans="6:10" x14ac:dyDescent="0.35">
      <c r="F7874" s="2">
        <v>7870</v>
      </c>
      <c r="G7874" s="3">
        <v>0.13189574776619661</v>
      </c>
      <c r="H7874" s="4">
        <f t="shared" si="367"/>
        <v>131.89574776619662</v>
      </c>
      <c r="I7874" s="2">
        <f t="shared" si="368"/>
        <v>120.49636696908624</v>
      </c>
      <c r="J7874" s="24">
        <f t="shared" si="369"/>
        <v>-0.29970288761401759</v>
      </c>
    </row>
    <row r="7875" spans="6:10" x14ac:dyDescent="0.35">
      <c r="F7875" s="2">
        <v>7871</v>
      </c>
      <c r="G7875" s="3">
        <v>9.1550571835167377E-2</v>
      </c>
      <c r="H7875" s="4">
        <f t="shared" si="367"/>
        <v>91.550571835167375</v>
      </c>
      <c r="I7875" s="2">
        <f t="shared" si="368"/>
        <v>89.013381941177329</v>
      </c>
      <c r="J7875" s="24">
        <f t="shared" si="369"/>
        <v>-0.41060080271784349</v>
      </c>
    </row>
    <row r="7876" spans="6:10" x14ac:dyDescent="0.35">
      <c r="F7876" s="2">
        <v>7872</v>
      </c>
      <c r="G7876" s="3">
        <v>0.21735844825743011</v>
      </c>
      <c r="H7876" s="4">
        <f t="shared" si="367"/>
        <v>217.35844825743013</v>
      </c>
      <c r="I7876" s="2">
        <f t="shared" si="368"/>
        <v>187.18639515510358</v>
      </c>
      <c r="J7876" s="24">
        <f t="shared" si="369"/>
        <v>-0.15383665034747232</v>
      </c>
    </row>
    <row r="7877" spans="6:10" x14ac:dyDescent="0.35">
      <c r="F7877" s="2">
        <v>7873</v>
      </c>
      <c r="G7877" s="3">
        <v>9.6055027013342578E-2</v>
      </c>
      <c r="H7877" s="4">
        <f t="shared" si="367"/>
        <v>96.055027013342581</v>
      </c>
      <c r="I7877" s="2">
        <f t="shared" si="368"/>
        <v>92.528391893688365</v>
      </c>
      <c r="J7877" s="24">
        <f t="shared" si="369"/>
        <v>-0.39641885227672713</v>
      </c>
    </row>
    <row r="7878" spans="6:10" x14ac:dyDescent="0.35">
      <c r="F7878" s="2">
        <v>7874</v>
      </c>
      <c r="G7878" s="3">
        <v>9.481571461488747E-2</v>
      </c>
      <c r="H7878" s="4">
        <f t="shared" ref="H7878:H7941" si="370">$D$4*G7878</f>
        <v>94.815714614887469</v>
      </c>
      <c r="I7878" s="2">
        <f t="shared" ref="I7878:I7941" si="371">($D$12*G7878+$D$13*$D$5)*$D$4</f>
        <v>91.561305921572043</v>
      </c>
      <c r="J7878" s="24">
        <f t="shared" ref="J7878:J7941" si="372">-EXP(-I7878/$D$6)</f>
        <v>-0.40027116093217141</v>
      </c>
    </row>
    <row r="7879" spans="6:10" x14ac:dyDescent="0.35">
      <c r="F7879" s="2">
        <v>7875</v>
      </c>
      <c r="G7879" s="3">
        <v>8.4539031786163829E-2</v>
      </c>
      <c r="H7879" s="4">
        <f t="shared" si="370"/>
        <v>84.539031786163832</v>
      </c>
      <c r="I7879" s="2">
        <f t="shared" si="371"/>
        <v>83.541991488878182</v>
      </c>
      <c r="J7879" s="24">
        <f t="shared" si="372"/>
        <v>-0.43369232932524227</v>
      </c>
    </row>
    <row r="7880" spans="6:10" x14ac:dyDescent="0.35">
      <c r="F7880" s="2">
        <v>7876</v>
      </c>
      <c r="G7880" s="3">
        <v>0.16197836272816166</v>
      </c>
      <c r="H7880" s="4">
        <f t="shared" si="370"/>
        <v>161.97836272816167</v>
      </c>
      <c r="I7880" s="2">
        <f t="shared" si="371"/>
        <v>143.97105742692344</v>
      </c>
      <c r="J7880" s="24">
        <f t="shared" si="372"/>
        <v>-0.23699634159616823</v>
      </c>
    </row>
    <row r="7881" spans="6:10" x14ac:dyDescent="0.35">
      <c r="F7881" s="2">
        <v>7877</v>
      </c>
      <c r="G7881" s="3">
        <v>5.3003625256090682E-2</v>
      </c>
      <c r="H7881" s="4">
        <f t="shared" si="370"/>
        <v>53.003625256090679</v>
      </c>
      <c r="I7881" s="2">
        <f t="shared" si="371"/>
        <v>58.933628562599928</v>
      </c>
      <c r="J7881" s="24">
        <f t="shared" si="372"/>
        <v>-0.55469532184353532</v>
      </c>
    </row>
    <row r="7882" spans="6:10" x14ac:dyDescent="0.35">
      <c r="F7882" s="2">
        <v>7878</v>
      </c>
      <c r="G7882" s="3">
        <v>0.17375500636238372</v>
      </c>
      <c r="H7882" s="4">
        <f t="shared" si="370"/>
        <v>173.75500636238371</v>
      </c>
      <c r="I7882" s="2">
        <f t="shared" si="371"/>
        <v>153.16085240635442</v>
      </c>
      <c r="J7882" s="24">
        <f t="shared" si="372"/>
        <v>-0.2161876444611201</v>
      </c>
    </row>
    <row r="7883" spans="6:10" x14ac:dyDescent="0.35">
      <c r="F7883" s="2">
        <v>7879</v>
      </c>
      <c r="G7883" s="3">
        <v>0.12275438002078483</v>
      </c>
      <c r="H7883" s="4">
        <f t="shared" si="370"/>
        <v>122.75438002078482</v>
      </c>
      <c r="I7883" s="2">
        <f t="shared" si="371"/>
        <v>113.36298516514012</v>
      </c>
      <c r="J7883" s="24">
        <f t="shared" si="372"/>
        <v>-0.32186281916489939</v>
      </c>
    </row>
    <row r="7884" spans="6:10" x14ac:dyDescent="0.35">
      <c r="F7884" s="2">
        <v>7880</v>
      </c>
      <c r="G7884" s="3">
        <v>0.15713876260495013</v>
      </c>
      <c r="H7884" s="4">
        <f t="shared" si="370"/>
        <v>157.13876260495013</v>
      </c>
      <c r="I7884" s="2">
        <f t="shared" si="371"/>
        <v>140.19452021512376</v>
      </c>
      <c r="J7884" s="24">
        <f t="shared" si="372"/>
        <v>-0.24611774923270477</v>
      </c>
    </row>
    <row r="7885" spans="6:10" x14ac:dyDescent="0.35">
      <c r="F7885" s="2">
        <v>7881</v>
      </c>
      <c r="G7885" s="3">
        <v>0.14780383678840944</v>
      </c>
      <c r="H7885" s="4">
        <f t="shared" si="370"/>
        <v>147.80383678840946</v>
      </c>
      <c r="I7885" s="2">
        <f t="shared" si="371"/>
        <v>132.9100971599064</v>
      </c>
      <c r="J7885" s="24">
        <f t="shared" si="372"/>
        <v>-0.26471514078331787</v>
      </c>
    </row>
    <row r="7886" spans="6:10" x14ac:dyDescent="0.35">
      <c r="F7886" s="2">
        <v>7882</v>
      </c>
      <c r="G7886" s="3">
        <v>6.2494171547658135E-2</v>
      </c>
      <c r="H7886" s="4">
        <f t="shared" si="370"/>
        <v>62.494171547658134</v>
      </c>
      <c r="I7886" s="2">
        <f t="shared" si="371"/>
        <v>66.339488616720956</v>
      </c>
      <c r="J7886" s="24">
        <f t="shared" si="372"/>
        <v>-0.51509965809908265</v>
      </c>
    </row>
    <row r="7887" spans="6:10" x14ac:dyDescent="0.35">
      <c r="F7887" s="2">
        <v>7883</v>
      </c>
      <c r="G7887" s="3">
        <v>5.7489645266495276E-2</v>
      </c>
      <c r="H7887" s="4">
        <f t="shared" si="370"/>
        <v>57.489645266495273</v>
      </c>
      <c r="I7887" s="2">
        <f t="shared" si="371"/>
        <v>62.434252802382851</v>
      </c>
      <c r="J7887" s="24">
        <f t="shared" si="372"/>
        <v>-0.53561346362209328</v>
      </c>
    </row>
    <row r="7888" spans="6:10" x14ac:dyDescent="0.35">
      <c r="F7888" s="2">
        <v>7884</v>
      </c>
      <c r="G7888" s="3">
        <v>0.12426545052825454</v>
      </c>
      <c r="H7888" s="4">
        <f t="shared" si="370"/>
        <v>124.26545052825453</v>
      </c>
      <c r="I7888" s="2">
        <f t="shared" si="371"/>
        <v>114.5421350650962</v>
      </c>
      <c r="J7888" s="24">
        <f t="shared" si="372"/>
        <v>-0.31808986217969915</v>
      </c>
    </row>
    <row r="7889" spans="6:10" x14ac:dyDescent="0.35">
      <c r="F7889" s="2">
        <v>7885</v>
      </c>
      <c r="G7889" s="3">
        <v>2.3975763328932143E-2</v>
      </c>
      <c r="H7889" s="4">
        <f t="shared" si="370"/>
        <v>23.975763328932143</v>
      </c>
      <c r="I7889" s="2">
        <f t="shared" si="371"/>
        <v>36.282004883792837</v>
      </c>
      <c r="J7889" s="24">
        <f t="shared" si="372"/>
        <v>-0.69571161634918632</v>
      </c>
    </row>
    <row r="7890" spans="6:10" x14ac:dyDescent="0.35">
      <c r="F7890" s="2">
        <v>7886</v>
      </c>
      <c r="G7890" s="3">
        <v>7.3915215317323188E-2</v>
      </c>
      <c r="H7890" s="4">
        <f t="shared" si="370"/>
        <v>73.915215317323188</v>
      </c>
      <c r="I7890" s="2">
        <f t="shared" si="371"/>
        <v>75.251794529530599</v>
      </c>
      <c r="J7890" s="24">
        <f t="shared" si="372"/>
        <v>-0.47117865575929907</v>
      </c>
    </row>
    <row r="7891" spans="6:10" x14ac:dyDescent="0.35">
      <c r="F7891" s="2">
        <v>7887</v>
      </c>
      <c r="G7891" s="3">
        <v>0.10672308760463943</v>
      </c>
      <c r="H7891" s="4">
        <f t="shared" si="370"/>
        <v>106.72308760463943</v>
      </c>
      <c r="I7891" s="2">
        <f t="shared" si="371"/>
        <v>100.85311434493723</v>
      </c>
      <c r="J7891" s="24">
        <f t="shared" si="372"/>
        <v>-0.36475435810640555</v>
      </c>
    </row>
    <row r="7892" spans="6:10" x14ac:dyDescent="0.35">
      <c r="F7892" s="2">
        <v>7888</v>
      </c>
      <c r="G7892" s="3">
        <v>9.2685842231267815E-2</v>
      </c>
      <c r="H7892" s="4">
        <f t="shared" si="370"/>
        <v>92.685842231267813</v>
      </c>
      <c r="I7892" s="2">
        <f t="shared" si="371"/>
        <v>89.899279698672785</v>
      </c>
      <c r="J7892" s="24">
        <f t="shared" si="372"/>
        <v>-0.40697936422015241</v>
      </c>
    </row>
    <row r="7893" spans="6:10" x14ac:dyDescent="0.35">
      <c r="F7893" s="2">
        <v>7889</v>
      </c>
      <c r="G7893" s="3">
        <v>0.13251987460325843</v>
      </c>
      <c r="H7893" s="4">
        <f t="shared" si="370"/>
        <v>132.51987460325842</v>
      </c>
      <c r="I7893" s="2">
        <f t="shared" si="371"/>
        <v>120.98339857604525</v>
      </c>
      <c r="J7893" s="24">
        <f t="shared" si="372"/>
        <v>-0.29824678853396147</v>
      </c>
    </row>
    <row r="7894" spans="6:10" x14ac:dyDescent="0.35">
      <c r="F7894" s="2">
        <v>7890</v>
      </c>
      <c r="G7894" s="3">
        <v>0.13930630429804219</v>
      </c>
      <c r="H7894" s="4">
        <f t="shared" si="370"/>
        <v>139.30630429804219</v>
      </c>
      <c r="I7894" s="2">
        <f t="shared" si="371"/>
        <v>126.27912624467866</v>
      </c>
      <c r="J7894" s="24">
        <f t="shared" si="372"/>
        <v>-0.28286337763530206</v>
      </c>
    </row>
    <row r="7895" spans="6:10" x14ac:dyDescent="0.35">
      <c r="F7895" s="2">
        <v>7891</v>
      </c>
      <c r="G7895" s="3">
        <v>0.11957943865626183</v>
      </c>
      <c r="H7895" s="4">
        <f t="shared" si="370"/>
        <v>119.57943865626183</v>
      </c>
      <c r="I7895" s="2">
        <f t="shared" si="371"/>
        <v>110.88544902514055</v>
      </c>
      <c r="J7895" s="24">
        <f t="shared" si="372"/>
        <v>-0.32993669038283502</v>
      </c>
    </row>
    <row r="7896" spans="6:10" x14ac:dyDescent="0.35">
      <c r="F7896" s="2">
        <v>7892</v>
      </c>
      <c r="G7896" s="3">
        <v>0.11939966917260628</v>
      </c>
      <c r="H7896" s="4">
        <f t="shared" si="370"/>
        <v>119.39966917260628</v>
      </c>
      <c r="I7896" s="2">
        <f t="shared" si="371"/>
        <v>110.74516757062221</v>
      </c>
      <c r="J7896" s="24">
        <f t="shared" si="372"/>
        <v>-0.33039985516228376</v>
      </c>
    </row>
    <row r="7897" spans="6:10" x14ac:dyDescent="0.35">
      <c r="F7897" s="2">
        <v>7893</v>
      </c>
      <c r="G7897" s="3">
        <v>0.24645137738795361</v>
      </c>
      <c r="H7897" s="4">
        <f t="shared" si="370"/>
        <v>246.45137738795361</v>
      </c>
      <c r="I7897" s="2">
        <f t="shared" si="371"/>
        <v>209.88879342448001</v>
      </c>
      <c r="J7897" s="24">
        <f t="shared" si="372"/>
        <v>-0.12259268360175767</v>
      </c>
    </row>
    <row r="7898" spans="6:10" x14ac:dyDescent="0.35">
      <c r="F7898" s="2">
        <v>7894</v>
      </c>
      <c r="G7898" s="3">
        <v>6.3082396989911721E-2</v>
      </c>
      <c r="H7898" s="4">
        <f t="shared" si="370"/>
        <v>63.082396989911722</v>
      </c>
      <c r="I7898" s="2">
        <f t="shared" si="371"/>
        <v>66.798504902166414</v>
      </c>
      <c r="J7898" s="24">
        <f t="shared" si="372"/>
        <v>-0.51274068495945668</v>
      </c>
    </row>
    <row r="7899" spans="6:10" x14ac:dyDescent="0.35">
      <c r="F7899" s="2">
        <v>7895</v>
      </c>
      <c r="G7899" s="3">
        <v>0.11961978310684113</v>
      </c>
      <c r="H7899" s="4">
        <f t="shared" si="370"/>
        <v>119.61978310684113</v>
      </c>
      <c r="I7899" s="2">
        <f t="shared" si="371"/>
        <v>110.91693144414694</v>
      </c>
      <c r="J7899" s="24">
        <f t="shared" si="372"/>
        <v>-0.32983283468051439</v>
      </c>
    </row>
    <row r="7900" spans="6:10" x14ac:dyDescent="0.35">
      <c r="F7900" s="2">
        <v>7896</v>
      </c>
      <c r="G7900" s="3">
        <v>0.14509873600590251</v>
      </c>
      <c r="H7900" s="4">
        <f t="shared" si="370"/>
        <v>145.09873600590251</v>
      </c>
      <c r="I7900" s="2">
        <f t="shared" si="371"/>
        <v>130.79919677418889</v>
      </c>
      <c r="J7900" s="24">
        <f t="shared" si="372"/>
        <v>-0.27036240810943307</v>
      </c>
    </row>
    <row r="7901" spans="6:10" x14ac:dyDescent="0.35">
      <c r="F7901" s="2">
        <v>7897</v>
      </c>
      <c r="G7901" s="3">
        <v>0.16199726606130055</v>
      </c>
      <c r="H7901" s="4">
        <f t="shared" si="370"/>
        <v>161.99726606130054</v>
      </c>
      <c r="I7901" s="2">
        <f t="shared" si="371"/>
        <v>143.98580846816827</v>
      </c>
      <c r="J7901" s="24">
        <f t="shared" si="372"/>
        <v>-0.23696138474638373</v>
      </c>
    </row>
    <row r="7902" spans="6:10" x14ac:dyDescent="0.35">
      <c r="F7902" s="2">
        <v>7898</v>
      </c>
      <c r="G7902" s="3">
        <v>8.8942826982288836E-2</v>
      </c>
      <c r="H7902" s="4">
        <f t="shared" si="370"/>
        <v>88.942826982288835</v>
      </c>
      <c r="I7902" s="2">
        <f t="shared" si="371"/>
        <v>86.978452355044595</v>
      </c>
      <c r="J7902" s="24">
        <f t="shared" si="372"/>
        <v>-0.41904183316668586</v>
      </c>
    </row>
    <row r="7903" spans="6:10" x14ac:dyDescent="0.35">
      <c r="F7903" s="2">
        <v>7899</v>
      </c>
      <c r="G7903" s="3">
        <v>0.13308397074097461</v>
      </c>
      <c r="H7903" s="4">
        <f t="shared" si="370"/>
        <v>133.08397074097462</v>
      </c>
      <c r="I7903" s="2">
        <f t="shared" si="371"/>
        <v>121.42358578178157</v>
      </c>
      <c r="J7903" s="24">
        <f t="shared" si="372"/>
        <v>-0.2969368295803711</v>
      </c>
    </row>
    <row r="7904" spans="6:10" x14ac:dyDescent="0.35">
      <c r="F7904" s="2">
        <v>7900</v>
      </c>
      <c r="G7904" s="3">
        <v>0.1298831536224585</v>
      </c>
      <c r="H7904" s="4">
        <f t="shared" si="370"/>
        <v>129.88315362245851</v>
      </c>
      <c r="I7904" s="2">
        <f t="shared" si="371"/>
        <v>118.9258577363868</v>
      </c>
      <c r="J7904" s="24">
        <f t="shared" si="372"/>
        <v>-0.30444690423530379</v>
      </c>
    </row>
    <row r="7905" spans="6:10" x14ac:dyDescent="0.35">
      <c r="F7905" s="2">
        <v>7901</v>
      </c>
      <c r="G7905" s="3">
        <v>8.1352102247079061E-2</v>
      </c>
      <c r="H7905" s="4">
        <f t="shared" si="370"/>
        <v>81.35210224707906</v>
      </c>
      <c r="I7905" s="2">
        <f t="shared" si="371"/>
        <v>81.055100487695569</v>
      </c>
      <c r="J7905" s="24">
        <f t="shared" si="372"/>
        <v>-0.44461301477736997</v>
      </c>
    </row>
    <row r="7906" spans="6:10" x14ac:dyDescent="0.35">
      <c r="F7906" s="2">
        <v>7902</v>
      </c>
      <c r="G7906" s="3">
        <v>0.12812165268503717</v>
      </c>
      <c r="H7906" s="4">
        <f t="shared" si="370"/>
        <v>128.12165268503716</v>
      </c>
      <c r="I7906" s="2">
        <f t="shared" si="371"/>
        <v>117.55128676576349</v>
      </c>
      <c r="J7906" s="24">
        <f t="shared" si="372"/>
        <v>-0.30866063702915908</v>
      </c>
    </row>
    <row r="7907" spans="6:10" x14ac:dyDescent="0.35">
      <c r="F7907" s="2">
        <v>7903</v>
      </c>
      <c r="G7907" s="3">
        <v>6.9373198375849973E-2</v>
      </c>
      <c r="H7907" s="4">
        <f t="shared" si="370"/>
        <v>69.373198375849967</v>
      </c>
      <c r="I7907" s="2">
        <f t="shared" si="371"/>
        <v>71.707473602305882</v>
      </c>
      <c r="J7907" s="24">
        <f t="shared" si="372"/>
        <v>-0.48817821944298007</v>
      </c>
    </row>
    <row r="7908" spans="6:10" x14ac:dyDescent="0.35">
      <c r="F7908" s="2">
        <v>7904</v>
      </c>
      <c r="G7908" s="3">
        <v>6.479687860718647E-2</v>
      </c>
      <c r="H7908" s="4">
        <f t="shared" si="370"/>
        <v>64.796878607186471</v>
      </c>
      <c r="I7908" s="2">
        <f t="shared" si="371"/>
        <v>68.136384781028781</v>
      </c>
      <c r="J7908" s="24">
        <f t="shared" si="372"/>
        <v>-0.50592651485004969</v>
      </c>
    </row>
    <row r="7909" spans="6:10" x14ac:dyDescent="0.35">
      <c r="F7909" s="2">
        <v>7905</v>
      </c>
      <c r="G7909" s="3">
        <v>0.12072855329778871</v>
      </c>
      <c r="H7909" s="4">
        <f t="shared" si="370"/>
        <v>120.72855329778871</v>
      </c>
      <c r="I7909" s="2">
        <f t="shared" si="371"/>
        <v>111.78215001155804</v>
      </c>
      <c r="J7909" s="24">
        <f t="shared" si="372"/>
        <v>-0.32699136991984534</v>
      </c>
    </row>
    <row r="7910" spans="6:10" x14ac:dyDescent="0.35">
      <c r="F7910" s="2">
        <v>7906</v>
      </c>
      <c r="G7910" s="3">
        <v>7.3240512659809853E-2</v>
      </c>
      <c r="H7910" s="4">
        <f t="shared" si="370"/>
        <v>73.240512659809852</v>
      </c>
      <c r="I7910" s="2">
        <f t="shared" si="371"/>
        <v>74.725296548679168</v>
      </c>
      <c r="J7910" s="24">
        <f t="shared" si="372"/>
        <v>-0.47366594388331468</v>
      </c>
    </row>
    <row r="7911" spans="6:10" x14ac:dyDescent="0.35">
      <c r="F7911" s="2">
        <v>7907</v>
      </c>
      <c r="G7911" s="3">
        <v>0.11745988993827358</v>
      </c>
      <c r="H7911" s="4">
        <f t="shared" si="370"/>
        <v>117.45988993827358</v>
      </c>
      <c r="I7911" s="2">
        <f t="shared" si="371"/>
        <v>109.23147877926968</v>
      </c>
      <c r="J7911" s="24">
        <f t="shared" si="372"/>
        <v>-0.33543912394153041</v>
      </c>
    </row>
    <row r="7912" spans="6:10" x14ac:dyDescent="0.35">
      <c r="F7912" s="2">
        <v>7908</v>
      </c>
      <c r="G7912" s="3">
        <v>0.19036386755971574</v>
      </c>
      <c r="H7912" s="4">
        <f t="shared" si="370"/>
        <v>190.36386755971574</v>
      </c>
      <c r="I7912" s="2">
        <f t="shared" si="371"/>
        <v>166.12142368506494</v>
      </c>
      <c r="J7912" s="24">
        <f t="shared" si="372"/>
        <v>-0.18990824645613272</v>
      </c>
    </row>
    <row r="7913" spans="6:10" x14ac:dyDescent="0.35">
      <c r="F7913" s="2">
        <v>7909</v>
      </c>
      <c r="G7913" s="3">
        <v>0.12767793211987494</v>
      </c>
      <c r="H7913" s="4">
        <f t="shared" si="370"/>
        <v>127.67793211987494</v>
      </c>
      <c r="I7913" s="2">
        <f t="shared" si="371"/>
        <v>117.20503352514164</v>
      </c>
      <c r="J7913" s="24">
        <f t="shared" si="372"/>
        <v>-0.30973123691115945</v>
      </c>
    </row>
    <row r="7914" spans="6:10" x14ac:dyDescent="0.35">
      <c r="F7914" s="2">
        <v>7910</v>
      </c>
      <c r="G7914" s="3">
        <v>9.0721875577797817E-2</v>
      </c>
      <c r="H7914" s="4">
        <f t="shared" si="370"/>
        <v>90.721875577797817</v>
      </c>
      <c r="I7914" s="2">
        <f t="shared" si="371"/>
        <v>88.366716478420372</v>
      </c>
      <c r="J7914" s="24">
        <f t="shared" si="372"/>
        <v>-0.41326462000916064</v>
      </c>
    </row>
    <row r="7915" spans="6:10" x14ac:dyDescent="0.35">
      <c r="F7915" s="2">
        <v>7911</v>
      </c>
      <c r="G7915" s="3">
        <v>0.11082418447195036</v>
      </c>
      <c r="H7915" s="4">
        <f t="shared" si="370"/>
        <v>110.82418447195036</v>
      </c>
      <c r="I7915" s="2">
        <f t="shared" si="371"/>
        <v>104.05336736880005</v>
      </c>
      <c r="J7915" s="24">
        <f t="shared" si="372"/>
        <v>-0.35326610281945631</v>
      </c>
    </row>
    <row r="7916" spans="6:10" x14ac:dyDescent="0.35">
      <c r="F7916" s="2">
        <v>7912</v>
      </c>
      <c r="G7916" s="3">
        <v>0.15532779040066055</v>
      </c>
      <c r="H7916" s="4">
        <f t="shared" si="370"/>
        <v>155.32779040066055</v>
      </c>
      <c r="I7916" s="2">
        <f t="shared" si="371"/>
        <v>138.78134479878466</v>
      </c>
      <c r="J7916" s="24">
        <f t="shared" si="372"/>
        <v>-0.24962051659011875</v>
      </c>
    </row>
    <row r="7917" spans="6:10" x14ac:dyDescent="0.35">
      <c r="F7917" s="2">
        <v>7913</v>
      </c>
      <c r="G7917" s="3">
        <v>0.19735580000879321</v>
      </c>
      <c r="H7917" s="4">
        <f t="shared" si="370"/>
        <v>197.35580000879321</v>
      </c>
      <c r="I7917" s="2">
        <f t="shared" si="371"/>
        <v>171.57751352804311</v>
      </c>
      <c r="J7917" s="24">
        <f t="shared" si="372"/>
        <v>-0.17982427853424782</v>
      </c>
    </row>
    <row r="7918" spans="6:10" x14ac:dyDescent="0.35">
      <c r="F7918" s="2">
        <v>7914</v>
      </c>
      <c r="G7918" s="3">
        <v>0.1125677500250518</v>
      </c>
      <c r="H7918" s="4">
        <f t="shared" si="370"/>
        <v>112.56775002505181</v>
      </c>
      <c r="I7918" s="2">
        <f t="shared" si="371"/>
        <v>105.41394262809028</v>
      </c>
      <c r="J7918" s="24">
        <f t="shared" si="372"/>
        <v>-0.348492201528734</v>
      </c>
    </row>
    <row r="7919" spans="6:10" x14ac:dyDescent="0.35">
      <c r="F7919" s="2">
        <v>7915</v>
      </c>
      <c r="G7919" s="3">
        <v>0.15027581033052606</v>
      </c>
      <c r="H7919" s="4">
        <f t="shared" si="370"/>
        <v>150.27581033052607</v>
      </c>
      <c r="I7919" s="2">
        <f t="shared" si="371"/>
        <v>134.83907885895482</v>
      </c>
      <c r="J7919" s="24">
        <f t="shared" si="372"/>
        <v>-0.25965776887077413</v>
      </c>
    </row>
    <row r="7920" spans="6:10" x14ac:dyDescent="0.35">
      <c r="F7920" s="2">
        <v>7916</v>
      </c>
      <c r="G7920" s="3">
        <v>9.0329854171803586E-2</v>
      </c>
      <c r="H7920" s="4">
        <f t="shared" si="370"/>
        <v>90.329854171803589</v>
      </c>
      <c r="I7920" s="2">
        <f t="shared" si="371"/>
        <v>88.060806198672537</v>
      </c>
      <c r="J7920" s="24">
        <f t="shared" si="372"/>
        <v>-0.41453077462549293</v>
      </c>
    </row>
    <row r="7921" spans="6:10" x14ac:dyDescent="0.35">
      <c r="F7921" s="2">
        <v>7917</v>
      </c>
      <c r="G7921" s="3">
        <v>3.8860924947218912E-2</v>
      </c>
      <c r="H7921" s="4">
        <f t="shared" si="370"/>
        <v>38.860924947218912</v>
      </c>
      <c r="I7921" s="2">
        <f t="shared" si="371"/>
        <v>47.897503132397738</v>
      </c>
      <c r="J7921" s="24">
        <f t="shared" si="372"/>
        <v>-0.61941795054584725</v>
      </c>
    </row>
    <row r="7922" spans="6:10" x14ac:dyDescent="0.35">
      <c r="F7922" s="2">
        <v>7918</v>
      </c>
      <c r="G7922" s="3">
        <v>3.8531026697292171E-2</v>
      </c>
      <c r="H7922" s="4">
        <f t="shared" si="370"/>
        <v>38.53102669729217</v>
      </c>
      <c r="I7922" s="2">
        <f t="shared" si="371"/>
        <v>47.640070083129785</v>
      </c>
      <c r="J7922" s="24">
        <f t="shared" si="372"/>
        <v>-0.62101459132240056</v>
      </c>
    </row>
    <row r="7923" spans="6:10" x14ac:dyDescent="0.35">
      <c r="F7923" s="2">
        <v>7919</v>
      </c>
      <c r="G7923" s="3">
        <v>0.17431327874518057</v>
      </c>
      <c r="H7923" s="4">
        <f t="shared" si="370"/>
        <v>174.31327874518058</v>
      </c>
      <c r="I7923" s="2">
        <f t="shared" si="371"/>
        <v>153.59649509878273</v>
      </c>
      <c r="J7923" s="24">
        <f t="shared" si="372"/>
        <v>-0.21524788726413119</v>
      </c>
    </row>
    <row r="7924" spans="6:10" x14ac:dyDescent="0.35">
      <c r="F7924" s="2">
        <v>7920</v>
      </c>
      <c r="G7924" s="3">
        <v>7.1952121349438861E-2</v>
      </c>
      <c r="H7924" s="4">
        <f t="shared" si="370"/>
        <v>71.952121349438855</v>
      </c>
      <c r="I7924" s="2">
        <f t="shared" si="371"/>
        <v>73.71991230140658</v>
      </c>
      <c r="J7924" s="24">
        <f t="shared" si="372"/>
        <v>-0.47845212611346633</v>
      </c>
    </row>
    <row r="7925" spans="6:10" x14ac:dyDescent="0.35">
      <c r="F7925" s="2">
        <v>7921</v>
      </c>
      <c r="G7925" s="3">
        <v>0.11487897803178949</v>
      </c>
      <c r="H7925" s="4">
        <f t="shared" si="370"/>
        <v>114.8789780317895</v>
      </c>
      <c r="I7925" s="2">
        <f t="shared" si="371"/>
        <v>107.21748803477283</v>
      </c>
      <c r="J7925" s="24">
        <f t="shared" si="372"/>
        <v>-0.34226332558034783</v>
      </c>
    </row>
    <row r="7926" spans="6:10" x14ac:dyDescent="0.35">
      <c r="F7926" s="2">
        <v>7922</v>
      </c>
      <c r="G7926" s="3">
        <v>0.13511638780691199</v>
      </c>
      <c r="H7926" s="4">
        <f t="shared" si="370"/>
        <v>135.11638780691197</v>
      </c>
      <c r="I7926" s="2">
        <f t="shared" si="371"/>
        <v>123.00956364854709</v>
      </c>
      <c r="J7926" s="24">
        <f t="shared" si="372"/>
        <v>-0.29226462518266139</v>
      </c>
    </row>
    <row r="7927" spans="6:10" x14ac:dyDescent="0.35">
      <c r="F7927" s="2">
        <v>7923</v>
      </c>
      <c r="G7927" s="3">
        <v>0.1140535288287783</v>
      </c>
      <c r="H7927" s="4">
        <f t="shared" si="370"/>
        <v>114.0535288287783</v>
      </c>
      <c r="I7927" s="2">
        <f t="shared" si="371"/>
        <v>106.57335638086388</v>
      </c>
      <c r="J7927" s="24">
        <f t="shared" si="372"/>
        <v>-0.34447506761822083</v>
      </c>
    </row>
    <row r="7928" spans="6:10" x14ac:dyDescent="0.35">
      <c r="F7928" s="2">
        <v>7924</v>
      </c>
      <c r="G7928" s="3">
        <v>8.9900351135918988E-2</v>
      </c>
      <c r="H7928" s="4">
        <f t="shared" si="370"/>
        <v>89.900351135918982</v>
      </c>
      <c r="I7928" s="2">
        <f t="shared" si="371"/>
        <v>87.725647475574831</v>
      </c>
      <c r="J7928" s="24">
        <f t="shared" si="372"/>
        <v>-0.41592244152034019</v>
      </c>
    </row>
    <row r="7929" spans="6:10" x14ac:dyDescent="0.35">
      <c r="F7929" s="2">
        <v>7925</v>
      </c>
      <c r="G7929" s="3">
        <v>0.13290111236722002</v>
      </c>
      <c r="H7929" s="4">
        <f t="shared" si="370"/>
        <v>132.90111236722001</v>
      </c>
      <c r="I7929" s="2">
        <f t="shared" si="371"/>
        <v>121.28089394043268</v>
      </c>
      <c r="J7929" s="24">
        <f t="shared" si="372"/>
        <v>-0.29736083664994661</v>
      </c>
    </row>
    <row r="7930" spans="6:10" x14ac:dyDescent="0.35">
      <c r="F7930" s="2">
        <v>7926</v>
      </c>
      <c r="G7930" s="3">
        <v>0.10374992852879762</v>
      </c>
      <c r="H7930" s="4">
        <f t="shared" si="370"/>
        <v>103.74992852879762</v>
      </c>
      <c r="I7930" s="2">
        <f t="shared" si="371"/>
        <v>98.533037148339119</v>
      </c>
      <c r="J7930" s="24">
        <f t="shared" si="372"/>
        <v>-0.37331587364262869</v>
      </c>
    </row>
    <row r="7931" spans="6:10" x14ac:dyDescent="0.35">
      <c r="F7931" s="2">
        <v>7927</v>
      </c>
      <c r="G7931" s="3">
        <v>9.2379536817727634E-2</v>
      </c>
      <c r="H7931" s="4">
        <f t="shared" si="370"/>
        <v>92.37953681772764</v>
      </c>
      <c r="I7931" s="2">
        <f t="shared" si="371"/>
        <v>89.660257101152354</v>
      </c>
      <c r="J7931" s="24">
        <f t="shared" si="372"/>
        <v>-0.40795330036793348</v>
      </c>
    </row>
    <row r="7932" spans="6:10" x14ac:dyDescent="0.35">
      <c r="F7932" s="2">
        <v>7928</v>
      </c>
      <c r="G7932" s="3">
        <v>5.9933621131285857E-2</v>
      </c>
      <c r="H7932" s="4">
        <f t="shared" si="370"/>
        <v>59.933621131285854</v>
      </c>
      <c r="I7932" s="2">
        <f t="shared" si="371"/>
        <v>64.341386772781419</v>
      </c>
      <c r="J7932" s="24">
        <f t="shared" si="372"/>
        <v>-0.5254953866228107</v>
      </c>
    </row>
    <row r="7933" spans="6:10" x14ac:dyDescent="0.35">
      <c r="F7933" s="2">
        <v>7929</v>
      </c>
      <c r="G7933" s="3">
        <v>9.3567316703122766E-2</v>
      </c>
      <c r="H7933" s="4">
        <f t="shared" si="370"/>
        <v>93.567316703122771</v>
      </c>
      <c r="I7933" s="2">
        <f t="shared" si="371"/>
        <v>90.587130153144329</v>
      </c>
      <c r="J7933" s="24">
        <f t="shared" si="372"/>
        <v>-0.40418956065170203</v>
      </c>
    </row>
    <row r="7934" spans="6:10" x14ac:dyDescent="0.35">
      <c r="F7934" s="2">
        <v>7930</v>
      </c>
      <c r="G7934" s="3">
        <v>0.15333001965302079</v>
      </c>
      <c r="H7934" s="4">
        <f t="shared" si="370"/>
        <v>153.3300196530208</v>
      </c>
      <c r="I7934" s="2">
        <f t="shared" si="371"/>
        <v>137.2224028661814</v>
      </c>
      <c r="J7934" s="24">
        <f t="shared" si="372"/>
        <v>-0.25354244637102435</v>
      </c>
    </row>
    <row r="7935" spans="6:10" x14ac:dyDescent="0.35">
      <c r="F7935" s="2">
        <v>7931</v>
      </c>
      <c r="G7935" s="3">
        <v>0.10745257845551506</v>
      </c>
      <c r="H7935" s="4">
        <f t="shared" si="370"/>
        <v>107.45257845551507</v>
      </c>
      <c r="I7935" s="2">
        <f t="shared" si="371"/>
        <v>101.42236578593665</v>
      </c>
      <c r="J7935" s="24">
        <f t="shared" si="372"/>
        <v>-0.36268388735016682</v>
      </c>
    </row>
    <row r="7936" spans="6:10" x14ac:dyDescent="0.35">
      <c r="F7936" s="2">
        <v>7932</v>
      </c>
      <c r="G7936" s="3">
        <v>0.22036353252056576</v>
      </c>
      <c r="H7936" s="4">
        <f t="shared" si="370"/>
        <v>220.36353252056577</v>
      </c>
      <c r="I7936" s="2">
        <f t="shared" si="371"/>
        <v>189.53138487644324</v>
      </c>
      <c r="J7936" s="24">
        <f t="shared" si="372"/>
        <v>-0.15027116522515674</v>
      </c>
    </row>
    <row r="7937" spans="6:10" x14ac:dyDescent="0.35">
      <c r="F7937" s="2">
        <v>7933</v>
      </c>
      <c r="G7937" s="3">
        <v>0.161990934595311</v>
      </c>
      <c r="H7937" s="4">
        <f t="shared" si="370"/>
        <v>161.99093459531099</v>
      </c>
      <c r="I7937" s="2">
        <f t="shared" si="371"/>
        <v>143.98086776722067</v>
      </c>
      <c r="J7937" s="24">
        <f t="shared" si="372"/>
        <v>-0.23697309258898766</v>
      </c>
    </row>
    <row r="7938" spans="6:10" x14ac:dyDescent="0.35">
      <c r="F7938" s="2">
        <v>7934</v>
      </c>
      <c r="G7938" s="3">
        <v>8.4665749957608977E-2</v>
      </c>
      <c r="H7938" s="4">
        <f t="shared" si="370"/>
        <v>84.66574995760898</v>
      </c>
      <c r="I7938" s="2">
        <f t="shared" si="371"/>
        <v>83.640874842397125</v>
      </c>
      <c r="J7938" s="24">
        <f t="shared" si="372"/>
        <v>-0.43326369176657381</v>
      </c>
    </row>
    <row r="7939" spans="6:10" x14ac:dyDescent="0.35">
      <c r="F7939" s="2">
        <v>7935</v>
      </c>
      <c r="G7939" s="3">
        <v>-6.2100341058231867E-3</v>
      </c>
      <c r="H7939" s="4">
        <f t="shared" si="370"/>
        <v>-6.2100341058231869</v>
      </c>
      <c r="I7939" s="2">
        <f t="shared" si="371"/>
        <v>12.726796937283599</v>
      </c>
      <c r="J7939" s="24">
        <f t="shared" si="372"/>
        <v>-0.88049769456613014</v>
      </c>
    </row>
    <row r="7940" spans="6:10" x14ac:dyDescent="0.35">
      <c r="F7940" s="2">
        <v>7936</v>
      </c>
      <c r="G7940" s="3">
        <v>8.2670281981153906E-2</v>
      </c>
      <c r="H7940" s="4">
        <f t="shared" si="370"/>
        <v>82.670281981153906</v>
      </c>
      <c r="I7940" s="2">
        <f t="shared" si="371"/>
        <v>82.08372985599766</v>
      </c>
      <c r="J7940" s="24">
        <f t="shared" si="372"/>
        <v>-0.4400630360592962</v>
      </c>
    </row>
    <row r="7941" spans="6:10" x14ac:dyDescent="0.35">
      <c r="F7941" s="2">
        <v>7937</v>
      </c>
      <c r="G7941" s="3">
        <v>0.21779131639650162</v>
      </c>
      <c r="H7941" s="4">
        <f t="shared" si="370"/>
        <v>217.79131639650163</v>
      </c>
      <c r="I7941" s="2">
        <f t="shared" si="371"/>
        <v>187.52417980536126</v>
      </c>
      <c r="J7941" s="24">
        <f t="shared" si="372"/>
        <v>-0.15331789039512089</v>
      </c>
    </row>
    <row r="7942" spans="6:10" x14ac:dyDescent="0.35">
      <c r="F7942" s="2">
        <v>7938</v>
      </c>
      <c r="G7942" s="3">
        <v>8.7585721777328901E-2</v>
      </c>
      <c r="H7942" s="4">
        <f t="shared" ref="H7942:H8005" si="373">$D$4*G7942</f>
        <v>87.585721777328899</v>
      </c>
      <c r="I7942" s="2">
        <f t="shared" ref="I7942:I8005" si="374">($D$12*G7942+$D$13*$D$5)*$D$4</f>
        <v>85.919447855421367</v>
      </c>
      <c r="J7942" s="24">
        <f t="shared" ref="J7942:J8005" si="375">-EXP(-I7942/$D$6)</f>
        <v>-0.42350308577445933</v>
      </c>
    </row>
    <row r="7943" spans="6:10" x14ac:dyDescent="0.35">
      <c r="F7943" s="2">
        <v>7939</v>
      </c>
      <c r="G7943" s="3">
        <v>5.9431095414625913E-2</v>
      </c>
      <c r="H7943" s="4">
        <f t="shared" si="373"/>
        <v>59.431095414625915</v>
      </c>
      <c r="I7943" s="2">
        <f t="shared" si="374"/>
        <v>63.949245475869233</v>
      </c>
      <c r="J7943" s="24">
        <f t="shared" si="375"/>
        <v>-0.52756011673097758</v>
      </c>
    </row>
    <row r="7944" spans="6:10" x14ac:dyDescent="0.35">
      <c r="F7944" s="2">
        <v>7940</v>
      </c>
      <c r="G7944" s="3">
        <v>0.1366134046600988</v>
      </c>
      <c r="H7944" s="4">
        <f t="shared" si="373"/>
        <v>136.61340466009881</v>
      </c>
      <c r="I7944" s="2">
        <f t="shared" si="374"/>
        <v>124.17774690931606</v>
      </c>
      <c r="J7944" s="24">
        <f t="shared" si="375"/>
        <v>-0.28887030330461011</v>
      </c>
    </row>
    <row r="7945" spans="6:10" x14ac:dyDescent="0.35">
      <c r="F7945" s="2">
        <v>7941</v>
      </c>
      <c r="G7945" s="3">
        <v>7.2097450098511762E-2</v>
      </c>
      <c r="H7945" s="4">
        <f t="shared" si="373"/>
        <v>72.097450098511757</v>
      </c>
      <c r="I7945" s="2">
        <f t="shared" si="374"/>
        <v>73.833318247113908</v>
      </c>
      <c r="J7945" s="24">
        <f t="shared" si="375"/>
        <v>-0.47790984050527074</v>
      </c>
    </row>
    <row r="7946" spans="6:10" x14ac:dyDescent="0.35">
      <c r="F7946" s="2">
        <v>7942</v>
      </c>
      <c r="G7946" s="3">
        <v>3.8181977093132292E-2</v>
      </c>
      <c r="H7946" s="4">
        <f t="shared" si="373"/>
        <v>38.181977093132289</v>
      </c>
      <c r="I7946" s="2">
        <f t="shared" si="374"/>
        <v>47.367692451649162</v>
      </c>
      <c r="J7946" s="24">
        <f t="shared" si="375"/>
        <v>-0.62270840189075527</v>
      </c>
    </row>
    <row r="7947" spans="6:10" x14ac:dyDescent="0.35">
      <c r="F7947" s="2">
        <v>7943</v>
      </c>
      <c r="G7947" s="3">
        <v>0.16503199488413256</v>
      </c>
      <c r="H7947" s="4">
        <f t="shared" si="373"/>
        <v>165.03199488413256</v>
      </c>
      <c r="I7947" s="2">
        <f t="shared" si="374"/>
        <v>146.3539310475893</v>
      </c>
      <c r="J7947" s="24">
        <f t="shared" si="375"/>
        <v>-0.23141577131440993</v>
      </c>
    </row>
    <row r="7948" spans="6:10" x14ac:dyDescent="0.35">
      <c r="F7948" s="2">
        <v>7944</v>
      </c>
      <c r="G7948" s="3">
        <v>8.3752345990946442E-3</v>
      </c>
      <c r="H7948" s="4">
        <f t="shared" si="373"/>
        <v>8.3752345990946448</v>
      </c>
      <c r="I7948" s="2">
        <f t="shared" si="374"/>
        <v>24.10827652359017</v>
      </c>
      <c r="J7948" s="24">
        <f t="shared" si="375"/>
        <v>-0.78577658871222256</v>
      </c>
    </row>
    <row r="7949" spans="6:10" x14ac:dyDescent="0.35">
      <c r="F7949" s="2">
        <v>7945</v>
      </c>
      <c r="G7949" s="3">
        <v>2.0268740340095986E-2</v>
      </c>
      <c r="H7949" s="4">
        <f t="shared" si="373"/>
        <v>20.268740340095988</v>
      </c>
      <c r="I7949" s="2">
        <f t="shared" si="374"/>
        <v>33.38926376760196</v>
      </c>
      <c r="J7949" s="24">
        <f t="shared" si="375"/>
        <v>-0.71613066355236832</v>
      </c>
    </row>
    <row r="7950" spans="6:10" x14ac:dyDescent="0.35">
      <c r="F7950" s="2">
        <v>7946</v>
      </c>
      <c r="G7950" s="3">
        <v>5.1563683790401244E-2</v>
      </c>
      <c r="H7950" s="4">
        <f t="shared" si="373"/>
        <v>51.563683790401242</v>
      </c>
      <c r="I7950" s="2">
        <f t="shared" si="374"/>
        <v>57.809983552776082</v>
      </c>
      <c r="J7950" s="24">
        <f t="shared" si="375"/>
        <v>-0.56096327698166792</v>
      </c>
    </row>
    <row r="7951" spans="6:10" x14ac:dyDescent="0.35">
      <c r="F7951" s="2">
        <v>7947</v>
      </c>
      <c r="G7951" s="3">
        <v>6.304411702983842E-2</v>
      </c>
      <c r="H7951" s="4">
        <f t="shared" si="373"/>
        <v>63.044117029838418</v>
      </c>
      <c r="I7951" s="2">
        <f t="shared" si="374"/>
        <v>66.768633489239207</v>
      </c>
      <c r="J7951" s="24">
        <f t="shared" si="375"/>
        <v>-0.51289387072494386</v>
      </c>
    </row>
    <row r="7952" spans="6:10" x14ac:dyDescent="0.35">
      <c r="F7952" s="2">
        <v>7948</v>
      </c>
      <c r="G7952" s="3">
        <v>7.6849025701763635E-2</v>
      </c>
      <c r="H7952" s="4">
        <f t="shared" si="373"/>
        <v>76.849025701763637</v>
      </c>
      <c r="I7952" s="2">
        <f t="shared" si="374"/>
        <v>77.541166338590543</v>
      </c>
      <c r="J7952" s="24">
        <f t="shared" si="375"/>
        <v>-0.46051416515220889</v>
      </c>
    </row>
    <row r="7953" spans="6:10" x14ac:dyDescent="0.35">
      <c r="F7953" s="2">
        <v>7949</v>
      </c>
      <c r="G7953" s="3">
        <v>0.11924432359919475</v>
      </c>
      <c r="H7953" s="4">
        <f t="shared" si="373"/>
        <v>119.24432359919474</v>
      </c>
      <c r="I7953" s="2">
        <f t="shared" si="374"/>
        <v>110.62394508865242</v>
      </c>
      <c r="J7953" s="24">
        <f t="shared" si="375"/>
        <v>-0.33080061692473745</v>
      </c>
    </row>
    <row r="7954" spans="6:10" x14ac:dyDescent="0.35">
      <c r="F7954" s="2">
        <v>7950</v>
      </c>
      <c r="G7954" s="3">
        <v>-3.3079496748789766E-2</v>
      </c>
      <c r="H7954" s="4">
        <f t="shared" si="373"/>
        <v>-33.079496748789765</v>
      </c>
      <c r="I7954" s="2">
        <f t="shared" si="374"/>
        <v>-8.2405398155070664</v>
      </c>
      <c r="J7954" s="24">
        <f t="shared" si="375"/>
        <v>-1.0858959408203828</v>
      </c>
    </row>
    <row r="7955" spans="6:10" x14ac:dyDescent="0.35">
      <c r="F7955" s="2">
        <v>7951</v>
      </c>
      <c r="G7955" s="3">
        <v>7.4591479304255789E-2</v>
      </c>
      <c r="H7955" s="4">
        <f t="shared" si="373"/>
        <v>74.591479304255785</v>
      </c>
      <c r="I7955" s="2">
        <f t="shared" si="374"/>
        <v>75.779510879359137</v>
      </c>
      <c r="J7955" s="24">
        <f t="shared" si="375"/>
        <v>-0.4686987182290609</v>
      </c>
    </row>
    <row r="7956" spans="6:10" x14ac:dyDescent="0.35">
      <c r="F7956" s="2">
        <v>7952</v>
      </c>
      <c r="G7956" s="3">
        <v>6.5175242080653478E-2</v>
      </c>
      <c r="H7956" s="4">
        <f t="shared" si="373"/>
        <v>65.175242080653476</v>
      </c>
      <c r="I7956" s="2">
        <f t="shared" si="374"/>
        <v>68.431637219402901</v>
      </c>
      <c r="J7956" s="24">
        <f t="shared" si="375"/>
        <v>-0.50443495749185041</v>
      </c>
    </row>
    <row r="7957" spans="6:10" x14ac:dyDescent="0.35">
      <c r="F7957" s="2">
        <v>7953</v>
      </c>
      <c r="G7957" s="3">
        <v>0.11610810560981737</v>
      </c>
      <c r="H7957" s="4">
        <f t="shared" si="373"/>
        <v>116.10810560981737</v>
      </c>
      <c r="I7957" s="2">
        <f t="shared" si="374"/>
        <v>108.17662637643217</v>
      </c>
      <c r="J7957" s="24">
        <f t="shared" si="375"/>
        <v>-0.33899623977772131</v>
      </c>
    </row>
    <row r="7958" spans="6:10" x14ac:dyDescent="0.35">
      <c r="F7958" s="2">
        <v>7954</v>
      </c>
      <c r="G7958" s="3">
        <v>0.11318132734487862</v>
      </c>
      <c r="H7958" s="4">
        <f t="shared" si="373"/>
        <v>113.18132734487862</v>
      </c>
      <c r="I7958" s="2">
        <f t="shared" si="374"/>
        <v>105.89274201681016</v>
      </c>
      <c r="J7958" s="24">
        <f t="shared" si="375"/>
        <v>-0.34682761120227584</v>
      </c>
    </row>
    <row r="7959" spans="6:10" x14ac:dyDescent="0.35">
      <c r="F7959" s="2">
        <v>7955</v>
      </c>
      <c r="G7959" s="3">
        <v>0.12338508386750452</v>
      </c>
      <c r="H7959" s="4">
        <f t="shared" si="373"/>
        <v>123.38508386750452</v>
      </c>
      <c r="I7959" s="2">
        <f t="shared" si="374"/>
        <v>113.85514908077815</v>
      </c>
      <c r="J7959" s="24">
        <f t="shared" si="375"/>
        <v>-0.32028261829006899</v>
      </c>
    </row>
    <row r="7960" spans="6:10" x14ac:dyDescent="0.35">
      <c r="F7960" s="2">
        <v>7956</v>
      </c>
      <c r="G7960" s="3">
        <v>6.3350941714057363E-3</v>
      </c>
      <c r="H7960" s="4">
        <f t="shared" si="373"/>
        <v>6.3350941714057365</v>
      </c>
      <c r="I7960" s="2">
        <f t="shared" si="374"/>
        <v>22.516271802887914</v>
      </c>
      <c r="J7960" s="24">
        <f t="shared" si="375"/>
        <v>-0.79838629634487879</v>
      </c>
    </row>
    <row r="7961" spans="6:10" x14ac:dyDescent="0.35">
      <c r="F7961" s="2">
        <v>7957</v>
      </c>
      <c r="G7961" s="3">
        <v>2.2169935371873312E-2</v>
      </c>
      <c r="H7961" s="4">
        <f t="shared" si="373"/>
        <v>22.169935371873311</v>
      </c>
      <c r="I7961" s="2">
        <f t="shared" si="374"/>
        <v>34.872843733219263</v>
      </c>
      <c r="J7961" s="24">
        <f t="shared" si="375"/>
        <v>-0.7055847147226787</v>
      </c>
    </row>
    <row r="7962" spans="6:10" x14ac:dyDescent="0.35">
      <c r="F7962" s="2">
        <v>7958</v>
      </c>
      <c r="G7962" s="3">
        <v>0.1980588499365307</v>
      </c>
      <c r="H7962" s="4">
        <f t="shared" si="373"/>
        <v>198.05884993653069</v>
      </c>
      <c r="I7962" s="2">
        <f t="shared" si="374"/>
        <v>172.12613203913031</v>
      </c>
      <c r="J7962" s="24">
        <f t="shared" si="375"/>
        <v>-0.17884043050864681</v>
      </c>
    </row>
    <row r="7963" spans="6:10" x14ac:dyDescent="0.35">
      <c r="F7963" s="2">
        <v>7959</v>
      </c>
      <c r="G7963" s="3">
        <v>4.7684533171118017E-2</v>
      </c>
      <c r="H7963" s="4">
        <f t="shared" si="373"/>
        <v>47.684533171118019</v>
      </c>
      <c r="I7963" s="2">
        <f t="shared" si="374"/>
        <v>54.782924231565637</v>
      </c>
      <c r="J7963" s="24">
        <f t="shared" si="375"/>
        <v>-0.57820358894724311</v>
      </c>
    </row>
    <row r="7964" spans="6:10" x14ac:dyDescent="0.35">
      <c r="F7964" s="2">
        <v>7960</v>
      </c>
      <c r="G7964" s="3">
        <v>4.7666166647477116E-2</v>
      </c>
      <c r="H7964" s="4">
        <f t="shared" si="373"/>
        <v>47.66616664747712</v>
      </c>
      <c r="I7964" s="2">
        <f t="shared" si="374"/>
        <v>54.768592084649498</v>
      </c>
      <c r="J7964" s="24">
        <f t="shared" si="375"/>
        <v>-0.57828646387382165</v>
      </c>
    </row>
    <row r="7965" spans="6:10" x14ac:dyDescent="0.35">
      <c r="F7965" s="2">
        <v>7961</v>
      </c>
      <c r="G7965" s="3">
        <v>7.4562498780180342E-2</v>
      </c>
      <c r="H7965" s="4">
        <f t="shared" si="373"/>
        <v>74.562498780180348</v>
      </c>
      <c r="I7965" s="2">
        <f t="shared" si="374"/>
        <v>75.756896195335258</v>
      </c>
      <c r="J7965" s="24">
        <f t="shared" si="375"/>
        <v>-0.46880472494930298</v>
      </c>
    </row>
    <row r="7966" spans="6:10" x14ac:dyDescent="0.35">
      <c r="F7966" s="2">
        <v>7962</v>
      </c>
      <c r="G7966" s="3">
        <v>6.7214060910219836E-2</v>
      </c>
      <c r="H7966" s="4">
        <f t="shared" si="373"/>
        <v>67.214060910219843</v>
      </c>
      <c r="I7966" s="2">
        <f t="shared" si="374"/>
        <v>70.022610643229015</v>
      </c>
      <c r="J7966" s="24">
        <f t="shared" si="375"/>
        <v>-0.49647303535282789</v>
      </c>
    </row>
    <row r="7967" spans="6:10" x14ac:dyDescent="0.35">
      <c r="F7967" s="2">
        <v>7963</v>
      </c>
      <c r="G7967" s="3">
        <v>0.11204813063184524</v>
      </c>
      <c r="H7967" s="4">
        <f t="shared" si="373"/>
        <v>112.04813063184524</v>
      </c>
      <c r="I7967" s="2">
        <f t="shared" si="374"/>
        <v>105.00846243872391</v>
      </c>
      <c r="J7967" s="24">
        <f t="shared" si="375"/>
        <v>-0.34990813709653196</v>
      </c>
    </row>
    <row r="7968" spans="6:10" x14ac:dyDescent="0.35">
      <c r="F7968" s="2">
        <v>7964</v>
      </c>
      <c r="G7968" s="3">
        <v>0.21711226776280956</v>
      </c>
      <c r="H7968" s="4">
        <f t="shared" si="373"/>
        <v>217.11226776280955</v>
      </c>
      <c r="I7968" s="2">
        <f t="shared" si="374"/>
        <v>186.99429048217934</v>
      </c>
      <c r="J7968" s="24">
        <f t="shared" si="375"/>
        <v>-0.15413246178428411</v>
      </c>
    </row>
    <row r="7969" spans="6:10" x14ac:dyDescent="0.35">
      <c r="F7969" s="2">
        <v>7965</v>
      </c>
      <c r="G7969" s="3">
        <v>0.10158841831786911</v>
      </c>
      <c r="H7969" s="4">
        <f t="shared" si="373"/>
        <v>101.5884183178691</v>
      </c>
      <c r="I7969" s="2">
        <f t="shared" si="374"/>
        <v>96.846322639405798</v>
      </c>
      <c r="J7969" s="24">
        <f t="shared" si="375"/>
        <v>-0.37966605077531906</v>
      </c>
    </row>
    <row r="7970" spans="6:10" x14ac:dyDescent="0.35">
      <c r="F7970" s="2">
        <v>7966</v>
      </c>
      <c r="G7970" s="3">
        <v>0.16043313650480173</v>
      </c>
      <c r="H7970" s="4">
        <f t="shared" si="373"/>
        <v>160.43313650480172</v>
      </c>
      <c r="I7970" s="2">
        <f t="shared" si="374"/>
        <v>142.76525442985786</v>
      </c>
      <c r="J7970" s="24">
        <f t="shared" si="375"/>
        <v>-0.2398713492156041</v>
      </c>
    </row>
    <row r="7971" spans="6:10" x14ac:dyDescent="0.35">
      <c r="F7971" s="2">
        <v>7967</v>
      </c>
      <c r="G7971" s="3">
        <v>4.348635201112136E-2</v>
      </c>
      <c r="H7971" s="4">
        <f t="shared" si="373"/>
        <v>43.486352011121362</v>
      </c>
      <c r="I7971" s="2">
        <f t="shared" si="374"/>
        <v>51.506912377494828</v>
      </c>
      <c r="J7971" s="24">
        <f t="shared" si="375"/>
        <v>-0.59745929454902846</v>
      </c>
    </row>
    <row r="7972" spans="6:10" x14ac:dyDescent="0.35">
      <c r="F7972" s="2">
        <v>7968</v>
      </c>
      <c r="G7972" s="3">
        <v>5.6282487798034471E-2</v>
      </c>
      <c r="H7972" s="4">
        <f t="shared" si="373"/>
        <v>56.282487798034474</v>
      </c>
      <c r="I7972" s="2">
        <f t="shared" si="374"/>
        <v>61.492258632600326</v>
      </c>
      <c r="J7972" s="24">
        <f t="shared" si="375"/>
        <v>-0.54068274992737431</v>
      </c>
    </row>
    <row r="7973" spans="6:10" x14ac:dyDescent="0.35">
      <c r="F7973" s="2">
        <v>7969</v>
      </c>
      <c r="G7973" s="3">
        <v>0.18257728432237691</v>
      </c>
      <c r="H7973" s="4">
        <f t="shared" si="373"/>
        <v>182.5772843223769</v>
      </c>
      <c r="I7973" s="2">
        <f t="shared" si="374"/>
        <v>160.04523544638221</v>
      </c>
      <c r="J7973" s="24">
        <f t="shared" si="375"/>
        <v>-0.20180520985688924</v>
      </c>
    </row>
    <row r="7974" spans="6:10" x14ac:dyDescent="0.35">
      <c r="F7974" s="2">
        <v>7970</v>
      </c>
      <c r="G7974" s="3">
        <v>9.8448256756861086E-2</v>
      </c>
      <c r="H7974" s="4">
        <f t="shared" si="373"/>
        <v>98.448256756861085</v>
      </c>
      <c r="I7974" s="2">
        <f t="shared" si="374"/>
        <v>94.395926597523712</v>
      </c>
      <c r="J7974" s="24">
        <f t="shared" si="375"/>
        <v>-0.38908429352369178</v>
      </c>
    </row>
    <row r="7975" spans="6:10" x14ac:dyDescent="0.35">
      <c r="F7975" s="2">
        <v>7971</v>
      </c>
      <c r="G7975" s="3">
        <v>4.7061841438405007E-2</v>
      </c>
      <c r="H7975" s="4">
        <f t="shared" si="373"/>
        <v>47.061841438405004</v>
      </c>
      <c r="I7975" s="2">
        <f t="shared" si="374"/>
        <v>54.297012495017007</v>
      </c>
      <c r="J7975" s="24">
        <f t="shared" si="375"/>
        <v>-0.58101998510532604</v>
      </c>
    </row>
    <row r="7976" spans="6:10" x14ac:dyDescent="0.35">
      <c r="F7976" s="2">
        <v>7972</v>
      </c>
      <c r="G7976" s="3">
        <v>4.1570513999218198E-2</v>
      </c>
      <c r="H7976" s="4">
        <f t="shared" si="373"/>
        <v>41.5705139992182</v>
      </c>
      <c r="I7976" s="2">
        <f t="shared" si="374"/>
        <v>50.011905897717476</v>
      </c>
      <c r="J7976" s="24">
        <f t="shared" si="375"/>
        <v>-0.60645845109129048</v>
      </c>
    </row>
    <row r="7977" spans="6:10" x14ac:dyDescent="0.35">
      <c r="F7977" s="2">
        <v>7973</v>
      </c>
      <c r="G7977" s="3">
        <v>6.3507214475724494E-2</v>
      </c>
      <c r="H7977" s="4">
        <f t="shared" si="373"/>
        <v>63.507214475724496</v>
      </c>
      <c r="I7977" s="2">
        <f t="shared" si="374"/>
        <v>67.130007299585671</v>
      </c>
      <c r="J7977" s="24">
        <f t="shared" si="375"/>
        <v>-0.51104375153778059</v>
      </c>
    </row>
    <row r="7978" spans="6:10" x14ac:dyDescent="0.35">
      <c r="F7978" s="2">
        <v>7974</v>
      </c>
      <c r="G7978" s="3">
        <v>4.4048836737843149E-2</v>
      </c>
      <c r="H7978" s="4">
        <f t="shared" si="373"/>
        <v>44.048836737843146</v>
      </c>
      <c r="I7978" s="2">
        <f t="shared" si="374"/>
        <v>51.945842133559921</v>
      </c>
      <c r="J7978" s="24">
        <f t="shared" si="375"/>
        <v>-0.59484261481891776</v>
      </c>
    </row>
    <row r="7979" spans="6:10" x14ac:dyDescent="0.35">
      <c r="F7979" s="2">
        <v>7975</v>
      </c>
      <c r="G7979" s="3">
        <v>7.3045668786741666E-2</v>
      </c>
      <c r="H7979" s="4">
        <f t="shared" si="373"/>
        <v>73.045668786741672</v>
      </c>
      <c r="I7979" s="2">
        <f t="shared" si="374"/>
        <v>74.573251933752417</v>
      </c>
      <c r="J7979" s="24">
        <f t="shared" si="375"/>
        <v>-0.47438667522147882</v>
      </c>
    </row>
    <row r="7980" spans="6:10" x14ac:dyDescent="0.35">
      <c r="F7980" s="2">
        <v>7976</v>
      </c>
      <c r="G7980" s="3">
        <v>0.14454667108030583</v>
      </c>
      <c r="H7980" s="4">
        <f t="shared" si="373"/>
        <v>144.54667108030583</v>
      </c>
      <c r="I7980" s="2">
        <f t="shared" si="374"/>
        <v>130.36839801359591</v>
      </c>
      <c r="J7980" s="24">
        <f t="shared" si="375"/>
        <v>-0.27152963841432642</v>
      </c>
    </row>
    <row r="7981" spans="6:10" x14ac:dyDescent="0.35">
      <c r="F7981" s="2">
        <v>7977</v>
      </c>
      <c r="G7981" s="3">
        <v>0.1298876968513738</v>
      </c>
      <c r="H7981" s="4">
        <f t="shared" si="373"/>
        <v>129.88769685137379</v>
      </c>
      <c r="I7981" s="2">
        <f t="shared" si="374"/>
        <v>118.92940300306661</v>
      </c>
      <c r="J7981" s="24">
        <f t="shared" si="375"/>
        <v>-0.30443611097197631</v>
      </c>
    </row>
    <row r="7982" spans="6:10" x14ac:dyDescent="0.35">
      <c r="F7982" s="2">
        <v>7978</v>
      </c>
      <c r="G7982" s="3">
        <v>2.9491342775340129E-2</v>
      </c>
      <c r="H7982" s="4">
        <f t="shared" si="373"/>
        <v>29.491342775340129</v>
      </c>
      <c r="I7982" s="2">
        <f t="shared" si="374"/>
        <v>40.586036310706362</v>
      </c>
      <c r="J7982" s="24">
        <f t="shared" si="375"/>
        <v>-0.66640321540271152</v>
      </c>
    </row>
    <row r="7983" spans="6:10" x14ac:dyDescent="0.35">
      <c r="F7983" s="2">
        <v>7979</v>
      </c>
      <c r="G7983" s="3">
        <v>-1.8380513362513451E-2</v>
      </c>
      <c r="H7983" s="4">
        <f t="shared" si="373"/>
        <v>-18.380513362513451</v>
      </c>
      <c r="I7983" s="2">
        <f t="shared" si="374"/>
        <v>3.2296759710526093</v>
      </c>
      <c r="J7983" s="24">
        <f t="shared" si="375"/>
        <v>-0.96821921098844699</v>
      </c>
    </row>
    <row r="7984" spans="6:10" x14ac:dyDescent="0.35">
      <c r="F7984" s="2">
        <v>7980</v>
      </c>
      <c r="G7984" s="3">
        <v>9.7456631426145857E-2</v>
      </c>
      <c r="H7984" s="4">
        <f t="shared" si="373"/>
        <v>97.456631426145861</v>
      </c>
      <c r="I7984" s="2">
        <f t="shared" si="374"/>
        <v>93.62212093873633</v>
      </c>
      <c r="J7984" s="24">
        <f t="shared" si="375"/>
        <v>-0.39210672860998519</v>
      </c>
    </row>
    <row r="7985" spans="6:10" x14ac:dyDescent="0.35">
      <c r="F7985" s="2">
        <v>7981</v>
      </c>
      <c r="G7985" s="3">
        <v>2.1637355954469667E-2</v>
      </c>
      <c r="H7985" s="4">
        <f t="shared" si="373"/>
        <v>21.637355954469665</v>
      </c>
      <c r="I7985" s="2">
        <f t="shared" si="374"/>
        <v>34.45725030879214</v>
      </c>
      <c r="J7985" s="24">
        <f t="shared" si="375"/>
        <v>-0.70852318020611449</v>
      </c>
    </row>
    <row r="7986" spans="6:10" x14ac:dyDescent="0.35">
      <c r="F7986" s="2">
        <v>7982</v>
      </c>
      <c r="G7986" s="3">
        <v>0.11219337364214256</v>
      </c>
      <c r="H7986" s="4">
        <f t="shared" si="373"/>
        <v>112.19337364214256</v>
      </c>
      <c r="I7986" s="2">
        <f t="shared" si="374"/>
        <v>105.12180147897043</v>
      </c>
      <c r="J7986" s="24">
        <f t="shared" si="375"/>
        <v>-0.34951177922873317</v>
      </c>
    </row>
    <row r="7987" spans="6:10" x14ac:dyDescent="0.35">
      <c r="F7987" s="2">
        <v>7983</v>
      </c>
      <c r="G7987" s="3">
        <v>4.8056448923580297E-2</v>
      </c>
      <c r="H7987" s="4">
        <f t="shared" si="373"/>
        <v>48.056448923580298</v>
      </c>
      <c r="I7987" s="2">
        <f t="shared" si="374"/>
        <v>55.073145250465899</v>
      </c>
      <c r="J7987" s="24">
        <f t="shared" si="375"/>
        <v>-0.57652795329963913</v>
      </c>
    </row>
    <row r="7988" spans="6:10" x14ac:dyDescent="0.35">
      <c r="F7988" s="2">
        <v>7984</v>
      </c>
      <c r="G7988" s="3">
        <v>5.2358542950006609E-2</v>
      </c>
      <c r="H7988" s="4">
        <f t="shared" si="373"/>
        <v>52.358542950006608</v>
      </c>
      <c r="I7988" s="2">
        <f t="shared" si="374"/>
        <v>58.430244549132425</v>
      </c>
      <c r="J7988" s="24">
        <f t="shared" si="375"/>
        <v>-0.55749460908833515</v>
      </c>
    </row>
    <row r="7989" spans="6:10" x14ac:dyDescent="0.35">
      <c r="F7989" s="2">
        <v>7985</v>
      </c>
      <c r="G7989" s="3">
        <v>2.3777912927249192E-2</v>
      </c>
      <c r="H7989" s="4">
        <f t="shared" si="373"/>
        <v>23.777912927249194</v>
      </c>
      <c r="I7989" s="2">
        <f t="shared" si="374"/>
        <v>36.127614152058307</v>
      </c>
      <c r="J7989" s="24">
        <f t="shared" si="375"/>
        <v>-0.69678656019774265</v>
      </c>
    </row>
    <row r="7990" spans="6:10" x14ac:dyDescent="0.35">
      <c r="F7990" s="2">
        <v>7986</v>
      </c>
      <c r="G7990" s="3">
        <v>7.3443530109275068E-2</v>
      </c>
      <c r="H7990" s="4">
        <f t="shared" si="373"/>
        <v>73.443530109275073</v>
      </c>
      <c r="I7990" s="2">
        <f t="shared" si="374"/>
        <v>74.883719338378839</v>
      </c>
      <c r="J7990" s="24">
        <f t="shared" si="375"/>
        <v>-0.472916143165584</v>
      </c>
    </row>
    <row r="7991" spans="6:10" x14ac:dyDescent="0.35">
      <c r="F7991" s="2">
        <v>7987</v>
      </c>
      <c r="G7991" s="3">
        <v>3.9447143696060893E-2</v>
      </c>
      <c r="H7991" s="4">
        <f t="shared" si="373"/>
        <v>39.447143696060891</v>
      </c>
      <c r="I7991" s="2">
        <f t="shared" si="374"/>
        <v>48.354953513192271</v>
      </c>
      <c r="J7991" s="24">
        <f t="shared" si="375"/>
        <v>-0.61659089189757899</v>
      </c>
    </row>
    <row r="7992" spans="6:10" x14ac:dyDescent="0.35">
      <c r="F7992" s="2">
        <v>7988</v>
      </c>
      <c r="G7992" s="3">
        <v>3.7641554429785923E-2</v>
      </c>
      <c r="H7992" s="4">
        <f t="shared" si="373"/>
        <v>37.64155442978592</v>
      </c>
      <c r="I7992" s="2">
        <f t="shared" si="374"/>
        <v>46.945978622765075</v>
      </c>
      <c r="J7992" s="24">
        <f t="shared" si="375"/>
        <v>-0.62533999432969434</v>
      </c>
    </row>
    <row r="7993" spans="6:10" x14ac:dyDescent="0.35">
      <c r="F7993" s="2">
        <v>7989</v>
      </c>
      <c r="G7993" s="3">
        <v>0.10637777489172286</v>
      </c>
      <c r="H7993" s="4">
        <f t="shared" si="373"/>
        <v>106.37777489172285</v>
      </c>
      <c r="I7993" s="2">
        <f t="shared" si="374"/>
        <v>100.58365276198901</v>
      </c>
      <c r="J7993" s="24">
        <f t="shared" si="375"/>
        <v>-0.36573855639625907</v>
      </c>
    </row>
    <row r="7994" spans="6:10" x14ac:dyDescent="0.35">
      <c r="F7994" s="2">
        <v>7990</v>
      </c>
      <c r="G7994" s="3">
        <v>4.9237279812958515E-2</v>
      </c>
      <c r="H7994" s="4">
        <f t="shared" si="373"/>
        <v>49.237279812958512</v>
      </c>
      <c r="I7994" s="2">
        <f t="shared" si="374"/>
        <v>55.994595717662769</v>
      </c>
      <c r="J7994" s="24">
        <f t="shared" si="375"/>
        <v>-0.57123993443352039</v>
      </c>
    </row>
    <row r="7995" spans="6:10" x14ac:dyDescent="0.35">
      <c r="F7995" s="2">
        <v>7991</v>
      </c>
      <c r="G7995" s="3">
        <v>8.6652639076306354E-2</v>
      </c>
      <c r="H7995" s="4">
        <f t="shared" si="373"/>
        <v>86.652639076306357</v>
      </c>
      <c r="I7995" s="2">
        <f t="shared" si="374"/>
        <v>85.191325396460897</v>
      </c>
      <c r="J7995" s="24">
        <f t="shared" si="375"/>
        <v>-0.42659796042186221</v>
      </c>
    </row>
    <row r="7996" spans="6:10" x14ac:dyDescent="0.35">
      <c r="F7996" s="2">
        <v>7992</v>
      </c>
      <c r="G7996" s="3">
        <v>4.484891492421076E-2</v>
      </c>
      <c r="H7996" s="4">
        <f t="shared" si="373"/>
        <v>44.84891492421076</v>
      </c>
      <c r="I7996" s="2">
        <f t="shared" si="374"/>
        <v>52.570175749197851</v>
      </c>
      <c r="J7996" s="24">
        <f t="shared" si="375"/>
        <v>-0.59114038158361948</v>
      </c>
    </row>
    <row r="7997" spans="6:10" x14ac:dyDescent="0.35">
      <c r="F7997" s="2">
        <v>7993</v>
      </c>
      <c r="G7997" s="3">
        <v>3.6185450388033363E-3</v>
      </c>
      <c r="H7997" s="4">
        <f t="shared" si="373"/>
        <v>3.6185450388033362</v>
      </c>
      <c r="I7997" s="2">
        <f t="shared" si="374"/>
        <v>20.396437803018713</v>
      </c>
      <c r="J7997" s="24">
        <f t="shared" si="375"/>
        <v>-0.81549142008064901</v>
      </c>
    </row>
    <row r="7998" spans="6:10" x14ac:dyDescent="0.35">
      <c r="F7998" s="2">
        <v>7994</v>
      </c>
      <c r="G7998" s="3">
        <v>0.10180052273093088</v>
      </c>
      <c r="H7998" s="4">
        <f t="shared" si="373"/>
        <v>101.80052273093088</v>
      </c>
      <c r="I7998" s="2">
        <f t="shared" si="374"/>
        <v>97.01183635713484</v>
      </c>
      <c r="J7998" s="24">
        <f t="shared" si="375"/>
        <v>-0.37903817113653088</v>
      </c>
    </row>
    <row r="7999" spans="6:10" x14ac:dyDescent="0.35">
      <c r="F7999" s="2">
        <v>7995</v>
      </c>
      <c r="G7999" s="3">
        <v>2.259949962237072E-2</v>
      </c>
      <c r="H7999" s="4">
        <f t="shared" si="373"/>
        <v>22.599499622370718</v>
      </c>
      <c r="I7999" s="2">
        <f t="shared" si="374"/>
        <v>35.20805022457413</v>
      </c>
      <c r="J7999" s="24">
        <f t="shared" si="375"/>
        <v>-0.70322350862591809</v>
      </c>
    </row>
    <row r="8000" spans="6:10" x14ac:dyDescent="0.35">
      <c r="F8000" s="2">
        <v>7996</v>
      </c>
      <c r="G8000" s="3">
        <v>7.9517964522813234E-2</v>
      </c>
      <c r="H8000" s="4">
        <f t="shared" si="373"/>
        <v>79.51796452281323</v>
      </c>
      <c r="I8000" s="2">
        <f t="shared" si="374"/>
        <v>79.62384807201893</v>
      </c>
      <c r="J8000" s="24">
        <f t="shared" si="375"/>
        <v>-0.45102230645205066</v>
      </c>
    </row>
    <row r="8001" spans="6:10" x14ac:dyDescent="0.35">
      <c r="F8001" s="2">
        <v>7997</v>
      </c>
      <c r="G8001" s="3">
        <v>0.17848919048052347</v>
      </c>
      <c r="H8001" s="4">
        <f t="shared" si="373"/>
        <v>178.48919048052346</v>
      </c>
      <c r="I8001" s="2">
        <f t="shared" si="374"/>
        <v>156.85512921321614</v>
      </c>
      <c r="J8001" s="24">
        <f t="shared" si="375"/>
        <v>-0.2083467974729114</v>
      </c>
    </row>
    <row r="8002" spans="6:10" x14ac:dyDescent="0.35">
      <c r="F8002" s="2">
        <v>7998</v>
      </c>
      <c r="G8002" s="3">
        <v>0.10762023967539361</v>
      </c>
      <c r="H8002" s="4">
        <f t="shared" si="373"/>
        <v>107.62023967539361</v>
      </c>
      <c r="I8002" s="2">
        <f t="shared" si="374"/>
        <v>101.55319866876312</v>
      </c>
      <c r="J8002" s="24">
        <f t="shared" si="375"/>
        <v>-0.36220968783688784</v>
      </c>
    </row>
    <row r="8003" spans="6:10" x14ac:dyDescent="0.35">
      <c r="F8003" s="2">
        <v>7999</v>
      </c>
      <c r="G8003" s="3">
        <v>9.643762754452212E-2</v>
      </c>
      <c r="H8003" s="4">
        <f t="shared" si="373"/>
        <v>96.437627544522115</v>
      </c>
      <c r="I8003" s="2">
        <f t="shared" si="374"/>
        <v>92.826950680874901</v>
      </c>
      <c r="J8003" s="24">
        <f t="shared" si="375"/>
        <v>-0.39523707398849134</v>
      </c>
    </row>
    <row r="8004" spans="6:10" x14ac:dyDescent="0.35">
      <c r="F8004" s="2">
        <v>8000</v>
      </c>
      <c r="G8004" s="3">
        <v>8.3272693174469128E-2</v>
      </c>
      <c r="H8004" s="4">
        <f t="shared" si="373"/>
        <v>83.272693174469126</v>
      </c>
      <c r="I8004" s="2">
        <f t="shared" si="374"/>
        <v>82.553815861130218</v>
      </c>
      <c r="J8004" s="24">
        <f t="shared" si="375"/>
        <v>-0.43799921597824398</v>
      </c>
    </row>
    <row r="8005" spans="6:10" x14ac:dyDescent="0.35">
      <c r="F8005" s="2">
        <v>8001</v>
      </c>
      <c r="G8005" s="3">
        <v>0.12726560947708865</v>
      </c>
      <c r="H8005" s="4">
        <f t="shared" si="373"/>
        <v>127.26560947708865</v>
      </c>
      <c r="I8005" s="2">
        <f t="shared" si="374"/>
        <v>116.88328136295749</v>
      </c>
      <c r="J8005" s="24">
        <f t="shared" si="375"/>
        <v>-0.31072940882160638</v>
      </c>
    </row>
    <row r="8006" spans="6:10" x14ac:dyDescent="0.35">
      <c r="F8006" s="2">
        <v>8002</v>
      </c>
      <c r="G8006" s="3">
        <v>4.8418662119118216E-3</v>
      </c>
      <c r="H8006" s="4">
        <f t="shared" ref="H8006:H8069" si="376">$D$4*G8006</f>
        <v>4.8418662119118219</v>
      </c>
      <c r="I8006" s="2">
        <f t="shared" ref="I8006:I8069" si="377">($D$12*G8006+$D$13*$D$5)*$D$4</f>
        <v>21.351045170282109</v>
      </c>
      <c r="J8006" s="24">
        <f t="shared" ref="J8006:J8069" si="378">-EXP(-I8006/$D$6)</f>
        <v>-0.80774371780915033</v>
      </c>
    </row>
    <row r="8007" spans="6:10" x14ac:dyDescent="0.35">
      <c r="F8007" s="2">
        <v>8003</v>
      </c>
      <c r="G8007" s="3">
        <v>5.4652916104127758E-2</v>
      </c>
      <c r="H8007" s="4">
        <f t="shared" si="376"/>
        <v>54.652916104127755</v>
      </c>
      <c r="I8007" s="2">
        <f t="shared" si="377"/>
        <v>60.220637427406572</v>
      </c>
      <c r="J8007" s="24">
        <f t="shared" si="378"/>
        <v>-0.54760208706844971</v>
      </c>
    </row>
    <row r="8008" spans="6:10" x14ac:dyDescent="0.35">
      <c r="F8008" s="2">
        <v>8004</v>
      </c>
      <c r="G8008" s="3">
        <v>9.2567941066726112E-2</v>
      </c>
      <c r="H8008" s="4">
        <f t="shared" si="376"/>
        <v>92.567941066726107</v>
      </c>
      <c r="I8008" s="2">
        <f t="shared" si="377"/>
        <v>89.807276614973631</v>
      </c>
      <c r="J8008" s="24">
        <f t="shared" si="378"/>
        <v>-0.4073539700833031</v>
      </c>
    </row>
    <row r="8009" spans="6:10" x14ac:dyDescent="0.35">
      <c r="F8009" s="2">
        <v>8005</v>
      </c>
      <c r="G8009" s="3">
        <v>0.11985115961168265</v>
      </c>
      <c r="H8009" s="4">
        <f t="shared" si="376"/>
        <v>119.85115961168265</v>
      </c>
      <c r="I8009" s="2">
        <f t="shared" si="377"/>
        <v>111.09748396051688</v>
      </c>
      <c r="J8009" s="24">
        <f t="shared" si="378"/>
        <v>-0.3292378504887829</v>
      </c>
    </row>
    <row r="8010" spans="6:10" x14ac:dyDescent="0.35">
      <c r="F8010" s="2">
        <v>8006</v>
      </c>
      <c r="G8010" s="3">
        <v>8.5744052775114932E-2</v>
      </c>
      <c r="H8010" s="4">
        <f t="shared" si="376"/>
        <v>85.744052775114938</v>
      </c>
      <c r="I8010" s="2">
        <f t="shared" si="377"/>
        <v>84.482318476628066</v>
      </c>
      <c r="J8010" s="24">
        <f t="shared" si="378"/>
        <v>-0.42963331721058329</v>
      </c>
    </row>
    <row r="8011" spans="6:10" x14ac:dyDescent="0.35">
      <c r="F8011" s="2">
        <v>8007</v>
      </c>
      <c r="G8011" s="3">
        <v>0.10995560176972539</v>
      </c>
      <c r="H8011" s="4">
        <f t="shared" si="376"/>
        <v>109.95560176972539</v>
      </c>
      <c r="I8011" s="2">
        <f t="shared" si="377"/>
        <v>103.37557688756887</v>
      </c>
      <c r="J8011" s="24">
        <f t="shared" si="378"/>
        <v>-0.35566863972330026</v>
      </c>
    </row>
    <row r="8012" spans="6:10" x14ac:dyDescent="0.35">
      <c r="F8012" s="2">
        <v>8008</v>
      </c>
      <c r="G8012" s="3">
        <v>7.6216435549920053E-2</v>
      </c>
      <c r="H8012" s="4">
        <f t="shared" si="376"/>
        <v>76.21643554992005</v>
      </c>
      <c r="I8012" s="2">
        <f t="shared" si="377"/>
        <v>77.047530462188845</v>
      </c>
      <c r="J8012" s="24">
        <f t="shared" si="378"/>
        <v>-0.46279304835225887</v>
      </c>
    </row>
    <row r="8013" spans="6:10" x14ac:dyDescent="0.35">
      <c r="F8013" s="2">
        <v>8009</v>
      </c>
      <c r="G8013" s="3">
        <v>4.1905027639738524E-2</v>
      </c>
      <c r="H8013" s="4">
        <f t="shared" si="376"/>
        <v>41.90502763973852</v>
      </c>
      <c r="I8013" s="2">
        <f t="shared" si="377"/>
        <v>50.272940524363705</v>
      </c>
      <c r="J8013" s="24">
        <f t="shared" si="378"/>
        <v>-0.60487744891701478</v>
      </c>
    </row>
    <row r="8014" spans="6:10" x14ac:dyDescent="0.35">
      <c r="F8014" s="2">
        <v>8010</v>
      </c>
      <c r="G8014" s="3">
        <v>0.13699870599036479</v>
      </c>
      <c r="H8014" s="4">
        <f t="shared" si="376"/>
        <v>136.99870599036478</v>
      </c>
      <c r="I8014" s="2">
        <f t="shared" si="377"/>
        <v>124.47841324009956</v>
      </c>
      <c r="J8014" s="24">
        <f t="shared" si="378"/>
        <v>-0.28800307195259967</v>
      </c>
    </row>
    <row r="8015" spans="6:10" x14ac:dyDescent="0.35">
      <c r="F8015" s="2">
        <v>8011</v>
      </c>
      <c r="G8015" s="3">
        <v>8.7287062518529579E-2</v>
      </c>
      <c r="H8015" s="4">
        <f t="shared" si="376"/>
        <v>87.287062518529581</v>
      </c>
      <c r="I8015" s="2">
        <f t="shared" si="377"/>
        <v>85.686391864060724</v>
      </c>
      <c r="J8015" s="24">
        <f t="shared" si="378"/>
        <v>-0.42449123611397654</v>
      </c>
    </row>
    <row r="8016" spans="6:10" x14ac:dyDescent="0.35">
      <c r="F8016" s="2">
        <v>8012</v>
      </c>
      <c r="G8016" s="3">
        <v>0.14159629654314237</v>
      </c>
      <c r="H8016" s="4">
        <f t="shared" si="376"/>
        <v>141.59629654314239</v>
      </c>
      <c r="I8016" s="2">
        <f t="shared" si="377"/>
        <v>128.06610052110182</v>
      </c>
      <c r="J8016" s="24">
        <f t="shared" si="378"/>
        <v>-0.27785357707648134</v>
      </c>
    </row>
    <row r="8017" spans="6:10" x14ac:dyDescent="0.35">
      <c r="F8017" s="2">
        <v>8013</v>
      </c>
      <c r="G8017" s="3">
        <v>6.1043584454288743E-2</v>
      </c>
      <c r="H8017" s="4">
        <f t="shared" si="376"/>
        <v>61.043584454288741</v>
      </c>
      <c r="I8017" s="2">
        <f t="shared" si="377"/>
        <v>65.207536389760833</v>
      </c>
      <c r="J8017" s="24">
        <f t="shared" si="378"/>
        <v>-0.52096346528657911</v>
      </c>
    </row>
    <row r="8018" spans="6:10" x14ac:dyDescent="0.35">
      <c r="F8018" s="2">
        <v>8014</v>
      </c>
      <c r="G8018" s="3">
        <v>4.2181052620226311E-2</v>
      </c>
      <c r="H8018" s="4">
        <f t="shared" si="376"/>
        <v>42.181052620226311</v>
      </c>
      <c r="I8018" s="2">
        <f t="shared" si="377"/>
        <v>50.488334065908347</v>
      </c>
      <c r="J8018" s="24">
        <f t="shared" si="378"/>
        <v>-0.603575984096544</v>
      </c>
    </row>
    <row r="8019" spans="6:10" x14ac:dyDescent="0.35">
      <c r="F8019" s="2">
        <v>8015</v>
      </c>
      <c r="G8019" s="3">
        <v>9.0803863011243879E-2</v>
      </c>
      <c r="H8019" s="4">
        <f t="shared" si="376"/>
        <v>90.803863011243877</v>
      </c>
      <c r="I8019" s="2">
        <f t="shared" si="377"/>
        <v>88.430694614098144</v>
      </c>
      <c r="J8019" s="24">
        <f t="shared" si="378"/>
        <v>-0.41300030557060374</v>
      </c>
    </row>
    <row r="8020" spans="6:10" x14ac:dyDescent="0.35">
      <c r="F8020" s="2">
        <v>8016</v>
      </c>
      <c r="G8020" s="3">
        <v>7.8188915215959942E-2</v>
      </c>
      <c r="H8020" s="4">
        <f t="shared" si="376"/>
        <v>78.188915215959938</v>
      </c>
      <c r="I8020" s="2">
        <f t="shared" si="377"/>
        <v>78.586736733093417</v>
      </c>
      <c r="J8020" s="24">
        <f t="shared" si="378"/>
        <v>-0.45572424998309458</v>
      </c>
    </row>
    <row r="8021" spans="6:10" x14ac:dyDescent="0.35">
      <c r="F8021" s="2">
        <v>8017</v>
      </c>
      <c r="G8021" s="3">
        <v>6.9392874339413935E-2</v>
      </c>
      <c r="H8021" s="4">
        <f t="shared" si="376"/>
        <v>69.392874339413936</v>
      </c>
      <c r="I8021" s="2">
        <f t="shared" si="377"/>
        <v>71.722827558559601</v>
      </c>
      <c r="J8021" s="24">
        <f t="shared" si="378"/>
        <v>-0.48810327052668578</v>
      </c>
    </row>
    <row r="8022" spans="6:10" x14ac:dyDescent="0.35">
      <c r="F8022" s="2">
        <v>8018</v>
      </c>
      <c r="G8022" s="3">
        <v>1.5463459735430396E-2</v>
      </c>
      <c r="H8022" s="4">
        <f t="shared" si="376"/>
        <v>15.463459735430396</v>
      </c>
      <c r="I8022" s="2">
        <f t="shared" si="377"/>
        <v>29.639507474799785</v>
      </c>
      <c r="J8022" s="24">
        <f t="shared" si="378"/>
        <v>-0.74349363442852656</v>
      </c>
    </row>
    <row r="8023" spans="6:10" x14ac:dyDescent="0.35">
      <c r="F8023" s="2">
        <v>8019</v>
      </c>
      <c r="G8023" s="3">
        <v>0.13161135306999144</v>
      </c>
      <c r="H8023" s="4">
        <f t="shared" si="376"/>
        <v>131.61135306999145</v>
      </c>
      <c r="I8023" s="2">
        <f t="shared" si="377"/>
        <v>120.27444219726345</v>
      </c>
      <c r="J8023" s="24">
        <f t="shared" si="378"/>
        <v>-0.30036874113717649</v>
      </c>
    </row>
    <row r="8024" spans="6:10" x14ac:dyDescent="0.35">
      <c r="F8024" s="2">
        <v>8020</v>
      </c>
      <c r="G8024" s="3">
        <v>6.8626525122225224E-2</v>
      </c>
      <c r="H8024" s="4">
        <f t="shared" si="376"/>
        <v>68.626525122225218</v>
      </c>
      <c r="I8024" s="2">
        <f t="shared" si="377"/>
        <v>71.124814032180467</v>
      </c>
      <c r="J8024" s="24">
        <f t="shared" si="378"/>
        <v>-0.49103093930985969</v>
      </c>
    </row>
    <row r="8025" spans="6:10" x14ac:dyDescent="0.35">
      <c r="F8025" s="2">
        <v>8021</v>
      </c>
      <c r="G8025" s="3">
        <v>0.17151976379197464</v>
      </c>
      <c r="H8025" s="4">
        <f t="shared" si="376"/>
        <v>171.51976379197464</v>
      </c>
      <c r="I8025" s="2">
        <f t="shared" si="377"/>
        <v>151.41660153239027</v>
      </c>
      <c r="J8025" s="24">
        <f t="shared" si="378"/>
        <v>-0.21999157796850208</v>
      </c>
    </row>
    <row r="8026" spans="6:10" x14ac:dyDescent="0.35">
      <c r="F8026" s="2">
        <v>8022</v>
      </c>
      <c r="G8026" s="3">
        <v>5.7615981165409474E-2</v>
      </c>
      <c r="H8026" s="4">
        <f t="shared" si="376"/>
        <v>57.615981165409472</v>
      </c>
      <c r="I8026" s="2">
        <f t="shared" si="377"/>
        <v>62.532837853066539</v>
      </c>
      <c r="J8026" s="24">
        <f t="shared" si="378"/>
        <v>-0.5350856890136908</v>
      </c>
    </row>
    <row r="8027" spans="6:10" x14ac:dyDescent="0.35">
      <c r="F8027" s="2">
        <v>8023</v>
      </c>
      <c r="G8027" s="3">
        <v>0.10026435382681138</v>
      </c>
      <c r="H8027" s="4">
        <f t="shared" si="376"/>
        <v>100.26435382681139</v>
      </c>
      <c r="I8027" s="2">
        <f t="shared" si="377"/>
        <v>95.813101155399423</v>
      </c>
      <c r="J8027" s="24">
        <f t="shared" si="378"/>
        <v>-0.38360917751685747</v>
      </c>
    </row>
    <row r="8028" spans="6:10" x14ac:dyDescent="0.35">
      <c r="F8028" s="2">
        <v>8024</v>
      </c>
      <c r="G8028" s="3">
        <v>0.14229156481292921</v>
      </c>
      <c r="H8028" s="4">
        <f t="shared" si="376"/>
        <v>142.29156481292921</v>
      </c>
      <c r="I8028" s="2">
        <f t="shared" si="377"/>
        <v>128.60864668735226</v>
      </c>
      <c r="J8028" s="24">
        <f t="shared" si="378"/>
        <v>-0.27635017515879434</v>
      </c>
    </row>
    <row r="8029" spans="6:10" x14ac:dyDescent="0.35">
      <c r="F8029" s="2">
        <v>8025</v>
      </c>
      <c r="G8029" s="3">
        <v>0.12670601818385327</v>
      </c>
      <c r="H8029" s="4">
        <f t="shared" si="376"/>
        <v>126.70601818385327</v>
      </c>
      <c r="I8029" s="2">
        <f t="shared" si="377"/>
        <v>116.44660947096239</v>
      </c>
      <c r="J8029" s="24">
        <f t="shared" si="378"/>
        <v>-0.31208924365754248</v>
      </c>
    </row>
    <row r="8030" spans="6:10" x14ac:dyDescent="0.35">
      <c r="F8030" s="2">
        <v>8026</v>
      </c>
      <c r="G8030" s="3">
        <v>2.0451271062793527E-2</v>
      </c>
      <c r="H8030" s="4">
        <f t="shared" si="376"/>
        <v>20.451271062793527</v>
      </c>
      <c r="I8030" s="2">
        <f t="shared" si="377"/>
        <v>33.531699929477767</v>
      </c>
      <c r="J8030" s="24">
        <f t="shared" si="378"/>
        <v>-0.7151113606215056</v>
      </c>
    </row>
    <row r="8031" spans="6:10" x14ac:dyDescent="0.35">
      <c r="F8031" s="2">
        <v>8027</v>
      </c>
      <c r="G8031" s="3">
        <v>2.6610707719728649E-2</v>
      </c>
      <c r="H8031" s="4">
        <f t="shared" si="376"/>
        <v>26.610707719728648</v>
      </c>
      <c r="I8031" s="2">
        <f t="shared" si="377"/>
        <v>38.338159377867512</v>
      </c>
      <c r="J8031" s="24">
        <f t="shared" si="378"/>
        <v>-0.6815527733597766</v>
      </c>
    </row>
    <row r="8032" spans="6:10" x14ac:dyDescent="0.35">
      <c r="F8032" s="2">
        <v>8028</v>
      </c>
      <c r="G8032" s="3">
        <v>0.10483153571548656</v>
      </c>
      <c r="H8032" s="4">
        <f t="shared" si="376"/>
        <v>104.83153571548657</v>
      </c>
      <c r="I8032" s="2">
        <f t="shared" si="377"/>
        <v>99.377059316511591</v>
      </c>
      <c r="J8032" s="24">
        <f t="shared" si="378"/>
        <v>-0.37017826459595238</v>
      </c>
    </row>
    <row r="8033" spans="6:10" x14ac:dyDescent="0.35">
      <c r="F8033" s="2">
        <v>8029</v>
      </c>
      <c r="G8033" s="3">
        <v>9.4598398406395362E-2</v>
      </c>
      <c r="H8033" s="4">
        <f t="shared" si="376"/>
        <v>94.598398406395361</v>
      </c>
      <c r="I8033" s="2">
        <f t="shared" si="377"/>
        <v>91.391725227464391</v>
      </c>
      <c r="J8033" s="24">
        <f t="shared" si="378"/>
        <v>-0.40095051941280035</v>
      </c>
    </row>
    <row r="8034" spans="6:10" x14ac:dyDescent="0.35">
      <c r="F8034" s="2">
        <v>8030</v>
      </c>
      <c r="G8034" s="3">
        <v>6.8780687648645644E-2</v>
      </c>
      <c r="H8034" s="4">
        <f t="shared" si="376"/>
        <v>68.780687648645639</v>
      </c>
      <c r="I8034" s="2">
        <f t="shared" si="377"/>
        <v>71.24511333436854</v>
      </c>
      <c r="J8034" s="24">
        <f t="shared" si="378"/>
        <v>-0.49044058768198284</v>
      </c>
    </row>
    <row r="8035" spans="6:10" x14ac:dyDescent="0.35">
      <c r="F8035" s="2">
        <v>8031</v>
      </c>
      <c r="G8035" s="3">
        <v>0.10324363171630752</v>
      </c>
      <c r="H8035" s="4">
        <f t="shared" si="376"/>
        <v>103.24363171630752</v>
      </c>
      <c r="I8035" s="2">
        <f t="shared" si="377"/>
        <v>98.137953111661403</v>
      </c>
      <c r="J8035" s="24">
        <f t="shared" si="378"/>
        <v>-0.37479370247637794</v>
      </c>
    </row>
    <row r="8036" spans="6:10" x14ac:dyDescent="0.35">
      <c r="F8036" s="2">
        <v>8032</v>
      </c>
      <c r="G8036" s="3">
        <v>0.18735255962247202</v>
      </c>
      <c r="H8036" s="4">
        <f t="shared" si="376"/>
        <v>187.35255962247203</v>
      </c>
      <c r="I8036" s="2">
        <f t="shared" si="377"/>
        <v>163.77157737717579</v>
      </c>
      <c r="J8036" s="24">
        <f t="shared" si="378"/>
        <v>-0.19442364304060106</v>
      </c>
    </row>
    <row r="8037" spans="6:10" x14ac:dyDescent="0.35">
      <c r="F8037" s="2">
        <v>8033</v>
      </c>
      <c r="G8037" s="3">
        <v>1.0477520578566768E-3</v>
      </c>
      <c r="H8037" s="4">
        <f t="shared" si="376"/>
        <v>1.0477520578566768</v>
      </c>
      <c r="I8037" s="2">
        <f t="shared" si="377"/>
        <v>18.390343268510826</v>
      </c>
      <c r="J8037" s="24">
        <f t="shared" si="378"/>
        <v>-0.83201614551253755</v>
      </c>
    </row>
    <row r="8038" spans="6:10" x14ac:dyDescent="0.35">
      <c r="F8038" s="2">
        <v>8034</v>
      </c>
      <c r="G8038" s="3">
        <v>0.13722342052274833</v>
      </c>
      <c r="H8038" s="4">
        <f t="shared" si="376"/>
        <v>137.22342052274834</v>
      </c>
      <c r="I8038" s="2">
        <f t="shared" si="377"/>
        <v>124.65376714785495</v>
      </c>
      <c r="J8038" s="24">
        <f t="shared" si="378"/>
        <v>-0.2874984898429937</v>
      </c>
    </row>
    <row r="8039" spans="6:10" x14ac:dyDescent="0.35">
      <c r="F8039" s="2">
        <v>8035</v>
      </c>
      <c r="G8039" s="3">
        <v>7.3201011348814529E-2</v>
      </c>
      <c r="H8039" s="4">
        <f t="shared" si="376"/>
        <v>73.201011348814532</v>
      </c>
      <c r="I8039" s="2">
        <f t="shared" si="377"/>
        <v>74.694472065851912</v>
      </c>
      <c r="J8039" s="24">
        <f t="shared" si="378"/>
        <v>-0.47381197146581283</v>
      </c>
    </row>
    <row r="8040" spans="6:10" x14ac:dyDescent="0.35">
      <c r="F8040" s="2">
        <v>8036</v>
      </c>
      <c r="G8040" s="3">
        <v>0.1134052378854902</v>
      </c>
      <c r="H8040" s="4">
        <f t="shared" si="376"/>
        <v>113.40523788549019</v>
      </c>
      <c r="I8040" s="2">
        <f t="shared" si="377"/>
        <v>106.06746853701956</v>
      </c>
      <c r="J8040" s="24">
        <f t="shared" si="378"/>
        <v>-0.34622214049908057</v>
      </c>
    </row>
    <row r="8041" spans="6:10" x14ac:dyDescent="0.35">
      <c r="F8041" s="2">
        <v>8037</v>
      </c>
      <c r="G8041" s="3">
        <v>9.0370375170605824E-2</v>
      </c>
      <c r="H8041" s="4">
        <f t="shared" si="376"/>
        <v>90.370375170605826</v>
      </c>
      <c r="I8041" s="2">
        <f t="shared" si="377"/>
        <v>88.092426385452441</v>
      </c>
      <c r="J8041" s="24">
        <f t="shared" si="378"/>
        <v>-0.41439971994125607</v>
      </c>
    </row>
    <row r="8042" spans="6:10" x14ac:dyDescent="0.35">
      <c r="F8042" s="2">
        <v>8038</v>
      </c>
      <c r="G8042" s="3">
        <v>5.034832864067848E-2</v>
      </c>
      <c r="H8042" s="4">
        <f t="shared" si="376"/>
        <v>50.348328640678481</v>
      </c>
      <c r="I8042" s="2">
        <f t="shared" si="377"/>
        <v>56.86159239821216</v>
      </c>
      <c r="J8042" s="24">
        <f t="shared" si="378"/>
        <v>-0.56630871082578338</v>
      </c>
    </row>
    <row r="8043" spans="6:10" x14ac:dyDescent="0.35">
      <c r="F8043" s="2">
        <v>8039</v>
      </c>
      <c r="G8043" s="3">
        <v>0.12810281628773273</v>
      </c>
      <c r="H8043" s="4">
        <f t="shared" si="376"/>
        <v>128.10281628773274</v>
      </c>
      <c r="I8043" s="2">
        <f t="shared" si="377"/>
        <v>117.53658795727821</v>
      </c>
      <c r="J8043" s="24">
        <f t="shared" si="378"/>
        <v>-0.3087060097996121</v>
      </c>
    </row>
    <row r="8044" spans="6:10" x14ac:dyDescent="0.35">
      <c r="F8044" s="2">
        <v>8040</v>
      </c>
      <c r="G8044" s="3">
        <v>0.12753581759376093</v>
      </c>
      <c r="H8044" s="4">
        <f t="shared" si="376"/>
        <v>127.53581759376092</v>
      </c>
      <c r="I8044" s="2">
        <f t="shared" si="377"/>
        <v>117.09413576860329</v>
      </c>
      <c r="J8044" s="24">
        <f t="shared" si="378"/>
        <v>-0.3100749124331923</v>
      </c>
    </row>
    <row r="8045" spans="6:10" x14ac:dyDescent="0.35">
      <c r="F8045" s="2">
        <v>8041</v>
      </c>
      <c r="G8045" s="3">
        <v>8.9486719565496212E-2</v>
      </c>
      <c r="H8045" s="4">
        <f t="shared" si="376"/>
        <v>89.486719565496216</v>
      </c>
      <c r="I8045" s="2">
        <f t="shared" si="377"/>
        <v>87.402873903811198</v>
      </c>
      <c r="J8045" s="24">
        <f t="shared" si="378"/>
        <v>-0.41726709817133506</v>
      </c>
    </row>
    <row r="8046" spans="6:10" x14ac:dyDescent="0.35">
      <c r="F8046" s="2">
        <v>8042</v>
      </c>
      <c r="G8046" s="3">
        <v>0.13273526629353066</v>
      </c>
      <c r="H8046" s="4">
        <f t="shared" si="376"/>
        <v>132.73526629353066</v>
      </c>
      <c r="I8046" s="2">
        <f t="shared" si="377"/>
        <v>121.15147749015308</v>
      </c>
      <c r="J8046" s="24">
        <f t="shared" si="378"/>
        <v>-0.29774591961586649</v>
      </c>
    </row>
    <row r="8047" spans="6:10" x14ac:dyDescent="0.35">
      <c r="F8047" s="2">
        <v>8043</v>
      </c>
      <c r="G8047" s="3">
        <v>8.9797239703289886E-2</v>
      </c>
      <c r="H8047" s="4">
        <f t="shared" si="376"/>
        <v>89.79723970328989</v>
      </c>
      <c r="I8047" s="2">
        <f t="shared" si="377"/>
        <v>87.645185422435759</v>
      </c>
      <c r="J8047" s="24">
        <f t="shared" si="378"/>
        <v>-0.41625723592941871</v>
      </c>
    </row>
    <row r="8048" spans="6:10" x14ac:dyDescent="0.35">
      <c r="F8048" s="2">
        <v>8044</v>
      </c>
      <c r="G8048" s="3">
        <v>0.12924988300044632</v>
      </c>
      <c r="H8048" s="4">
        <f t="shared" si="376"/>
        <v>129.24988300044632</v>
      </c>
      <c r="I8048" s="2">
        <f t="shared" si="377"/>
        <v>118.43169086138032</v>
      </c>
      <c r="J8048" s="24">
        <f t="shared" si="378"/>
        <v>-0.30595510342923465</v>
      </c>
    </row>
    <row r="8049" spans="6:10" x14ac:dyDescent="0.35">
      <c r="F8049" s="2">
        <v>8045</v>
      </c>
      <c r="G8049" s="3">
        <v>8.8275409214145978E-2</v>
      </c>
      <c r="H8049" s="4">
        <f t="shared" si="376"/>
        <v>88.275409214145981</v>
      </c>
      <c r="I8049" s="2">
        <f t="shared" si="377"/>
        <v>86.457639070261237</v>
      </c>
      <c r="J8049" s="24">
        <f t="shared" si="378"/>
        <v>-0.42122995176279204</v>
      </c>
    </row>
    <row r="8050" spans="6:10" x14ac:dyDescent="0.35">
      <c r="F8050" s="2">
        <v>8046</v>
      </c>
      <c r="G8050" s="3">
        <v>0.11250987715550219</v>
      </c>
      <c r="H8050" s="4">
        <f t="shared" si="376"/>
        <v>112.5098771555022</v>
      </c>
      <c r="I8050" s="2">
        <f t="shared" si="377"/>
        <v>105.36878206939878</v>
      </c>
      <c r="J8050" s="24">
        <f t="shared" si="378"/>
        <v>-0.34864961809636602</v>
      </c>
    </row>
    <row r="8051" spans="6:10" x14ac:dyDescent="0.35">
      <c r="F8051" s="2">
        <v>8047</v>
      </c>
      <c r="G8051" s="3">
        <v>0.11952423266087041</v>
      </c>
      <c r="H8051" s="4">
        <f t="shared" si="376"/>
        <v>119.52423266087041</v>
      </c>
      <c r="I8051" s="2">
        <f t="shared" si="377"/>
        <v>110.84236953704189</v>
      </c>
      <c r="J8051" s="24">
        <f t="shared" si="378"/>
        <v>-0.33007885604002163</v>
      </c>
    </row>
    <row r="8052" spans="6:10" x14ac:dyDescent="0.35">
      <c r="F8052" s="2">
        <v>8048</v>
      </c>
      <c r="G8052" s="3">
        <v>5.5477209481474166E-2</v>
      </c>
      <c r="H8052" s="4">
        <f t="shared" si="376"/>
        <v>55.477209481474162</v>
      </c>
      <c r="I8052" s="2">
        <f t="shared" si="377"/>
        <v>60.863867143444132</v>
      </c>
      <c r="J8052" s="24">
        <f t="shared" si="378"/>
        <v>-0.54409105183535023</v>
      </c>
    </row>
    <row r="8053" spans="6:10" x14ac:dyDescent="0.35">
      <c r="F8053" s="2">
        <v>8049</v>
      </c>
      <c r="G8053" s="3">
        <v>0.14019989498000007</v>
      </c>
      <c r="H8053" s="4">
        <f t="shared" si="376"/>
        <v>140.19989498000007</v>
      </c>
      <c r="I8053" s="2">
        <f t="shared" si="377"/>
        <v>126.97643147168402</v>
      </c>
      <c r="J8053" s="24">
        <f t="shared" si="378"/>
        <v>-0.2808978174590463</v>
      </c>
    </row>
    <row r="8054" spans="6:10" x14ac:dyDescent="0.35">
      <c r="F8054" s="2">
        <v>8050</v>
      </c>
      <c r="G8054" s="3">
        <v>0.12471415353974749</v>
      </c>
      <c r="H8054" s="4">
        <f t="shared" si="376"/>
        <v>124.71415353974749</v>
      </c>
      <c r="I8054" s="2">
        <f t="shared" si="377"/>
        <v>114.89227631164721</v>
      </c>
      <c r="J8054" s="24">
        <f t="shared" si="378"/>
        <v>-0.31697804597057283</v>
      </c>
    </row>
    <row r="8055" spans="6:10" x14ac:dyDescent="0.35">
      <c r="F8055" s="2">
        <v>8051</v>
      </c>
      <c r="G8055" s="3">
        <v>0.14366255835213063</v>
      </c>
      <c r="H8055" s="4">
        <f t="shared" si="376"/>
        <v>143.66255835213062</v>
      </c>
      <c r="I8055" s="2">
        <f t="shared" si="377"/>
        <v>129.67848882019672</v>
      </c>
      <c r="J8055" s="24">
        <f t="shared" si="378"/>
        <v>-0.27340942330084678</v>
      </c>
    </row>
    <row r="8056" spans="6:10" x14ac:dyDescent="0.35">
      <c r="F8056" s="2">
        <v>8052</v>
      </c>
      <c r="G8056" s="3">
        <v>2.0306744067810911E-3</v>
      </c>
      <c r="H8056" s="4">
        <f t="shared" si="376"/>
        <v>2.0306744067810909</v>
      </c>
      <c r="I8056" s="2">
        <f t="shared" si="377"/>
        <v>19.157357635920842</v>
      </c>
      <c r="J8056" s="24">
        <f t="shared" si="378"/>
        <v>-0.82565887389769432</v>
      </c>
    </row>
    <row r="8057" spans="6:10" x14ac:dyDescent="0.35">
      <c r="F8057" s="2">
        <v>8053</v>
      </c>
      <c r="G8057" s="3">
        <v>0.18644206910947544</v>
      </c>
      <c r="H8057" s="4">
        <f t="shared" si="376"/>
        <v>186.44206910947545</v>
      </c>
      <c r="I8057" s="2">
        <f t="shared" si="377"/>
        <v>163.06108452326612</v>
      </c>
      <c r="J8057" s="24">
        <f t="shared" si="378"/>
        <v>-0.19580992802696182</v>
      </c>
    </row>
    <row r="8058" spans="6:10" x14ac:dyDescent="0.35">
      <c r="F8058" s="2">
        <v>8054</v>
      </c>
      <c r="G8058" s="3">
        <v>9.1942689243574405E-2</v>
      </c>
      <c r="H8058" s="4">
        <f t="shared" si="376"/>
        <v>91.942689243574407</v>
      </c>
      <c r="I8058" s="2">
        <f t="shared" si="377"/>
        <v>89.31936713552038</v>
      </c>
      <c r="J8058" s="24">
        <f t="shared" si="378"/>
        <v>-0.40934634525947744</v>
      </c>
    </row>
    <row r="8059" spans="6:10" x14ac:dyDescent="0.35">
      <c r="F8059" s="2">
        <v>8055</v>
      </c>
      <c r="G8059" s="3">
        <v>0.15662195327953327</v>
      </c>
      <c r="H8059" s="4">
        <f t="shared" si="376"/>
        <v>156.62195327953327</v>
      </c>
      <c r="I8059" s="2">
        <f t="shared" si="377"/>
        <v>139.79123283617673</v>
      </c>
      <c r="J8059" s="24">
        <f t="shared" si="378"/>
        <v>-0.2471123151842137</v>
      </c>
    </row>
    <row r="8060" spans="6:10" x14ac:dyDescent="0.35">
      <c r="F8060" s="2">
        <v>8056</v>
      </c>
      <c r="G8060" s="3">
        <v>-1.7222292495003247E-2</v>
      </c>
      <c r="H8060" s="4">
        <f t="shared" si="376"/>
        <v>-17.222292495003249</v>
      </c>
      <c r="I8060" s="2">
        <f t="shared" si="377"/>
        <v>4.1334829167249172</v>
      </c>
      <c r="J8060" s="24">
        <f t="shared" si="378"/>
        <v>-0.95950780495700849</v>
      </c>
    </row>
    <row r="8061" spans="6:10" x14ac:dyDescent="0.35">
      <c r="F8061" s="2">
        <v>8057</v>
      </c>
      <c r="G8061" s="3">
        <v>8.284647107502531E-2</v>
      </c>
      <c r="H8061" s="4">
        <f t="shared" si="376"/>
        <v>82.846471075025306</v>
      </c>
      <c r="I8061" s="2">
        <f t="shared" si="377"/>
        <v>82.221217386450292</v>
      </c>
      <c r="J8061" s="24">
        <f t="shared" si="378"/>
        <v>-0.439458419989676</v>
      </c>
    </row>
    <row r="8062" spans="6:10" x14ac:dyDescent="0.35">
      <c r="F8062" s="2">
        <v>8058</v>
      </c>
      <c r="G8062" s="3">
        <v>5.3652176543809244E-2</v>
      </c>
      <c r="H8062" s="4">
        <f t="shared" si="376"/>
        <v>53.65217654380924</v>
      </c>
      <c r="I8062" s="2">
        <f t="shared" si="377"/>
        <v>59.439719563813554</v>
      </c>
      <c r="J8062" s="24">
        <f t="shared" si="378"/>
        <v>-0.55189515042001436</v>
      </c>
    </row>
    <row r="8063" spans="6:10" x14ac:dyDescent="0.35">
      <c r="F8063" s="2">
        <v>8059</v>
      </c>
      <c r="G8063" s="3">
        <v>0.12177891859645704</v>
      </c>
      <c r="H8063" s="4">
        <f t="shared" si="376"/>
        <v>121.77891859645703</v>
      </c>
      <c r="I8063" s="2">
        <f t="shared" si="377"/>
        <v>112.60179286125937</v>
      </c>
      <c r="J8063" s="24">
        <f t="shared" si="378"/>
        <v>-0.32432216246459888</v>
      </c>
    </row>
    <row r="8064" spans="6:10" x14ac:dyDescent="0.35">
      <c r="F8064" s="2">
        <v>8060</v>
      </c>
      <c r="G8064" s="3">
        <v>0.11795709812817835</v>
      </c>
      <c r="H8064" s="4">
        <f t="shared" si="376"/>
        <v>117.95709812817836</v>
      </c>
      <c r="I8064" s="2">
        <f t="shared" si="377"/>
        <v>109.61947059334148</v>
      </c>
      <c r="J8064" s="24">
        <f t="shared" si="378"/>
        <v>-0.33414016914808958</v>
      </c>
    </row>
    <row r="8065" spans="6:10" x14ac:dyDescent="0.35">
      <c r="F8065" s="2">
        <v>8061</v>
      </c>
      <c r="G8065" s="3">
        <v>9.7129564407355928E-2</v>
      </c>
      <c r="H8065" s="4">
        <f t="shared" si="376"/>
        <v>97.129564407355929</v>
      </c>
      <c r="I8065" s="2">
        <f t="shared" si="377"/>
        <v>93.366897214509947</v>
      </c>
      <c r="J8065" s="24">
        <f t="shared" si="378"/>
        <v>-0.3931087561677844</v>
      </c>
    </row>
    <row r="8066" spans="6:10" x14ac:dyDescent="0.35">
      <c r="F8066" s="2">
        <v>8062</v>
      </c>
      <c r="G8066" s="3">
        <v>8.7154178370126151E-2</v>
      </c>
      <c r="H8066" s="4">
        <f t="shared" si="376"/>
        <v>87.154178370126147</v>
      </c>
      <c r="I8066" s="2">
        <f t="shared" si="377"/>
        <v>85.582696947429724</v>
      </c>
      <c r="J8066" s="24">
        <f t="shared" si="378"/>
        <v>-0.42493164024625724</v>
      </c>
    </row>
    <row r="8067" spans="6:10" x14ac:dyDescent="0.35">
      <c r="F8067" s="2">
        <v>8063</v>
      </c>
      <c r="G8067" s="3">
        <v>8.4303405606596563E-2</v>
      </c>
      <c r="H8067" s="4">
        <f t="shared" si="376"/>
        <v>84.303405606596556</v>
      </c>
      <c r="I8067" s="2">
        <f t="shared" si="377"/>
        <v>83.35812277812623</v>
      </c>
      <c r="J8067" s="24">
        <f t="shared" si="378"/>
        <v>-0.43449048737639617</v>
      </c>
    </row>
    <row r="8068" spans="6:10" x14ac:dyDescent="0.35">
      <c r="F8068" s="2">
        <v>8064</v>
      </c>
      <c r="G8068" s="3">
        <v>7.4731905254543485E-2</v>
      </c>
      <c r="H8068" s="4">
        <f t="shared" si="376"/>
        <v>74.731905254543491</v>
      </c>
      <c r="I8068" s="2">
        <f t="shared" si="377"/>
        <v>75.889090971363075</v>
      </c>
      <c r="J8068" s="24">
        <f t="shared" si="378"/>
        <v>-0.4681853990415884</v>
      </c>
    </row>
    <row r="8069" spans="6:10" x14ac:dyDescent="0.35">
      <c r="F8069" s="2">
        <v>8065</v>
      </c>
      <c r="G8069" s="3">
        <v>7.1335537879584909E-3</v>
      </c>
      <c r="H8069" s="4">
        <f t="shared" si="376"/>
        <v>7.1335537879584905</v>
      </c>
      <c r="I8069" s="2">
        <f t="shared" si="377"/>
        <v>23.139342382535254</v>
      </c>
      <c r="J8069" s="24">
        <f t="shared" si="378"/>
        <v>-0.79342725143853943</v>
      </c>
    </row>
    <row r="8070" spans="6:10" x14ac:dyDescent="0.35">
      <c r="F8070" s="2">
        <v>8066</v>
      </c>
      <c r="G8070" s="3">
        <v>0.12624008355193511</v>
      </c>
      <c r="H8070" s="4">
        <f t="shared" ref="H8070:H8133" si="379">$D$4*G8070</f>
        <v>126.24008355193511</v>
      </c>
      <c r="I8070" s="2">
        <f t="shared" ref="I8070:I8133" si="380">($D$12*G8070+$D$13*$D$5)*$D$4</f>
        <v>116.0830216887269</v>
      </c>
      <c r="J8070" s="24">
        <f t="shared" ref="J8070:J8133" si="381">-EXP(-I8070/$D$6)</f>
        <v>-0.31322602736817434</v>
      </c>
    </row>
    <row r="8071" spans="6:10" x14ac:dyDescent="0.35">
      <c r="F8071" s="2">
        <v>8067</v>
      </c>
      <c r="G8071" s="3">
        <v>0.15218788439191369</v>
      </c>
      <c r="H8071" s="4">
        <f t="shared" si="379"/>
        <v>152.18788439191368</v>
      </c>
      <c r="I8071" s="2">
        <f t="shared" si="380"/>
        <v>136.33114817474683</v>
      </c>
      <c r="J8071" s="24">
        <f t="shared" si="381"/>
        <v>-0.25581225518296202</v>
      </c>
    </row>
    <row r="8072" spans="6:10" x14ac:dyDescent="0.35">
      <c r="F8072" s="2">
        <v>8068</v>
      </c>
      <c r="G8072" s="3">
        <v>0.15495101246877585</v>
      </c>
      <c r="H8072" s="4">
        <f t="shared" si="379"/>
        <v>154.95101246877584</v>
      </c>
      <c r="I8072" s="2">
        <f t="shared" si="380"/>
        <v>138.48732962312522</v>
      </c>
      <c r="J8072" s="24">
        <f t="shared" si="381"/>
        <v>-0.2503555187699516</v>
      </c>
    </row>
    <row r="8073" spans="6:10" x14ac:dyDescent="0.35">
      <c r="F8073" s="2">
        <v>8069</v>
      </c>
      <c r="G8073" s="3">
        <v>2.2502086282857853E-2</v>
      </c>
      <c r="H8073" s="4">
        <f t="shared" si="379"/>
        <v>22.502086282857853</v>
      </c>
      <c r="I8073" s="2">
        <f t="shared" si="380"/>
        <v>35.132034625716777</v>
      </c>
      <c r="J8073" s="24">
        <f t="shared" si="381"/>
        <v>-0.70375827141312286</v>
      </c>
    </row>
    <row r="8074" spans="6:10" x14ac:dyDescent="0.35">
      <c r="F8074" s="2">
        <v>8070</v>
      </c>
      <c r="G8074" s="3">
        <v>8.0923102289205365E-2</v>
      </c>
      <c r="H8074" s="4">
        <f t="shared" si="379"/>
        <v>80.92310228920536</v>
      </c>
      <c r="I8074" s="2">
        <f t="shared" si="380"/>
        <v>80.720334336872469</v>
      </c>
      <c r="J8074" s="24">
        <f t="shared" si="381"/>
        <v>-0.44610392278831557</v>
      </c>
    </row>
    <row r="8075" spans="6:10" x14ac:dyDescent="0.35">
      <c r="F8075" s="2">
        <v>8071</v>
      </c>
      <c r="G8075" s="3">
        <v>9.9387392047581971E-2</v>
      </c>
      <c r="H8075" s="4">
        <f t="shared" si="379"/>
        <v>99.387392047581969</v>
      </c>
      <c r="I8075" s="2">
        <f t="shared" si="380"/>
        <v>95.128772138896267</v>
      </c>
      <c r="J8075" s="24">
        <f t="shared" si="381"/>
        <v>-0.38624332928109978</v>
      </c>
    </row>
    <row r="8076" spans="6:10" x14ac:dyDescent="0.35">
      <c r="F8076" s="2">
        <v>8072</v>
      </c>
      <c r="G8076" s="3">
        <v>0.15369267188732472</v>
      </c>
      <c r="H8076" s="4">
        <f t="shared" si="379"/>
        <v>153.69267188732471</v>
      </c>
      <c r="I8076" s="2">
        <f t="shared" si="380"/>
        <v>137.50539518433231</v>
      </c>
      <c r="J8076" s="24">
        <f t="shared" si="381"/>
        <v>-0.25282595501046407</v>
      </c>
    </row>
    <row r="8077" spans="6:10" x14ac:dyDescent="0.35">
      <c r="F8077" s="2">
        <v>8073</v>
      </c>
      <c r="G8077" s="3">
        <v>3.5194143547520873E-2</v>
      </c>
      <c r="H8077" s="4">
        <f t="shared" si="379"/>
        <v>35.194143547520873</v>
      </c>
      <c r="I8077" s="2">
        <f t="shared" si="380"/>
        <v>45.036164168238635</v>
      </c>
      <c r="J8077" s="24">
        <f t="shared" si="381"/>
        <v>-0.63739760039526328</v>
      </c>
    </row>
    <row r="8078" spans="6:10" x14ac:dyDescent="0.35">
      <c r="F8078" s="2">
        <v>8074</v>
      </c>
      <c r="G8078" s="3">
        <v>0.19463082174696347</v>
      </c>
      <c r="H8078" s="4">
        <f t="shared" si="379"/>
        <v>194.63082174696348</v>
      </c>
      <c r="I8078" s="2">
        <f t="shared" si="380"/>
        <v>169.45110193511258</v>
      </c>
      <c r="J8078" s="24">
        <f t="shared" si="381"/>
        <v>-0.18368902745091706</v>
      </c>
    </row>
    <row r="8079" spans="6:10" x14ac:dyDescent="0.35">
      <c r="F8079" s="2">
        <v>8075</v>
      </c>
      <c r="G8079" s="3">
        <v>0.13819869587422023</v>
      </c>
      <c r="H8079" s="4">
        <f t="shared" si="379"/>
        <v>138.19869587422022</v>
      </c>
      <c r="I8079" s="2">
        <f t="shared" si="380"/>
        <v>125.41481425150295</v>
      </c>
      <c r="J8079" s="24">
        <f t="shared" si="381"/>
        <v>-0.28531879568316204</v>
      </c>
    </row>
    <row r="8080" spans="6:10" x14ac:dyDescent="0.35">
      <c r="F8080" s="2">
        <v>8076</v>
      </c>
      <c r="G8080" s="3">
        <v>7.5517600456946651E-2</v>
      </c>
      <c r="H8080" s="4">
        <f t="shared" si="379"/>
        <v>75.517600456946653</v>
      </c>
      <c r="I8080" s="2">
        <f t="shared" si="380"/>
        <v>76.502200958441719</v>
      </c>
      <c r="J8080" s="24">
        <f t="shared" si="381"/>
        <v>-0.46532368928058554</v>
      </c>
    </row>
    <row r="8081" spans="6:10" x14ac:dyDescent="0.35">
      <c r="F8081" s="2">
        <v>8077</v>
      </c>
      <c r="G8081" s="3">
        <v>0.16339144390857074</v>
      </c>
      <c r="H8081" s="4">
        <f t="shared" si="379"/>
        <v>163.39144390857075</v>
      </c>
      <c r="I8081" s="2">
        <f t="shared" si="380"/>
        <v>145.07374226146453</v>
      </c>
      <c r="J8081" s="24">
        <f t="shared" si="381"/>
        <v>-0.23439737442169528</v>
      </c>
    </row>
    <row r="8082" spans="6:10" x14ac:dyDescent="0.35">
      <c r="F8082" s="2">
        <v>8078</v>
      </c>
      <c r="G8082" s="3">
        <v>0.11075039822505872</v>
      </c>
      <c r="H8082" s="4">
        <f t="shared" si="379"/>
        <v>110.75039822505872</v>
      </c>
      <c r="I8082" s="2">
        <f t="shared" si="380"/>
        <v>103.99578895322624</v>
      </c>
      <c r="J8082" s="24">
        <f t="shared" si="381"/>
        <v>-0.353469566414155</v>
      </c>
    </row>
    <row r="8083" spans="6:10" x14ac:dyDescent="0.35">
      <c r="F8083" s="2">
        <v>8079</v>
      </c>
      <c r="G8083" s="3">
        <v>0.1421027249260752</v>
      </c>
      <c r="H8083" s="4">
        <f t="shared" si="379"/>
        <v>142.10272492607521</v>
      </c>
      <c r="I8083" s="2">
        <f t="shared" si="380"/>
        <v>128.4612872275581</v>
      </c>
      <c r="J8083" s="24">
        <f t="shared" si="381"/>
        <v>-0.27675770347606693</v>
      </c>
    </row>
    <row r="8084" spans="6:10" x14ac:dyDescent="0.35">
      <c r="F8084" s="2">
        <v>8080</v>
      </c>
      <c r="G8084" s="3">
        <v>0.10723819696724428</v>
      </c>
      <c r="H8084" s="4">
        <f t="shared" si="379"/>
        <v>107.23819696724428</v>
      </c>
      <c r="I8084" s="2">
        <f t="shared" si="380"/>
        <v>101.25507517362087</v>
      </c>
      <c r="J8084" s="24">
        <f t="shared" si="381"/>
        <v>-0.36329113123547241</v>
      </c>
    </row>
    <row r="8085" spans="6:10" x14ac:dyDescent="0.35">
      <c r="F8085" s="2">
        <v>8081</v>
      </c>
      <c r="G8085" s="3">
        <v>0.11847550699251051</v>
      </c>
      <c r="H8085" s="4">
        <f t="shared" si="379"/>
        <v>118.47550699251052</v>
      </c>
      <c r="I8085" s="2">
        <f t="shared" si="380"/>
        <v>110.0240061576926</v>
      </c>
      <c r="J8085" s="24">
        <f t="shared" si="381"/>
        <v>-0.33279118373165367</v>
      </c>
    </row>
    <row r="8086" spans="6:10" x14ac:dyDescent="0.35">
      <c r="F8086" s="2">
        <v>8082</v>
      </c>
      <c r="G8086" s="3">
        <v>0.131899459583732</v>
      </c>
      <c r="H8086" s="4">
        <f t="shared" si="379"/>
        <v>131.89945958373201</v>
      </c>
      <c r="I8086" s="2">
        <f t="shared" si="380"/>
        <v>120.49926345158251</v>
      </c>
      <c r="J8086" s="24">
        <f t="shared" si="381"/>
        <v>-0.29969420689805532</v>
      </c>
    </row>
    <row r="8087" spans="6:10" x14ac:dyDescent="0.35">
      <c r="F8087" s="2">
        <v>8083</v>
      </c>
      <c r="G8087" s="3">
        <v>0.10119762618363616</v>
      </c>
      <c r="H8087" s="4">
        <f t="shared" si="379"/>
        <v>101.19762618363616</v>
      </c>
      <c r="I8087" s="2">
        <f t="shared" si="380"/>
        <v>96.541371610511717</v>
      </c>
      <c r="J8087" s="24">
        <f t="shared" si="381"/>
        <v>-0.38082561345406579</v>
      </c>
    </row>
    <row r="8088" spans="6:10" x14ac:dyDescent="0.35">
      <c r="F8088" s="2">
        <v>8084</v>
      </c>
      <c r="G8088" s="3">
        <v>2.8439786090976235E-2</v>
      </c>
      <c r="H8088" s="4">
        <f t="shared" si="379"/>
        <v>28.439786090976234</v>
      </c>
      <c r="I8088" s="2">
        <f t="shared" si="380"/>
        <v>39.765463774192419</v>
      </c>
      <c r="J8088" s="24">
        <f t="shared" si="381"/>
        <v>-0.67189403443743279</v>
      </c>
    </row>
    <row r="8089" spans="6:10" x14ac:dyDescent="0.35">
      <c r="F8089" s="2">
        <v>8085</v>
      </c>
      <c r="G8089" s="3">
        <v>0.10489363278525236</v>
      </c>
      <c r="H8089" s="4">
        <f t="shared" si="379"/>
        <v>104.89363278525236</v>
      </c>
      <c r="I8089" s="2">
        <f t="shared" si="380"/>
        <v>99.425516190787107</v>
      </c>
      <c r="J8089" s="24">
        <f t="shared" si="381"/>
        <v>-0.36999893123286204</v>
      </c>
    </row>
    <row r="8090" spans="6:10" x14ac:dyDescent="0.35">
      <c r="F8090" s="2">
        <v>8086</v>
      </c>
      <c r="G8090" s="3">
        <v>6.6681826505331054E-2</v>
      </c>
      <c r="H8090" s="4">
        <f t="shared" si="379"/>
        <v>66.68182650533106</v>
      </c>
      <c r="I8090" s="2">
        <f t="shared" si="380"/>
        <v>69.607286446128057</v>
      </c>
      <c r="J8090" s="24">
        <f t="shared" si="381"/>
        <v>-0.49853929587053375</v>
      </c>
    </row>
    <row r="8091" spans="6:10" x14ac:dyDescent="0.35">
      <c r="F8091" s="2">
        <v>8087</v>
      </c>
      <c r="G8091" s="3">
        <v>9.2046714204825894E-2</v>
      </c>
      <c r="H8091" s="4">
        <f t="shared" si="379"/>
        <v>92.046714204825889</v>
      </c>
      <c r="I8091" s="2">
        <f t="shared" si="380"/>
        <v>89.400542052273963</v>
      </c>
      <c r="J8091" s="24">
        <f t="shared" si="381"/>
        <v>-0.40901419353466117</v>
      </c>
    </row>
    <row r="8092" spans="6:10" x14ac:dyDescent="0.35">
      <c r="F8092" s="2">
        <v>8088</v>
      </c>
      <c r="G8092" s="3">
        <v>0.11598104161920565</v>
      </c>
      <c r="H8092" s="4">
        <f t="shared" si="379"/>
        <v>115.98104161920566</v>
      </c>
      <c r="I8092" s="2">
        <f t="shared" si="380"/>
        <v>108.07747316612384</v>
      </c>
      <c r="J8092" s="24">
        <f t="shared" si="381"/>
        <v>-0.33933253212706388</v>
      </c>
    </row>
    <row r="8093" spans="6:10" x14ac:dyDescent="0.35">
      <c r="F8093" s="2">
        <v>8089</v>
      </c>
      <c r="G8093" s="3">
        <v>0.10770271058032103</v>
      </c>
      <c r="H8093" s="4">
        <f t="shared" si="379"/>
        <v>107.70271058032104</v>
      </c>
      <c r="I8093" s="2">
        <f t="shared" si="380"/>
        <v>101.61755407694145</v>
      </c>
      <c r="J8093" s="24">
        <f t="shared" si="381"/>
        <v>-0.36197666130444955</v>
      </c>
    </row>
    <row r="8094" spans="6:10" x14ac:dyDescent="0.35">
      <c r="F8094" s="2">
        <v>8090</v>
      </c>
      <c r="G8094" s="3">
        <v>7.6237164004692048E-2</v>
      </c>
      <c r="H8094" s="4">
        <f t="shared" si="379"/>
        <v>76.237164004692048</v>
      </c>
      <c r="I8094" s="2">
        <f t="shared" si="380"/>
        <v>77.063705720225997</v>
      </c>
      <c r="J8094" s="24">
        <f t="shared" si="381"/>
        <v>-0.46271819643641832</v>
      </c>
    </row>
    <row r="8095" spans="6:10" x14ac:dyDescent="0.35">
      <c r="F8095" s="2">
        <v>8091</v>
      </c>
      <c r="G8095" s="3">
        <v>0.15991076790209927</v>
      </c>
      <c r="H8095" s="4">
        <f t="shared" si="379"/>
        <v>159.91076790209925</v>
      </c>
      <c r="I8095" s="2">
        <f t="shared" si="380"/>
        <v>142.35762892027907</v>
      </c>
      <c r="J8095" s="24">
        <f t="shared" si="381"/>
        <v>-0.24085112156955701</v>
      </c>
    </row>
    <row r="8096" spans="6:10" x14ac:dyDescent="0.35">
      <c r="F8096" s="2">
        <v>8092</v>
      </c>
      <c r="G8096" s="3">
        <v>6.7926236511421656E-2</v>
      </c>
      <c r="H8096" s="4">
        <f t="shared" si="379"/>
        <v>67.926236511421649</v>
      </c>
      <c r="I8096" s="2">
        <f t="shared" si="380"/>
        <v>70.578350289233001</v>
      </c>
      <c r="J8096" s="24">
        <f t="shared" si="381"/>
        <v>-0.49372159038037661</v>
      </c>
    </row>
    <row r="8097" spans="6:10" x14ac:dyDescent="0.35">
      <c r="F8097" s="2">
        <v>8093</v>
      </c>
      <c r="G8097" s="3">
        <v>9.5774510609130198E-2</v>
      </c>
      <c r="H8097" s="4">
        <f t="shared" si="379"/>
        <v>95.774510609130203</v>
      </c>
      <c r="I8097" s="2">
        <f t="shared" si="380"/>
        <v>92.309493511165527</v>
      </c>
      <c r="J8097" s="24">
        <f t="shared" si="381"/>
        <v>-0.39728755717598568</v>
      </c>
    </row>
    <row r="8098" spans="6:10" x14ac:dyDescent="0.35">
      <c r="F8098" s="2">
        <v>8094</v>
      </c>
      <c r="G8098" s="3">
        <v>0.11700141523572567</v>
      </c>
      <c r="H8098" s="4">
        <f t="shared" si="379"/>
        <v>117.00141523572567</v>
      </c>
      <c r="I8098" s="2">
        <f t="shared" si="380"/>
        <v>108.87371228394775</v>
      </c>
      <c r="J8098" s="24">
        <f t="shared" si="381"/>
        <v>-0.33664136205942885</v>
      </c>
    </row>
    <row r="8099" spans="6:10" x14ac:dyDescent="0.35">
      <c r="F8099" s="2">
        <v>8095</v>
      </c>
      <c r="G8099" s="3">
        <v>0.13286101898230498</v>
      </c>
      <c r="H8099" s="4">
        <f t="shared" si="379"/>
        <v>132.86101898230498</v>
      </c>
      <c r="I8099" s="2">
        <f t="shared" si="380"/>
        <v>121.24960743819616</v>
      </c>
      <c r="J8099" s="24">
        <f t="shared" si="381"/>
        <v>-0.29745388500978515</v>
      </c>
    </row>
    <row r="8100" spans="6:10" x14ac:dyDescent="0.35">
      <c r="F8100" s="2">
        <v>8096</v>
      </c>
      <c r="G8100" s="3">
        <v>0.15685308978006507</v>
      </c>
      <c r="H8100" s="4">
        <f t="shared" si="379"/>
        <v>156.85308978006506</v>
      </c>
      <c r="I8100" s="2">
        <f t="shared" si="380"/>
        <v>139.97159806740254</v>
      </c>
      <c r="J8100" s="24">
        <f t="shared" si="381"/>
        <v>-0.24666701219215015</v>
      </c>
    </row>
    <row r="8101" spans="6:10" x14ac:dyDescent="0.35">
      <c r="F8101" s="2">
        <v>8097</v>
      </c>
      <c r="G8101" s="3">
        <v>0.11601140755420208</v>
      </c>
      <c r="H8101" s="4">
        <f t="shared" si="379"/>
        <v>116.01140755420208</v>
      </c>
      <c r="I8101" s="2">
        <f t="shared" si="380"/>
        <v>108.10116894275116</v>
      </c>
      <c r="J8101" s="24">
        <f t="shared" si="381"/>
        <v>-0.33925213417406308</v>
      </c>
    </row>
    <row r="8102" spans="6:10" x14ac:dyDescent="0.35">
      <c r="F8102" s="2">
        <v>8098</v>
      </c>
      <c r="G8102" s="3">
        <v>7.1915456959831897E-2</v>
      </c>
      <c r="H8102" s="4">
        <f t="shared" si="379"/>
        <v>71.9154569598319</v>
      </c>
      <c r="I8102" s="2">
        <f t="shared" si="380"/>
        <v>73.691301583956076</v>
      </c>
      <c r="J8102" s="24">
        <f t="shared" si="381"/>
        <v>-0.47858903428367555</v>
      </c>
    </row>
    <row r="8103" spans="6:10" x14ac:dyDescent="0.35">
      <c r="F8103" s="2">
        <v>8099</v>
      </c>
      <c r="G8103" s="3">
        <v>2.6054905272247922E-2</v>
      </c>
      <c r="H8103" s="4">
        <f t="shared" si="379"/>
        <v>26.054905272247922</v>
      </c>
      <c r="I8103" s="2">
        <f t="shared" si="380"/>
        <v>37.904444076627421</v>
      </c>
      <c r="J8103" s="24">
        <f t="shared" si="381"/>
        <v>-0.6845151916106742</v>
      </c>
    </row>
    <row r="8104" spans="6:10" x14ac:dyDescent="0.35">
      <c r="F8104" s="2">
        <v>8100</v>
      </c>
      <c r="G8104" s="3">
        <v>0.14782184061681217</v>
      </c>
      <c r="H8104" s="4">
        <f t="shared" si="379"/>
        <v>147.82184061681215</v>
      </c>
      <c r="I8104" s="2">
        <f t="shared" si="380"/>
        <v>132.9241462809467</v>
      </c>
      <c r="J8104" s="24">
        <f t="shared" si="381"/>
        <v>-0.26467795324509952</v>
      </c>
    </row>
    <row r="8105" spans="6:10" x14ac:dyDescent="0.35">
      <c r="F8105" s="2">
        <v>8101</v>
      </c>
      <c r="G8105" s="3">
        <v>0.17342390346150974</v>
      </c>
      <c r="H8105" s="4">
        <f t="shared" si="379"/>
        <v>173.42390346150972</v>
      </c>
      <c r="I8105" s="2">
        <f t="shared" si="380"/>
        <v>152.9024793188573</v>
      </c>
      <c r="J8105" s="24">
        <f t="shared" si="381"/>
        <v>-0.21674693737294617</v>
      </c>
    </row>
    <row r="8106" spans="6:10" x14ac:dyDescent="0.35">
      <c r="F8106" s="2">
        <v>8102</v>
      </c>
      <c r="G8106" s="3">
        <v>-3.1603602537365855E-2</v>
      </c>
      <c r="H8106" s="4">
        <f t="shared" si="379"/>
        <v>-31.603602537365855</v>
      </c>
      <c r="I8106" s="2">
        <f t="shared" si="380"/>
        <v>-7.088839412949147</v>
      </c>
      <c r="J8106" s="24">
        <f t="shared" si="381"/>
        <v>-1.0734614145870283</v>
      </c>
    </row>
    <row r="8107" spans="6:10" x14ac:dyDescent="0.35">
      <c r="F8107" s="2">
        <v>8103</v>
      </c>
      <c r="G8107" s="3">
        <v>0.16290336966200952</v>
      </c>
      <c r="H8107" s="4">
        <f t="shared" si="379"/>
        <v>162.90336966200951</v>
      </c>
      <c r="I8107" s="2">
        <f t="shared" si="380"/>
        <v>144.69287803563333</v>
      </c>
      <c r="J8107" s="24">
        <f t="shared" si="381"/>
        <v>-0.23529181238305569</v>
      </c>
    </row>
    <row r="8108" spans="6:10" x14ac:dyDescent="0.35">
      <c r="F8108" s="2">
        <v>8104</v>
      </c>
      <c r="G8108" s="3">
        <v>6.5463604797046548E-2</v>
      </c>
      <c r="H8108" s="4">
        <f t="shared" si="379"/>
        <v>65.463604797046543</v>
      </c>
      <c r="I8108" s="2">
        <f t="shared" si="380"/>
        <v>68.656658399093132</v>
      </c>
      <c r="J8108" s="24">
        <f t="shared" si="381"/>
        <v>-0.5033011481337446</v>
      </c>
    </row>
    <row r="8109" spans="6:10" x14ac:dyDescent="0.35">
      <c r="F8109" s="2">
        <v>8105</v>
      </c>
      <c r="G8109" s="3">
        <v>4.9424239536608641E-2</v>
      </c>
      <c r="H8109" s="4">
        <f t="shared" si="379"/>
        <v>49.424239536608638</v>
      </c>
      <c r="I8109" s="2">
        <f t="shared" si="380"/>
        <v>56.140488009483761</v>
      </c>
      <c r="J8109" s="24">
        <f t="shared" si="381"/>
        <v>-0.57040714703540174</v>
      </c>
    </row>
    <row r="8110" spans="6:10" x14ac:dyDescent="0.35">
      <c r="F8110" s="2">
        <v>8106</v>
      </c>
      <c r="G8110" s="3">
        <v>2.2055624875325891E-2</v>
      </c>
      <c r="H8110" s="4">
        <f t="shared" si="379"/>
        <v>22.05562487532589</v>
      </c>
      <c r="I8110" s="2">
        <f t="shared" si="380"/>
        <v>34.783642594092058</v>
      </c>
      <c r="J8110" s="24">
        <f t="shared" si="381"/>
        <v>-0.70621438512055101</v>
      </c>
    </row>
    <row r="8111" spans="6:10" x14ac:dyDescent="0.35">
      <c r="F8111" s="2">
        <v>8107</v>
      </c>
      <c r="G8111" s="3">
        <v>0.1171090491917272</v>
      </c>
      <c r="H8111" s="4">
        <f t="shared" si="379"/>
        <v>117.10904919172719</v>
      </c>
      <c r="I8111" s="2">
        <f t="shared" si="380"/>
        <v>108.95770344638768</v>
      </c>
      <c r="J8111" s="24">
        <f t="shared" si="381"/>
        <v>-0.33635873177502734</v>
      </c>
    </row>
    <row r="8112" spans="6:10" x14ac:dyDescent="0.35">
      <c r="F8112" s="2">
        <v>8108</v>
      </c>
      <c r="G8112" s="3">
        <v>7.5817610697205814E-2</v>
      </c>
      <c r="H8112" s="4">
        <f t="shared" si="379"/>
        <v>75.817610697205808</v>
      </c>
      <c r="I8112" s="2">
        <f t="shared" si="380"/>
        <v>76.736311175694098</v>
      </c>
      <c r="J8112" s="24">
        <f t="shared" si="381"/>
        <v>-0.46423559314975793</v>
      </c>
    </row>
    <row r="8113" spans="6:10" x14ac:dyDescent="0.35">
      <c r="F8113" s="2">
        <v>8109</v>
      </c>
      <c r="G8113" s="3">
        <v>8.799445121539029E-2</v>
      </c>
      <c r="H8113" s="4">
        <f t="shared" si="379"/>
        <v>87.994451215390285</v>
      </c>
      <c r="I8113" s="2">
        <f t="shared" si="380"/>
        <v>86.238396093519285</v>
      </c>
      <c r="J8113" s="24">
        <f t="shared" si="381"/>
        <v>-0.42215448196139771</v>
      </c>
    </row>
    <row r="8114" spans="6:10" x14ac:dyDescent="0.35">
      <c r="F8114" s="2">
        <v>8110</v>
      </c>
      <c r="G8114" s="3">
        <v>0.13347413659103172</v>
      </c>
      <c r="H8114" s="4">
        <f t="shared" si="379"/>
        <v>133.47413659103171</v>
      </c>
      <c r="I8114" s="2">
        <f t="shared" si="380"/>
        <v>121.72804809560932</v>
      </c>
      <c r="J8114" s="24">
        <f t="shared" si="381"/>
        <v>-0.2960341437048799</v>
      </c>
    </row>
    <row r="8115" spans="6:10" x14ac:dyDescent="0.35">
      <c r="F8115" s="2">
        <v>8111</v>
      </c>
      <c r="G8115" s="3">
        <v>3.2390590033196442E-2</v>
      </c>
      <c r="H8115" s="4">
        <f t="shared" si="379"/>
        <v>32.390590033196446</v>
      </c>
      <c r="I8115" s="2">
        <f t="shared" si="380"/>
        <v>42.848437103488529</v>
      </c>
      <c r="J8115" s="24">
        <f t="shared" si="381"/>
        <v>-0.65149577267931702</v>
      </c>
    </row>
    <row r="8116" spans="6:10" x14ac:dyDescent="0.35">
      <c r="F8116" s="2">
        <v>8112</v>
      </c>
      <c r="G8116" s="3">
        <v>4.3681461030722804E-2</v>
      </c>
      <c r="H8116" s="4">
        <f t="shared" si="379"/>
        <v>43.681461030722801</v>
      </c>
      <c r="I8116" s="2">
        <f t="shared" si="380"/>
        <v>51.659163897067415</v>
      </c>
      <c r="J8116" s="24">
        <f t="shared" si="381"/>
        <v>-0.59655034581396305</v>
      </c>
    </row>
    <row r="8117" spans="6:10" x14ac:dyDescent="0.35">
      <c r="F8117" s="2">
        <v>8113</v>
      </c>
      <c r="G8117" s="3">
        <v>0.14374819042070075</v>
      </c>
      <c r="H8117" s="4">
        <f t="shared" si="379"/>
        <v>143.74819042070075</v>
      </c>
      <c r="I8117" s="2">
        <f t="shared" si="380"/>
        <v>129.74531101319721</v>
      </c>
      <c r="J8117" s="24">
        <f t="shared" si="381"/>
        <v>-0.27322678615619572</v>
      </c>
    </row>
    <row r="8118" spans="6:10" x14ac:dyDescent="0.35">
      <c r="F8118" s="2">
        <v>8114</v>
      </c>
      <c r="G8118" s="3">
        <v>0.1187770961800604</v>
      </c>
      <c r="H8118" s="4">
        <f t="shared" si="379"/>
        <v>118.7770961800604</v>
      </c>
      <c r="I8118" s="2">
        <f t="shared" si="380"/>
        <v>110.2593484918652</v>
      </c>
      <c r="J8118" s="24">
        <f t="shared" si="381"/>
        <v>-0.33200890606825556</v>
      </c>
    </row>
    <row r="8119" spans="6:10" x14ac:dyDescent="0.35">
      <c r="F8119" s="2">
        <v>8115</v>
      </c>
      <c r="G8119" s="3">
        <v>9.6900445149652764E-2</v>
      </c>
      <c r="H8119" s="4">
        <f t="shared" si="379"/>
        <v>96.900445149652768</v>
      </c>
      <c r="I8119" s="2">
        <f t="shared" si="380"/>
        <v>93.188106120075119</v>
      </c>
      <c r="J8119" s="24">
        <f t="shared" si="381"/>
        <v>-0.39381222830062385</v>
      </c>
    </row>
    <row r="8120" spans="6:10" x14ac:dyDescent="0.35">
      <c r="F8120" s="2">
        <v>8116</v>
      </c>
      <c r="G8120" s="3">
        <v>8.4507796584354894E-2</v>
      </c>
      <c r="H8120" s="4">
        <f t="shared" si="379"/>
        <v>84.507796584354892</v>
      </c>
      <c r="I8120" s="2">
        <f t="shared" si="380"/>
        <v>83.517617387930528</v>
      </c>
      <c r="J8120" s="24">
        <f t="shared" si="381"/>
        <v>-0.43379805081520217</v>
      </c>
    </row>
    <row r="8121" spans="6:10" x14ac:dyDescent="0.35">
      <c r="F8121" s="2">
        <v>8117</v>
      </c>
      <c r="G8121" s="3">
        <v>-6.5336762136927934E-2</v>
      </c>
      <c r="H8121" s="4">
        <f t="shared" si="379"/>
        <v>-65.336762136927931</v>
      </c>
      <c r="I8121" s="2">
        <f t="shared" si="380"/>
        <v>-33.412198627756311</v>
      </c>
      <c r="J8121" s="24">
        <f t="shared" si="381"/>
        <v>-1.3967135130652051</v>
      </c>
    </row>
    <row r="8122" spans="6:10" x14ac:dyDescent="0.35">
      <c r="F8122" s="2">
        <v>8118</v>
      </c>
      <c r="G8122" s="3">
        <v>5.548852110501612E-2</v>
      </c>
      <c r="H8122" s="4">
        <f t="shared" si="379"/>
        <v>55.488521105016119</v>
      </c>
      <c r="I8122" s="2">
        <f t="shared" si="380"/>
        <v>60.872694064293896</v>
      </c>
      <c r="J8122" s="24">
        <f t="shared" si="381"/>
        <v>-0.5440430274684217</v>
      </c>
    </row>
    <row r="8123" spans="6:10" x14ac:dyDescent="0.35">
      <c r="F8123" s="2">
        <v>8119</v>
      </c>
      <c r="G8123" s="3">
        <v>0.10122678616744968</v>
      </c>
      <c r="H8123" s="4">
        <f t="shared" si="379"/>
        <v>101.22678616744967</v>
      </c>
      <c r="I8123" s="2">
        <f t="shared" si="380"/>
        <v>96.564126334283003</v>
      </c>
      <c r="J8123" s="24">
        <f t="shared" si="381"/>
        <v>-0.38073896749607206</v>
      </c>
    </row>
    <row r="8124" spans="6:10" x14ac:dyDescent="0.35">
      <c r="F8124" s="2">
        <v>8120</v>
      </c>
      <c r="G8124" s="3">
        <v>5.8275665734676164E-2</v>
      </c>
      <c r="H8124" s="4">
        <f t="shared" si="379"/>
        <v>58.275665734676167</v>
      </c>
      <c r="I8124" s="2">
        <f t="shared" si="380"/>
        <v>63.047616607603899</v>
      </c>
      <c r="J8124" s="24">
        <f t="shared" si="381"/>
        <v>-0.53233825922766886</v>
      </c>
    </row>
    <row r="8125" spans="6:10" x14ac:dyDescent="0.35">
      <c r="F8125" s="2">
        <v>8121</v>
      </c>
      <c r="G8125" s="3">
        <v>0.15510120549744807</v>
      </c>
      <c r="H8125" s="4">
        <f t="shared" si="379"/>
        <v>155.10120549744806</v>
      </c>
      <c r="I8125" s="2">
        <f t="shared" si="380"/>
        <v>138.60453136444534</v>
      </c>
      <c r="J8125" s="24">
        <f t="shared" si="381"/>
        <v>-0.25006226962258365</v>
      </c>
    </row>
    <row r="8126" spans="6:10" x14ac:dyDescent="0.35">
      <c r="F8126" s="2">
        <v>8122</v>
      </c>
      <c r="G8126" s="3">
        <v>1.3907055051385703E-2</v>
      </c>
      <c r="H8126" s="4">
        <f t="shared" si="379"/>
        <v>13.907055051385703</v>
      </c>
      <c r="I8126" s="2">
        <f t="shared" si="380"/>
        <v>28.424981469288909</v>
      </c>
      <c r="J8126" s="24">
        <f t="shared" si="381"/>
        <v>-0.75257861602517329</v>
      </c>
    </row>
    <row r="8127" spans="6:10" x14ac:dyDescent="0.35">
      <c r="F8127" s="2">
        <v>8123</v>
      </c>
      <c r="G8127" s="3">
        <v>0.16164017465004454</v>
      </c>
      <c r="H8127" s="4">
        <f t="shared" si="379"/>
        <v>161.64017465004454</v>
      </c>
      <c r="I8127" s="2">
        <f t="shared" si="380"/>
        <v>143.70715548687042</v>
      </c>
      <c r="J8127" s="24">
        <f t="shared" si="381"/>
        <v>-0.23762260553737666</v>
      </c>
    </row>
    <row r="8128" spans="6:10" x14ac:dyDescent="0.35">
      <c r="F8128" s="2">
        <v>8124</v>
      </c>
      <c r="G8128" s="3">
        <v>0.19500554888618749</v>
      </c>
      <c r="H8128" s="4">
        <f t="shared" si="379"/>
        <v>195.00554888618748</v>
      </c>
      <c r="I8128" s="2">
        <f t="shared" si="380"/>
        <v>169.74351679367976</v>
      </c>
      <c r="J8128" s="24">
        <f t="shared" si="381"/>
        <v>-0.18315267800600613</v>
      </c>
    </row>
    <row r="8129" spans="6:10" x14ac:dyDescent="0.35">
      <c r="F8129" s="2">
        <v>8125</v>
      </c>
      <c r="G8129" s="3">
        <v>0.13877061500360705</v>
      </c>
      <c r="H8129" s="4">
        <f t="shared" si="379"/>
        <v>138.77061500360705</v>
      </c>
      <c r="I8129" s="2">
        <f t="shared" si="380"/>
        <v>125.86110605646222</v>
      </c>
      <c r="J8129" s="24">
        <f t="shared" si="381"/>
        <v>-0.28404827849587105</v>
      </c>
    </row>
    <row r="8130" spans="6:10" x14ac:dyDescent="0.35">
      <c r="F8130" s="2">
        <v>8126</v>
      </c>
      <c r="G8130" s="3">
        <v>5.9446029790844568E-2</v>
      </c>
      <c r="H8130" s="4">
        <f t="shared" si="379"/>
        <v>59.44602979084457</v>
      </c>
      <c r="I8130" s="2">
        <f t="shared" si="380"/>
        <v>63.960899378276217</v>
      </c>
      <c r="J8130" s="24">
        <f t="shared" si="381"/>
        <v>-0.52749863897218419</v>
      </c>
    </row>
    <row r="8131" spans="6:10" x14ac:dyDescent="0.35">
      <c r="F8131" s="2">
        <v>8127</v>
      </c>
      <c r="G8131" s="3">
        <v>7.7628814742194435E-2</v>
      </c>
      <c r="H8131" s="4">
        <f t="shared" si="379"/>
        <v>77.628814742194436</v>
      </c>
      <c r="I8131" s="2">
        <f t="shared" si="380"/>
        <v>78.149667506779252</v>
      </c>
      <c r="J8131" s="24">
        <f t="shared" si="381"/>
        <v>-0.45772043962417336</v>
      </c>
    </row>
    <row r="8132" spans="6:10" x14ac:dyDescent="0.35">
      <c r="F8132" s="2">
        <v>8128</v>
      </c>
      <c r="G8132" s="3">
        <v>5.6771225234697027E-2</v>
      </c>
      <c r="H8132" s="4">
        <f t="shared" si="379"/>
        <v>56.771225234697027</v>
      </c>
      <c r="I8132" s="2">
        <f t="shared" si="380"/>
        <v>61.87364037269559</v>
      </c>
      <c r="J8132" s="24">
        <f t="shared" si="381"/>
        <v>-0.53862461182343269</v>
      </c>
    </row>
    <row r="8133" spans="6:10" x14ac:dyDescent="0.35">
      <c r="F8133" s="2">
        <v>8129</v>
      </c>
      <c r="G8133" s="3">
        <v>5.8900446901167046E-2</v>
      </c>
      <c r="H8133" s="4">
        <f t="shared" si="379"/>
        <v>58.900446901167044</v>
      </c>
      <c r="I8133" s="2">
        <f t="shared" si="380"/>
        <v>63.53515881448331</v>
      </c>
      <c r="J8133" s="24">
        <f t="shared" si="381"/>
        <v>-0.52974920203229336</v>
      </c>
    </row>
    <row r="8134" spans="6:10" x14ac:dyDescent="0.35">
      <c r="F8134" s="2">
        <v>8130</v>
      </c>
      <c r="G8134" s="3">
        <v>0.14753651755833419</v>
      </c>
      <c r="H8134" s="4">
        <f t="shared" ref="H8134:H8197" si="382">$D$4*G8134</f>
        <v>147.5365175583342</v>
      </c>
      <c r="I8134" s="2">
        <f t="shared" ref="I8134:I8197" si="383">($D$12*G8134+$D$13*$D$5)*$D$4</f>
        <v>132.70149707020747</v>
      </c>
      <c r="J8134" s="24">
        <f t="shared" ref="J8134:J8197" si="384">-EXP(-I8134/$D$6)</f>
        <v>-0.2652679131458161</v>
      </c>
    </row>
    <row r="8135" spans="6:10" x14ac:dyDescent="0.35">
      <c r="F8135" s="2">
        <v>8131</v>
      </c>
      <c r="G8135" s="3">
        <v>0.18516166222049846</v>
      </c>
      <c r="H8135" s="4">
        <f t="shared" si="382"/>
        <v>185.16166222049847</v>
      </c>
      <c r="I8135" s="2">
        <f t="shared" si="383"/>
        <v>162.06193084540868</v>
      </c>
      <c r="J8135" s="24">
        <f t="shared" si="384"/>
        <v>-0.19777617668971265</v>
      </c>
    </row>
    <row r="8136" spans="6:10" x14ac:dyDescent="0.35">
      <c r="F8136" s="2">
        <v>8132</v>
      </c>
      <c r="G8136" s="3">
        <v>0.19310763106216466</v>
      </c>
      <c r="H8136" s="4">
        <f t="shared" si="382"/>
        <v>193.10763106216467</v>
      </c>
      <c r="I8136" s="2">
        <f t="shared" si="383"/>
        <v>168.26249416683439</v>
      </c>
      <c r="J8136" s="24">
        <f t="shared" si="384"/>
        <v>-0.18588539675041507</v>
      </c>
    </row>
    <row r="8137" spans="6:10" x14ac:dyDescent="0.35">
      <c r="F8137" s="2">
        <v>8133</v>
      </c>
      <c r="G8137" s="3">
        <v>0.14453820195800424</v>
      </c>
      <c r="H8137" s="4">
        <f t="shared" si="382"/>
        <v>144.53820195800424</v>
      </c>
      <c r="I8137" s="2">
        <f t="shared" si="383"/>
        <v>130.36178921230882</v>
      </c>
      <c r="J8137" s="24">
        <f t="shared" si="384"/>
        <v>-0.27154758386154765</v>
      </c>
    </row>
    <row r="8138" spans="6:10" x14ac:dyDescent="0.35">
      <c r="F8138" s="2">
        <v>8134</v>
      </c>
      <c r="G8138" s="3">
        <v>0.13858422585587452</v>
      </c>
      <c r="H8138" s="4">
        <f t="shared" si="382"/>
        <v>138.58422585587451</v>
      </c>
      <c r="I8138" s="2">
        <f t="shared" si="383"/>
        <v>125.7156590082833</v>
      </c>
      <c r="J8138" s="24">
        <f t="shared" si="384"/>
        <v>-0.28446171892791294</v>
      </c>
    </row>
    <row r="8139" spans="6:10" x14ac:dyDescent="0.35">
      <c r="F8139" s="2">
        <v>8135</v>
      </c>
      <c r="G8139" s="3">
        <v>0.17810148877094659</v>
      </c>
      <c r="H8139" s="4">
        <f t="shared" si="382"/>
        <v>178.10148877094659</v>
      </c>
      <c r="I8139" s="2">
        <f t="shared" si="383"/>
        <v>156.55258976862999</v>
      </c>
      <c r="J8139" s="24">
        <f t="shared" si="384"/>
        <v>-0.2089780831794204</v>
      </c>
    </row>
    <row r="8140" spans="6:10" x14ac:dyDescent="0.35">
      <c r="F8140" s="2">
        <v>8136</v>
      </c>
      <c r="G8140" s="3">
        <v>0.17811188584488552</v>
      </c>
      <c r="H8140" s="4">
        <f t="shared" si="382"/>
        <v>178.11188584488551</v>
      </c>
      <c r="I8140" s="2">
        <f t="shared" si="383"/>
        <v>156.56070302915248</v>
      </c>
      <c r="J8140" s="24">
        <f t="shared" si="384"/>
        <v>-0.20896112893087759</v>
      </c>
    </row>
    <row r="8141" spans="6:10" x14ac:dyDescent="0.35">
      <c r="F8141" s="2">
        <v>8137</v>
      </c>
      <c r="G8141" s="3">
        <v>8.3667084272271944E-2</v>
      </c>
      <c r="H8141" s="4">
        <f t="shared" si="382"/>
        <v>83.66708427227195</v>
      </c>
      <c r="I8141" s="2">
        <f t="shared" si="383"/>
        <v>82.861575307971961</v>
      </c>
      <c r="J8141" s="24">
        <f t="shared" si="384"/>
        <v>-0.43665330416168563</v>
      </c>
    </row>
    <row r="8142" spans="6:10" x14ac:dyDescent="0.35">
      <c r="F8142" s="2">
        <v>8138</v>
      </c>
      <c r="G8142" s="3">
        <v>9.8947707183502639E-2</v>
      </c>
      <c r="H8142" s="4">
        <f t="shared" si="382"/>
        <v>98.947707183502644</v>
      </c>
      <c r="I8142" s="2">
        <f t="shared" si="383"/>
        <v>94.785668120302532</v>
      </c>
      <c r="J8142" s="24">
        <f t="shared" si="384"/>
        <v>-0.38757082170306273</v>
      </c>
    </row>
    <row r="8143" spans="6:10" x14ac:dyDescent="0.35">
      <c r="F8143" s="2">
        <v>8139</v>
      </c>
      <c r="G8143" s="3">
        <v>2.6581913884477157E-2</v>
      </c>
      <c r="H8143" s="4">
        <f t="shared" si="382"/>
        <v>26.581913884477157</v>
      </c>
      <c r="I8143" s="2">
        <f t="shared" si="383"/>
        <v>38.315690374741379</v>
      </c>
      <c r="J8143" s="24">
        <f t="shared" si="384"/>
        <v>-0.68170592867932145</v>
      </c>
    </row>
    <row r="8144" spans="6:10" x14ac:dyDescent="0.35">
      <c r="F8144" s="2">
        <v>8140</v>
      </c>
      <c r="G8144" s="3">
        <v>0.11407896125221868</v>
      </c>
      <c r="H8144" s="4">
        <f t="shared" si="382"/>
        <v>114.07896125221869</v>
      </c>
      <c r="I8144" s="2">
        <f t="shared" si="383"/>
        <v>106.59320233736103</v>
      </c>
      <c r="J8144" s="24">
        <f t="shared" si="384"/>
        <v>-0.34440671002949086</v>
      </c>
    </row>
    <row r="8145" spans="6:10" x14ac:dyDescent="0.35">
      <c r="F8145" s="2">
        <v>8141</v>
      </c>
      <c r="G8145" s="3">
        <v>8.9020640265071754E-2</v>
      </c>
      <c r="H8145" s="4">
        <f t="shared" si="382"/>
        <v>89.020640265071748</v>
      </c>
      <c r="I8145" s="2">
        <f t="shared" si="383"/>
        <v>87.039173230844341</v>
      </c>
      <c r="J8145" s="24">
        <f t="shared" si="384"/>
        <v>-0.41878746453086702</v>
      </c>
    </row>
    <row r="8146" spans="6:10" x14ac:dyDescent="0.35">
      <c r="F8146" s="2">
        <v>8142</v>
      </c>
      <c r="G8146" s="3">
        <v>0.11203759001349949</v>
      </c>
      <c r="H8146" s="4">
        <f t="shared" si="382"/>
        <v>112.03759001349948</v>
      </c>
      <c r="I8146" s="2">
        <f t="shared" si="383"/>
        <v>105.00023716465071</v>
      </c>
      <c r="J8146" s="24">
        <f t="shared" si="384"/>
        <v>-0.34993691918349906</v>
      </c>
    </row>
    <row r="8147" spans="6:10" x14ac:dyDescent="0.35">
      <c r="F8147" s="2">
        <v>8143</v>
      </c>
      <c r="G8147" s="3">
        <v>0.15689946754349776</v>
      </c>
      <c r="H8147" s="4">
        <f t="shared" si="382"/>
        <v>156.89946754349776</v>
      </c>
      <c r="I8147" s="2">
        <f t="shared" si="383"/>
        <v>140.00778852631331</v>
      </c>
      <c r="J8147" s="24">
        <f t="shared" si="384"/>
        <v>-0.24657775842010532</v>
      </c>
    </row>
    <row r="8148" spans="6:10" x14ac:dyDescent="0.35">
      <c r="F8148" s="2">
        <v>8144</v>
      </c>
      <c r="G8148" s="3">
        <v>0.11387913669836272</v>
      </c>
      <c r="H8148" s="4">
        <f t="shared" si="382"/>
        <v>113.87913669836271</v>
      </c>
      <c r="I8148" s="2">
        <f t="shared" si="383"/>
        <v>106.43727109423025</v>
      </c>
      <c r="J8148" s="24">
        <f t="shared" si="384"/>
        <v>-0.34494416661633409</v>
      </c>
    </row>
    <row r="8149" spans="6:10" x14ac:dyDescent="0.35">
      <c r="F8149" s="2">
        <v>8145</v>
      </c>
      <c r="G8149" s="3">
        <v>0.18232552586558862</v>
      </c>
      <c r="H8149" s="4">
        <f t="shared" si="382"/>
        <v>182.32552586558862</v>
      </c>
      <c r="I8149" s="2">
        <f t="shared" si="383"/>
        <v>159.8487780622512</v>
      </c>
      <c r="J8149" s="24">
        <f t="shared" si="384"/>
        <v>-0.20220206078705349</v>
      </c>
    </row>
    <row r="8150" spans="6:10" x14ac:dyDescent="0.35">
      <c r="F8150" s="2">
        <v>8146</v>
      </c>
      <c r="G8150" s="3">
        <v>7.1997778209610896E-2</v>
      </c>
      <c r="H8150" s="4">
        <f t="shared" si="382"/>
        <v>71.9977782096109</v>
      </c>
      <c r="I8150" s="2">
        <f t="shared" si="383"/>
        <v>73.755540210122973</v>
      </c>
      <c r="J8150" s="24">
        <f t="shared" si="384"/>
        <v>-0.4782816939892266</v>
      </c>
    </row>
    <row r="8151" spans="6:10" x14ac:dyDescent="0.35">
      <c r="F8151" s="2">
        <v>8147</v>
      </c>
      <c r="G8151" s="3">
        <v>0.12120940554203789</v>
      </c>
      <c r="H8151" s="4">
        <f t="shared" si="382"/>
        <v>121.2094055420379</v>
      </c>
      <c r="I8151" s="2">
        <f t="shared" si="383"/>
        <v>112.1573786146558</v>
      </c>
      <c r="J8151" s="24">
        <f t="shared" si="384"/>
        <v>-0.32576670385583267</v>
      </c>
    </row>
    <row r="8152" spans="6:10" x14ac:dyDescent="0.35">
      <c r="F8152" s="2">
        <v>8148</v>
      </c>
      <c r="G8152" s="3">
        <v>6.2702349085752923E-2</v>
      </c>
      <c r="H8152" s="4">
        <f t="shared" si="382"/>
        <v>62.702349085752921</v>
      </c>
      <c r="I8152" s="2">
        <f t="shared" si="383"/>
        <v>66.501938033875305</v>
      </c>
      <c r="J8152" s="24">
        <f t="shared" si="384"/>
        <v>-0.51426356100803261</v>
      </c>
    </row>
    <row r="8153" spans="6:10" x14ac:dyDescent="0.35">
      <c r="F8153" s="2">
        <v>8149</v>
      </c>
      <c r="G8153" s="3">
        <v>2.5635367512923543E-2</v>
      </c>
      <c r="H8153" s="4">
        <f t="shared" si="382"/>
        <v>25.635367512923544</v>
      </c>
      <c r="I8153" s="2">
        <f t="shared" si="383"/>
        <v>37.577061664959871</v>
      </c>
      <c r="J8153" s="24">
        <f t="shared" si="384"/>
        <v>-0.68675984625061071</v>
      </c>
    </row>
    <row r="8154" spans="6:10" x14ac:dyDescent="0.35">
      <c r="F8154" s="2">
        <v>8150</v>
      </c>
      <c r="G8154" s="3">
        <v>6.3964246084665111E-2</v>
      </c>
      <c r="H8154" s="4">
        <f t="shared" si="382"/>
        <v>63.964246084665113</v>
      </c>
      <c r="I8154" s="2">
        <f t="shared" si="383"/>
        <v>67.486647690153205</v>
      </c>
      <c r="J8154" s="24">
        <f t="shared" si="384"/>
        <v>-0.5092244092893623</v>
      </c>
    </row>
    <row r="8155" spans="6:10" x14ac:dyDescent="0.35">
      <c r="F8155" s="2">
        <v>8151</v>
      </c>
      <c r="G8155" s="3">
        <v>0.12758028895075135</v>
      </c>
      <c r="H8155" s="4">
        <f t="shared" si="382"/>
        <v>127.58028895075135</v>
      </c>
      <c r="I8155" s="2">
        <f t="shared" si="383"/>
        <v>117.12883858087244</v>
      </c>
      <c r="J8155" s="24">
        <f t="shared" si="384"/>
        <v>-0.30996732638720842</v>
      </c>
    </row>
    <row r="8156" spans="6:10" x14ac:dyDescent="0.35">
      <c r="F8156" s="2">
        <v>8152</v>
      </c>
      <c r="G8156" s="3">
        <v>0.11303200785969038</v>
      </c>
      <c r="H8156" s="4">
        <f t="shared" si="382"/>
        <v>113.03200785969038</v>
      </c>
      <c r="I8156" s="2">
        <f t="shared" si="383"/>
        <v>105.77622193707143</v>
      </c>
      <c r="J8156" s="24">
        <f t="shared" si="384"/>
        <v>-0.34723197054556959</v>
      </c>
    </row>
    <row r="8157" spans="6:10" x14ac:dyDescent="0.35">
      <c r="F8157" s="2">
        <v>8153</v>
      </c>
      <c r="G8157" s="3">
        <v>3.6607556672707639E-2</v>
      </c>
      <c r="H8157" s="4">
        <f t="shared" si="382"/>
        <v>36.607556672707638</v>
      </c>
      <c r="I8157" s="2">
        <f t="shared" si="383"/>
        <v>46.139108032818022</v>
      </c>
      <c r="J8157" s="24">
        <f t="shared" si="384"/>
        <v>-0.6304060897629391</v>
      </c>
    </row>
    <row r="8158" spans="6:10" x14ac:dyDescent="0.35">
      <c r="F8158" s="2">
        <v>8154</v>
      </c>
      <c r="G8158" s="3">
        <v>0.14164417882328831</v>
      </c>
      <c r="H8158" s="4">
        <f t="shared" si="382"/>
        <v>141.64417882328831</v>
      </c>
      <c r="I8158" s="2">
        <f t="shared" si="383"/>
        <v>128.10346501571979</v>
      </c>
      <c r="J8158" s="24">
        <f t="shared" si="384"/>
        <v>-0.27774977788485805</v>
      </c>
    </row>
    <row r="8159" spans="6:10" x14ac:dyDescent="0.35">
      <c r="F8159" s="2">
        <v>8155</v>
      </c>
      <c r="G8159" s="3">
        <v>0.10055118390971871</v>
      </c>
      <c r="H8159" s="4">
        <f t="shared" si="382"/>
        <v>100.5511839097187</v>
      </c>
      <c r="I8159" s="2">
        <f t="shared" si="383"/>
        <v>96.036926358718972</v>
      </c>
      <c r="J8159" s="24">
        <f t="shared" si="384"/>
        <v>-0.38275152367610854</v>
      </c>
    </row>
    <row r="8160" spans="6:10" x14ac:dyDescent="0.35">
      <c r="F8160" s="2">
        <v>8156</v>
      </c>
      <c r="G8160" s="3">
        <v>8.562453044946966E-2</v>
      </c>
      <c r="H8160" s="4">
        <f t="shared" si="382"/>
        <v>85.62453044946966</v>
      </c>
      <c r="I8160" s="2">
        <f t="shared" si="383"/>
        <v>84.389050334850126</v>
      </c>
      <c r="J8160" s="24">
        <f t="shared" si="384"/>
        <v>-0.4300342151479713</v>
      </c>
    </row>
    <row r="8161" spans="6:10" x14ac:dyDescent="0.35">
      <c r="F8161" s="2">
        <v>8157</v>
      </c>
      <c r="G8161" s="3">
        <v>0.14498286284550041</v>
      </c>
      <c r="H8161" s="4">
        <f t="shared" si="382"/>
        <v>144.98286284550042</v>
      </c>
      <c r="I8161" s="2">
        <f t="shared" si="383"/>
        <v>130.70877622477022</v>
      </c>
      <c r="J8161" s="24">
        <f t="shared" si="384"/>
        <v>-0.27060698184005921</v>
      </c>
    </row>
    <row r="8162" spans="6:10" x14ac:dyDescent="0.35">
      <c r="F8162" s="2">
        <v>8158</v>
      </c>
      <c r="G8162" s="3">
        <v>0.1914608721686836</v>
      </c>
      <c r="H8162" s="4">
        <f t="shared" si="382"/>
        <v>191.46087216868361</v>
      </c>
      <c r="I8162" s="2">
        <f t="shared" si="383"/>
        <v>166.97746108935644</v>
      </c>
      <c r="J8162" s="24">
        <f t="shared" si="384"/>
        <v>-0.18828949925851837</v>
      </c>
    </row>
    <row r="8163" spans="6:10" x14ac:dyDescent="0.35">
      <c r="F8163" s="2">
        <v>8159</v>
      </c>
      <c r="G8163" s="3">
        <v>8.5069112157995619E-2</v>
      </c>
      <c r="H8163" s="4">
        <f t="shared" si="382"/>
        <v>85.069112157995619</v>
      </c>
      <c r="I8163" s="2">
        <f t="shared" si="383"/>
        <v>83.955634806198148</v>
      </c>
      <c r="J8163" s="24">
        <f t="shared" si="384"/>
        <v>-0.43190209513189842</v>
      </c>
    </row>
    <row r="8164" spans="6:10" x14ac:dyDescent="0.35">
      <c r="F8164" s="2">
        <v>8160</v>
      </c>
      <c r="G8164" s="3">
        <v>0.19063730032722093</v>
      </c>
      <c r="H8164" s="4">
        <f t="shared" si="382"/>
        <v>190.63730032722091</v>
      </c>
      <c r="I8164" s="2">
        <f t="shared" si="383"/>
        <v>166.33479441717481</v>
      </c>
      <c r="J8164" s="24">
        <f t="shared" si="384"/>
        <v>-0.18950346983132527</v>
      </c>
    </row>
    <row r="8165" spans="6:10" x14ac:dyDescent="0.35">
      <c r="F8165" s="2">
        <v>8161</v>
      </c>
      <c r="G8165" s="3">
        <v>0.11637268463683328</v>
      </c>
      <c r="H8165" s="4">
        <f t="shared" si="382"/>
        <v>116.37268463683328</v>
      </c>
      <c r="I8165" s="2">
        <f t="shared" si="383"/>
        <v>108.38308817400817</v>
      </c>
      <c r="J8165" s="24">
        <f t="shared" si="384"/>
        <v>-0.33829706406109916</v>
      </c>
    </row>
    <row r="8166" spans="6:10" x14ac:dyDescent="0.35">
      <c r="F8166" s="2">
        <v>8162</v>
      </c>
      <c r="G8166" s="3">
        <v>7.58030744297956E-2</v>
      </c>
      <c r="H8166" s="4">
        <f t="shared" si="382"/>
        <v>75.803074429795601</v>
      </c>
      <c r="I8166" s="2">
        <f t="shared" si="383"/>
        <v>76.724967933815066</v>
      </c>
      <c r="J8166" s="24">
        <f t="shared" si="384"/>
        <v>-0.46428825550273001</v>
      </c>
    </row>
    <row r="8167" spans="6:10" x14ac:dyDescent="0.35">
      <c r="F8167" s="2">
        <v>8163</v>
      </c>
      <c r="G8167" s="3">
        <v>0.15674750108036256</v>
      </c>
      <c r="H8167" s="4">
        <f t="shared" si="382"/>
        <v>156.74750108036255</v>
      </c>
      <c r="I8167" s="2">
        <f t="shared" si="383"/>
        <v>139.88920290180621</v>
      </c>
      <c r="J8167" s="24">
        <f t="shared" si="384"/>
        <v>-0.24687033763898358</v>
      </c>
    </row>
    <row r="8168" spans="6:10" x14ac:dyDescent="0.35">
      <c r="F8168" s="2">
        <v>8164</v>
      </c>
      <c r="G8168" s="3">
        <v>3.6867026687253182E-2</v>
      </c>
      <c r="H8168" s="4">
        <f t="shared" si="382"/>
        <v>36.86702668725318</v>
      </c>
      <c r="I8168" s="2">
        <f t="shared" si="383"/>
        <v>46.341583059747975</v>
      </c>
      <c r="J8168" s="24">
        <f t="shared" si="384"/>
        <v>-0.62913096620193643</v>
      </c>
    </row>
    <row r="8169" spans="6:10" x14ac:dyDescent="0.35">
      <c r="F8169" s="2">
        <v>8165</v>
      </c>
      <c r="G8169" s="3">
        <v>0.11800757215407155</v>
      </c>
      <c r="H8169" s="4">
        <f t="shared" si="382"/>
        <v>118.00757215407155</v>
      </c>
      <c r="I8169" s="2">
        <f t="shared" si="383"/>
        <v>109.65885753279144</v>
      </c>
      <c r="J8169" s="24">
        <f t="shared" si="384"/>
        <v>-0.33400858747668682</v>
      </c>
    </row>
    <row r="8170" spans="6:10" x14ac:dyDescent="0.35">
      <c r="F8170" s="2">
        <v>8166</v>
      </c>
      <c r="G8170" s="3">
        <v>6.7861253080368722E-2</v>
      </c>
      <c r="H8170" s="4">
        <f t="shared" si="382"/>
        <v>67.861253080368726</v>
      </c>
      <c r="I8170" s="2">
        <f t="shared" si="383"/>
        <v>70.527641069612812</v>
      </c>
      <c r="J8170" s="24">
        <f t="shared" si="384"/>
        <v>-0.49397201623508696</v>
      </c>
    </row>
    <row r="8171" spans="6:10" x14ac:dyDescent="0.35">
      <c r="F8171" s="2">
        <v>8167</v>
      </c>
      <c r="G8171" s="3">
        <v>0.1292582094516582</v>
      </c>
      <c r="H8171" s="4">
        <f t="shared" si="382"/>
        <v>129.25820945165819</v>
      </c>
      <c r="I8171" s="2">
        <f t="shared" si="383"/>
        <v>118.43818833060161</v>
      </c>
      <c r="J8171" s="24">
        <f t="shared" si="384"/>
        <v>-0.30593522473637136</v>
      </c>
    </row>
    <row r="8172" spans="6:10" x14ac:dyDescent="0.35">
      <c r="F8172" s="2">
        <v>8168</v>
      </c>
      <c r="G8172" s="3">
        <v>0.16600617828083231</v>
      </c>
      <c r="H8172" s="4">
        <f t="shared" si="382"/>
        <v>166.0061782808323</v>
      </c>
      <c r="I8172" s="2">
        <f t="shared" si="383"/>
        <v>147.11412605442644</v>
      </c>
      <c r="J8172" s="24">
        <f t="shared" si="384"/>
        <v>-0.22966322998158353</v>
      </c>
    </row>
    <row r="8173" spans="6:10" x14ac:dyDescent="0.35">
      <c r="F8173" s="2">
        <v>8169</v>
      </c>
      <c r="G8173" s="3">
        <v>0.12813949752862552</v>
      </c>
      <c r="H8173" s="4">
        <f t="shared" si="382"/>
        <v>128.13949752862553</v>
      </c>
      <c r="I8173" s="2">
        <f t="shared" si="383"/>
        <v>117.56521182447381</v>
      </c>
      <c r="J8173" s="24">
        <f t="shared" si="384"/>
        <v>-0.30861765884667519</v>
      </c>
    </row>
    <row r="8174" spans="6:10" x14ac:dyDescent="0.35">
      <c r="F8174" s="2">
        <v>8170</v>
      </c>
      <c r="G8174" s="3">
        <v>0.10356298029320808</v>
      </c>
      <c r="H8174" s="4">
        <f t="shared" si="382"/>
        <v>103.56298029320808</v>
      </c>
      <c r="I8174" s="2">
        <f t="shared" si="383"/>
        <v>98.387153821119995</v>
      </c>
      <c r="J8174" s="24">
        <f t="shared" si="384"/>
        <v>-0.37386087669777479</v>
      </c>
    </row>
    <row r="8175" spans="6:10" x14ac:dyDescent="0.35">
      <c r="F8175" s="2">
        <v>8171</v>
      </c>
      <c r="G8175" s="3">
        <v>7.6046942892267683E-2</v>
      </c>
      <c r="H8175" s="4">
        <f t="shared" si="382"/>
        <v>76.04694289226768</v>
      </c>
      <c r="I8175" s="2">
        <f t="shared" si="383"/>
        <v>76.915268433828075</v>
      </c>
      <c r="J8175" s="24">
        <f t="shared" si="384"/>
        <v>-0.46340555279123047</v>
      </c>
    </row>
    <row r="8176" spans="6:10" x14ac:dyDescent="0.35">
      <c r="F8176" s="2">
        <v>8172</v>
      </c>
      <c r="G8176" s="3">
        <v>0.10305635781641097</v>
      </c>
      <c r="H8176" s="4">
        <f t="shared" si="382"/>
        <v>103.05635781641097</v>
      </c>
      <c r="I8176" s="2">
        <f t="shared" si="383"/>
        <v>97.991815655311214</v>
      </c>
      <c r="J8176" s="24">
        <f t="shared" si="384"/>
        <v>-0.37534181686240164</v>
      </c>
    </row>
    <row r="8177" spans="6:10" x14ac:dyDescent="0.35">
      <c r="F8177" s="2">
        <v>8173</v>
      </c>
      <c r="G8177" s="3">
        <v>5.5927731425987309E-2</v>
      </c>
      <c r="H8177" s="4">
        <f t="shared" si="382"/>
        <v>55.927731425987311</v>
      </c>
      <c r="I8177" s="2">
        <f t="shared" si="383"/>
        <v>61.215427777560578</v>
      </c>
      <c r="J8177" s="24">
        <f t="shared" si="384"/>
        <v>-0.54218160028998075</v>
      </c>
    </row>
    <row r="8178" spans="6:10" x14ac:dyDescent="0.35">
      <c r="F8178" s="2">
        <v>8174</v>
      </c>
      <c r="G8178" s="3">
        <v>0.13860706944138732</v>
      </c>
      <c r="H8178" s="4">
        <f t="shared" si="382"/>
        <v>138.60706944138732</v>
      </c>
      <c r="I8178" s="2">
        <f t="shared" si="383"/>
        <v>125.73348478903867</v>
      </c>
      <c r="J8178" s="24">
        <f t="shared" si="384"/>
        <v>-0.28441101592480122</v>
      </c>
    </row>
    <row r="8179" spans="6:10" x14ac:dyDescent="0.35">
      <c r="F8179" s="2">
        <v>8175</v>
      </c>
      <c r="G8179" s="3">
        <v>0.12380418231084747</v>
      </c>
      <c r="H8179" s="4">
        <f t="shared" si="382"/>
        <v>123.80418231084747</v>
      </c>
      <c r="I8179" s="2">
        <f t="shared" si="383"/>
        <v>114.18218867628129</v>
      </c>
      <c r="J8179" s="24">
        <f t="shared" si="384"/>
        <v>-0.31923687823482794</v>
      </c>
    </row>
    <row r="8180" spans="6:10" x14ac:dyDescent="0.35">
      <c r="F8180" s="2">
        <v>8176</v>
      </c>
      <c r="G8180" s="3">
        <v>0.13288258899505151</v>
      </c>
      <c r="H8180" s="4">
        <f t="shared" si="382"/>
        <v>132.88258899505152</v>
      </c>
      <c r="I8180" s="2">
        <f t="shared" si="383"/>
        <v>121.26643939821814</v>
      </c>
      <c r="J8180" s="24">
        <f t="shared" si="384"/>
        <v>-0.29740382190419573</v>
      </c>
    </row>
    <row r="8181" spans="6:10" x14ac:dyDescent="0.35">
      <c r="F8181" s="2">
        <v>8177</v>
      </c>
      <c r="G8181" s="3">
        <v>5.4499145200686487E-2</v>
      </c>
      <c r="H8181" s="4">
        <f t="shared" si="382"/>
        <v>54.499145200686485</v>
      </c>
      <c r="I8181" s="2">
        <f t="shared" si="383"/>
        <v>60.100643724589524</v>
      </c>
      <c r="J8181" s="24">
        <f t="shared" si="384"/>
        <v>-0.54825956947928212</v>
      </c>
    </row>
    <row r="8182" spans="6:10" x14ac:dyDescent="0.35">
      <c r="F8182" s="2">
        <v>8178</v>
      </c>
      <c r="G8182" s="3">
        <v>9.5416487404238012E-2</v>
      </c>
      <c r="H8182" s="4">
        <f t="shared" si="382"/>
        <v>95.416487404238012</v>
      </c>
      <c r="I8182" s="2">
        <f t="shared" si="383"/>
        <v>92.03011341331856</v>
      </c>
      <c r="J8182" s="24">
        <f t="shared" si="384"/>
        <v>-0.39839905146591087</v>
      </c>
    </row>
    <row r="8183" spans="6:10" x14ac:dyDescent="0.35">
      <c r="F8183" s="2">
        <v>8179</v>
      </c>
      <c r="G8183" s="3">
        <v>9.0405316697095839E-3</v>
      </c>
      <c r="H8183" s="4">
        <f t="shared" si="382"/>
        <v>9.0405316697095834</v>
      </c>
      <c r="I8183" s="2">
        <f t="shared" si="383"/>
        <v>24.627434941664454</v>
      </c>
      <c r="J8183" s="24">
        <f t="shared" si="384"/>
        <v>-0.78170773444322228</v>
      </c>
    </row>
    <row r="8184" spans="6:10" x14ac:dyDescent="0.35">
      <c r="F8184" s="2">
        <v>8180</v>
      </c>
      <c r="G8184" s="3">
        <v>6.0962587326664153E-2</v>
      </c>
      <c r="H8184" s="4">
        <f t="shared" si="382"/>
        <v>60.962587326664149</v>
      </c>
      <c r="I8184" s="2">
        <f t="shared" si="383"/>
        <v>65.144331030074994</v>
      </c>
      <c r="J8184" s="24">
        <f t="shared" si="384"/>
        <v>-0.52129284620087568</v>
      </c>
    </row>
    <row r="8185" spans="6:10" x14ac:dyDescent="0.35">
      <c r="F8185" s="2">
        <v>8181</v>
      </c>
      <c r="G8185" s="3">
        <v>6.8082809933555241E-2</v>
      </c>
      <c r="H8185" s="4">
        <f t="shared" si="382"/>
        <v>68.082809933555239</v>
      </c>
      <c r="I8185" s="2">
        <f t="shared" si="383"/>
        <v>70.700530911601021</v>
      </c>
      <c r="J8185" s="24">
        <f t="shared" si="384"/>
        <v>-0.49311872663481954</v>
      </c>
    </row>
    <row r="8186" spans="6:10" x14ac:dyDescent="0.35">
      <c r="F8186" s="2">
        <v>8182</v>
      </c>
      <c r="G8186" s="3">
        <v>0.15717337493923364</v>
      </c>
      <c r="H8186" s="4">
        <f t="shared" si="382"/>
        <v>157.17337493923364</v>
      </c>
      <c r="I8186" s="2">
        <f t="shared" si="383"/>
        <v>140.22152963017484</v>
      </c>
      <c r="J8186" s="24">
        <f t="shared" si="384"/>
        <v>-0.24605128324474146</v>
      </c>
    </row>
    <row r="8187" spans="6:10" x14ac:dyDescent="0.35">
      <c r="F8187" s="2">
        <v>8183</v>
      </c>
      <c r="G8187" s="3">
        <v>8.642055106345381E-2</v>
      </c>
      <c r="H8187" s="4">
        <f t="shared" si="382"/>
        <v>86.420551063453814</v>
      </c>
      <c r="I8187" s="2">
        <f t="shared" si="383"/>
        <v>85.010217661392772</v>
      </c>
      <c r="J8187" s="24">
        <f t="shared" si="384"/>
        <v>-0.42737126236928086</v>
      </c>
    </row>
    <row r="8188" spans="6:10" x14ac:dyDescent="0.35">
      <c r="F8188" s="2">
        <v>8184</v>
      </c>
      <c r="G8188" s="3">
        <v>0.20840386979993558</v>
      </c>
      <c r="H8188" s="4">
        <f t="shared" si="382"/>
        <v>208.40386979993559</v>
      </c>
      <c r="I8188" s="2">
        <f t="shared" si="383"/>
        <v>180.19877264503006</v>
      </c>
      <c r="J8188" s="24">
        <f t="shared" si="384"/>
        <v>-0.16497064558562344</v>
      </c>
    </row>
    <row r="8189" spans="6:10" x14ac:dyDescent="0.35">
      <c r="F8189" s="2">
        <v>8185</v>
      </c>
      <c r="G8189" s="3">
        <v>1.3933299810267696E-2</v>
      </c>
      <c r="H8189" s="4">
        <f t="shared" si="382"/>
        <v>13.933299810267696</v>
      </c>
      <c r="I8189" s="2">
        <f t="shared" si="383"/>
        <v>28.445461324237503</v>
      </c>
      <c r="J8189" s="24">
        <f t="shared" si="384"/>
        <v>-0.75242450479765377</v>
      </c>
    </row>
    <row r="8190" spans="6:10" x14ac:dyDescent="0.35">
      <c r="F8190" s="2">
        <v>8186</v>
      </c>
      <c r="G8190" s="3">
        <v>6.9875464636365653E-2</v>
      </c>
      <c r="H8190" s="4">
        <f t="shared" si="382"/>
        <v>69.875464636365649</v>
      </c>
      <c r="I8190" s="2">
        <f t="shared" si="383"/>
        <v>72.099412435014685</v>
      </c>
      <c r="J8190" s="24">
        <f t="shared" si="384"/>
        <v>-0.48626860413469325</v>
      </c>
    </row>
    <row r="8191" spans="6:10" x14ac:dyDescent="0.35">
      <c r="F8191" s="2">
        <v>8187</v>
      </c>
      <c r="G8191" s="3">
        <v>7.8677233388569884E-2</v>
      </c>
      <c r="H8191" s="4">
        <f t="shared" si="382"/>
        <v>78.677233388569888</v>
      </c>
      <c r="I8191" s="2">
        <f t="shared" si="383"/>
        <v>78.967791304361526</v>
      </c>
      <c r="J8191" s="24">
        <f t="shared" si="384"/>
        <v>-0.45399099631459822</v>
      </c>
    </row>
    <row r="8192" spans="6:10" x14ac:dyDescent="0.35">
      <c r="F8192" s="2">
        <v>8188</v>
      </c>
      <c r="G8192" s="3">
        <v>5.5256783549975264E-2</v>
      </c>
      <c r="H8192" s="4">
        <f t="shared" si="382"/>
        <v>55.25678354997526</v>
      </c>
      <c r="I8192" s="2">
        <f t="shared" si="383"/>
        <v>60.691859805738979</v>
      </c>
      <c r="J8192" s="24">
        <f t="shared" si="384"/>
        <v>-0.54502773371814583</v>
      </c>
    </row>
    <row r="8193" spans="6:10" x14ac:dyDescent="0.35">
      <c r="F8193" s="2">
        <v>8189</v>
      </c>
      <c r="G8193" s="3">
        <v>0.13338503784582628</v>
      </c>
      <c r="H8193" s="4">
        <f t="shared" si="382"/>
        <v>133.38503784582628</v>
      </c>
      <c r="I8193" s="2">
        <f t="shared" si="383"/>
        <v>121.6585207135475</v>
      </c>
      <c r="J8193" s="24">
        <f t="shared" si="384"/>
        <v>-0.29624004006388682</v>
      </c>
    </row>
    <row r="8194" spans="6:10" x14ac:dyDescent="0.35">
      <c r="F8194" s="2">
        <v>8190</v>
      </c>
      <c r="G8194" s="3">
        <v>0.11971377051806208</v>
      </c>
      <c r="H8194" s="4">
        <f t="shared" si="382"/>
        <v>119.71377051806208</v>
      </c>
      <c r="I8194" s="2">
        <f t="shared" si="383"/>
        <v>110.99027365153597</v>
      </c>
      <c r="J8194" s="24">
        <f t="shared" si="384"/>
        <v>-0.32959101668703267</v>
      </c>
    </row>
    <row r="8195" spans="6:10" x14ac:dyDescent="0.35">
      <c r="F8195" s="2">
        <v>8191</v>
      </c>
      <c r="G8195" s="3">
        <v>2.343882199616118E-2</v>
      </c>
      <c r="H8195" s="4">
        <f t="shared" si="382"/>
        <v>23.438821996161181</v>
      </c>
      <c r="I8195" s="2">
        <f t="shared" si="383"/>
        <v>35.863007679036762</v>
      </c>
      <c r="J8195" s="24">
        <f t="shared" si="384"/>
        <v>-0.69863274402292708</v>
      </c>
    </row>
    <row r="8196" spans="6:10" x14ac:dyDescent="0.35">
      <c r="F8196" s="2">
        <v>8192</v>
      </c>
      <c r="G8196" s="3">
        <v>9.5124900561014469E-2</v>
      </c>
      <c r="H8196" s="4">
        <f t="shared" si="382"/>
        <v>95.124900561014471</v>
      </c>
      <c r="I8196" s="2">
        <f t="shared" si="383"/>
        <v>91.802576316064716</v>
      </c>
      <c r="J8196" s="24">
        <f t="shared" si="384"/>
        <v>-0.39930658920406564</v>
      </c>
    </row>
    <row r="8197" spans="6:10" x14ac:dyDescent="0.35">
      <c r="F8197" s="2">
        <v>8193</v>
      </c>
      <c r="G8197" s="3">
        <v>0.11352949480241949</v>
      </c>
      <c r="H8197" s="4">
        <f t="shared" si="382"/>
        <v>113.52949480241949</v>
      </c>
      <c r="I8197" s="2">
        <f t="shared" si="383"/>
        <v>106.16443127333248</v>
      </c>
      <c r="J8197" s="24">
        <f t="shared" si="384"/>
        <v>-0.34588659674042566</v>
      </c>
    </row>
    <row r="8198" spans="6:10" x14ac:dyDescent="0.35">
      <c r="F8198" s="2">
        <v>8194</v>
      </c>
      <c r="G8198" s="3">
        <v>0.11626678315134092</v>
      </c>
      <c r="H8198" s="4">
        <f t="shared" ref="H8198:H8261" si="385">$D$4*G8198</f>
        <v>116.26678315134093</v>
      </c>
      <c r="I8198" s="2">
        <f t="shared" ref="I8198:I8261" si="386">($D$12*G8198+$D$13*$D$5)*$D$4</f>
        <v>108.30044892891257</v>
      </c>
      <c r="J8198" s="24">
        <f t="shared" ref="J8198:J8261" si="387">-EXP(-I8198/$D$6)</f>
        <v>-0.33857674574852059</v>
      </c>
    </row>
    <row r="8199" spans="6:10" x14ac:dyDescent="0.35">
      <c r="F8199" s="2">
        <v>8195</v>
      </c>
      <c r="G8199" s="3">
        <v>7.3270060629810979E-2</v>
      </c>
      <c r="H8199" s="4">
        <f t="shared" si="385"/>
        <v>73.270060629810985</v>
      </c>
      <c r="I8199" s="2">
        <f t="shared" si="386"/>
        <v>74.748354033884851</v>
      </c>
      <c r="J8199" s="24">
        <f t="shared" si="387"/>
        <v>-0.47355674101858042</v>
      </c>
    </row>
    <row r="8200" spans="6:10" x14ac:dyDescent="0.35">
      <c r="F8200" s="2">
        <v>8196</v>
      </c>
      <c r="G8200" s="3">
        <v>0.11138264232704953</v>
      </c>
      <c r="H8200" s="4">
        <f t="shared" si="385"/>
        <v>111.38264232704952</v>
      </c>
      <c r="I8200" s="2">
        <f t="shared" si="386"/>
        <v>104.48915479282472</v>
      </c>
      <c r="J8200" s="24">
        <f t="shared" si="387"/>
        <v>-0.35172996315284522</v>
      </c>
    </row>
    <row r="8201" spans="6:10" x14ac:dyDescent="0.35">
      <c r="F8201" s="2">
        <v>8197</v>
      </c>
      <c r="G8201" s="3">
        <v>0.10522334265204826</v>
      </c>
      <c r="H8201" s="4">
        <f t="shared" si="385"/>
        <v>105.22334265204826</v>
      </c>
      <c r="I8201" s="2">
        <f t="shared" si="386"/>
        <v>99.682802237020596</v>
      </c>
      <c r="J8201" s="24">
        <f t="shared" si="387"/>
        <v>-0.36904819918648935</v>
      </c>
    </row>
    <row r="8202" spans="6:10" x14ac:dyDescent="0.35">
      <c r="F8202" s="2">
        <v>8198</v>
      </c>
      <c r="G8202" s="3">
        <v>4.7235321475410201E-2</v>
      </c>
      <c r="H8202" s="4">
        <f t="shared" si="385"/>
        <v>47.235321475410203</v>
      </c>
      <c r="I8202" s="2">
        <f t="shared" si="386"/>
        <v>54.432386037990582</v>
      </c>
      <c r="J8202" s="24">
        <f t="shared" si="387"/>
        <v>-0.58023396991444809</v>
      </c>
    </row>
    <row r="8203" spans="6:10" x14ac:dyDescent="0.35">
      <c r="F8203" s="2">
        <v>8199</v>
      </c>
      <c r="G8203" s="3">
        <v>1.438246796584404E-2</v>
      </c>
      <c r="H8203" s="4">
        <f t="shared" si="385"/>
        <v>14.38246796584404</v>
      </c>
      <c r="I8203" s="2">
        <f t="shared" si="386"/>
        <v>28.79596554167351</v>
      </c>
      <c r="J8203" s="24">
        <f t="shared" si="387"/>
        <v>-0.74979184166822443</v>
      </c>
    </row>
    <row r="8204" spans="6:10" x14ac:dyDescent="0.35">
      <c r="F8204" s="2">
        <v>8200</v>
      </c>
      <c r="G8204" s="3">
        <v>0.19920392226238803</v>
      </c>
      <c r="H8204" s="4">
        <f t="shared" si="385"/>
        <v>199.20392226238803</v>
      </c>
      <c r="I8204" s="2">
        <f t="shared" si="386"/>
        <v>173.01967864188816</v>
      </c>
      <c r="J8204" s="24">
        <f t="shared" si="387"/>
        <v>-0.17724952623815118</v>
      </c>
    </row>
    <row r="8205" spans="6:10" x14ac:dyDescent="0.35">
      <c r="F8205" s="2">
        <v>8201</v>
      </c>
      <c r="G8205" s="3">
        <v>0.11481081609364639</v>
      </c>
      <c r="H8205" s="4">
        <f t="shared" si="385"/>
        <v>114.81081609364639</v>
      </c>
      <c r="I8205" s="2">
        <f t="shared" si="386"/>
        <v>107.1642984965316</v>
      </c>
      <c r="J8205" s="24">
        <f t="shared" si="387"/>
        <v>-0.34244542228669861</v>
      </c>
    </row>
    <row r="8206" spans="6:10" x14ac:dyDescent="0.35">
      <c r="F8206" s="2">
        <v>8202</v>
      </c>
      <c r="G8206" s="3">
        <v>7.9126285896737009E-2</v>
      </c>
      <c r="H8206" s="4">
        <f t="shared" si="385"/>
        <v>79.126285896737002</v>
      </c>
      <c r="I8206" s="2">
        <f t="shared" si="386"/>
        <v>79.318205277410968</v>
      </c>
      <c r="J8206" s="24">
        <f t="shared" si="387"/>
        <v>-0.45240293245095042</v>
      </c>
    </row>
    <row r="8207" spans="6:10" x14ac:dyDescent="0.35">
      <c r="F8207" s="2">
        <v>8203</v>
      </c>
      <c r="G8207" s="3">
        <v>8.8867806323779039E-2</v>
      </c>
      <c r="H8207" s="4">
        <f t="shared" si="385"/>
        <v>88.867806323779035</v>
      </c>
      <c r="I8207" s="2">
        <f t="shared" si="386"/>
        <v>86.919910677777267</v>
      </c>
      <c r="J8207" s="24">
        <f t="shared" si="387"/>
        <v>-0.41928721910378702</v>
      </c>
    </row>
    <row r="8208" spans="6:10" x14ac:dyDescent="0.35">
      <c r="F8208" s="2">
        <v>8204</v>
      </c>
      <c r="G8208" s="3">
        <v>8.463142861019203E-2</v>
      </c>
      <c r="H8208" s="4">
        <f t="shared" si="385"/>
        <v>84.631428610192032</v>
      </c>
      <c r="I8208" s="2">
        <f t="shared" si="386"/>
        <v>83.614092496257086</v>
      </c>
      <c r="J8208" s="24">
        <f t="shared" si="387"/>
        <v>-0.43337974548846292</v>
      </c>
    </row>
    <row r="8209" spans="6:10" x14ac:dyDescent="0.35">
      <c r="F8209" s="2">
        <v>8205</v>
      </c>
      <c r="G8209" s="3">
        <v>0.16860480678570963</v>
      </c>
      <c r="H8209" s="4">
        <f t="shared" si="385"/>
        <v>168.60480678570963</v>
      </c>
      <c r="I8209" s="2">
        <f t="shared" si="386"/>
        <v>149.1419417826813</v>
      </c>
      <c r="J8209" s="24">
        <f t="shared" si="387"/>
        <v>-0.22505298450154618</v>
      </c>
    </row>
    <row r="8210" spans="6:10" x14ac:dyDescent="0.35">
      <c r="F8210" s="2">
        <v>8206</v>
      </c>
      <c r="G8210" s="3">
        <v>5.822484216793064E-2</v>
      </c>
      <c r="H8210" s="4">
        <f t="shared" si="385"/>
        <v>58.224842167930639</v>
      </c>
      <c r="I8210" s="2">
        <f t="shared" si="386"/>
        <v>63.007956907181487</v>
      </c>
      <c r="J8210" s="24">
        <f t="shared" si="387"/>
        <v>-0.53254942485757262</v>
      </c>
    </row>
    <row r="8211" spans="6:10" x14ac:dyDescent="0.35">
      <c r="F8211" s="2">
        <v>8207</v>
      </c>
      <c r="G8211" s="3">
        <v>0.14748192725055795</v>
      </c>
      <c r="H8211" s="4">
        <f t="shared" si="385"/>
        <v>147.48192725055796</v>
      </c>
      <c r="I8211" s="2">
        <f t="shared" si="386"/>
        <v>132.65889802824702</v>
      </c>
      <c r="J8211" s="24">
        <f t="shared" si="387"/>
        <v>-0.26538093880766006</v>
      </c>
    </row>
    <row r="8212" spans="6:10" x14ac:dyDescent="0.35">
      <c r="F8212" s="2">
        <v>8208</v>
      </c>
      <c r="G8212" s="3">
        <v>0.11429773555054411</v>
      </c>
      <c r="H8212" s="4">
        <f t="shared" si="385"/>
        <v>114.2977355505441</v>
      </c>
      <c r="I8212" s="2">
        <f t="shared" si="386"/>
        <v>106.7639208383894</v>
      </c>
      <c r="J8212" s="24">
        <f t="shared" si="387"/>
        <v>-0.34381924565455435</v>
      </c>
    </row>
    <row r="8213" spans="6:10" x14ac:dyDescent="0.35">
      <c r="F8213" s="2">
        <v>8209</v>
      </c>
      <c r="G8213" s="3">
        <v>0.11183108878956541</v>
      </c>
      <c r="H8213" s="4">
        <f t="shared" si="385"/>
        <v>111.83108878956541</v>
      </c>
      <c r="I8213" s="2">
        <f t="shared" si="386"/>
        <v>104.83909584375338</v>
      </c>
      <c r="J8213" s="24">
        <f t="shared" si="387"/>
        <v>-0.35050126673380944</v>
      </c>
    </row>
    <row r="8214" spans="6:10" x14ac:dyDescent="0.35">
      <c r="F8214" s="2">
        <v>8210</v>
      </c>
      <c r="G8214" s="3">
        <v>5.4310227966814111E-2</v>
      </c>
      <c r="H8214" s="4">
        <f t="shared" si="385"/>
        <v>54.310227966814111</v>
      </c>
      <c r="I8214" s="2">
        <f t="shared" si="386"/>
        <v>59.953223907764681</v>
      </c>
      <c r="J8214" s="24">
        <f t="shared" si="387"/>
        <v>-0.54906840878055641</v>
      </c>
    </row>
    <row r="8215" spans="6:10" x14ac:dyDescent="0.35">
      <c r="F8215" s="2">
        <v>8211</v>
      </c>
      <c r="G8215" s="3">
        <v>6.1657713748207998E-2</v>
      </c>
      <c r="H8215" s="4">
        <f t="shared" si="385"/>
        <v>61.657713748207996</v>
      </c>
      <c r="I8215" s="2">
        <f t="shared" si="386"/>
        <v>65.68676650636047</v>
      </c>
      <c r="J8215" s="24">
        <f t="shared" si="387"/>
        <v>-0.51847282418228025</v>
      </c>
    </row>
    <row r="8216" spans="6:10" x14ac:dyDescent="0.35">
      <c r="F8216" s="2">
        <v>8212</v>
      </c>
      <c r="G8216" s="3">
        <v>2.9710180369737146E-2</v>
      </c>
      <c r="H8216" s="4">
        <f t="shared" si="385"/>
        <v>29.710180369737145</v>
      </c>
      <c r="I8216" s="2">
        <f t="shared" si="386"/>
        <v>40.756804204238982</v>
      </c>
      <c r="J8216" s="24">
        <f t="shared" si="387"/>
        <v>-0.66526618378811775</v>
      </c>
    </row>
    <row r="8217" spans="6:10" x14ac:dyDescent="0.35">
      <c r="F8217" s="2">
        <v>8213</v>
      </c>
      <c r="G8217" s="3">
        <v>0.15413287889984112</v>
      </c>
      <c r="H8217" s="4">
        <f t="shared" si="385"/>
        <v>154.13287889984113</v>
      </c>
      <c r="I8217" s="2">
        <f t="shared" si="386"/>
        <v>137.84890665663141</v>
      </c>
      <c r="J8217" s="24">
        <f t="shared" si="387"/>
        <v>-0.25195895881829267</v>
      </c>
    </row>
    <row r="8218" spans="6:10" x14ac:dyDescent="0.35">
      <c r="F8218" s="2">
        <v>8214</v>
      </c>
      <c r="G8218" s="3">
        <v>0.10907486411106648</v>
      </c>
      <c r="H8218" s="4">
        <f t="shared" si="385"/>
        <v>109.07486411106649</v>
      </c>
      <c r="I8218" s="2">
        <f t="shared" si="386"/>
        <v>102.68830139846264</v>
      </c>
      <c r="J8218" s="24">
        <f t="shared" si="387"/>
        <v>-0.3581214823446725</v>
      </c>
    </row>
    <row r="8219" spans="6:10" x14ac:dyDescent="0.35">
      <c r="F8219" s="2">
        <v>8215</v>
      </c>
      <c r="G8219" s="3">
        <v>0.1630818782906428</v>
      </c>
      <c r="H8219" s="4">
        <f t="shared" si="385"/>
        <v>163.08187829064281</v>
      </c>
      <c r="I8219" s="2">
        <f t="shared" si="386"/>
        <v>144.83217559359221</v>
      </c>
      <c r="J8219" s="24">
        <f t="shared" si="387"/>
        <v>-0.23496428480624768</v>
      </c>
    </row>
    <row r="8220" spans="6:10" x14ac:dyDescent="0.35">
      <c r="F8220" s="2">
        <v>8216</v>
      </c>
      <c r="G8220" s="3">
        <v>0.19448598345380275</v>
      </c>
      <c r="H8220" s="4">
        <f t="shared" si="385"/>
        <v>194.48598345380276</v>
      </c>
      <c r="I8220" s="2">
        <f t="shared" si="386"/>
        <v>169.33807871214182</v>
      </c>
      <c r="J8220" s="24">
        <f t="shared" si="387"/>
        <v>-0.18389675607866762</v>
      </c>
    </row>
    <row r="8221" spans="6:10" x14ac:dyDescent="0.35">
      <c r="F8221" s="2">
        <v>8217</v>
      </c>
      <c r="G8221" s="3">
        <v>0.13122806233495238</v>
      </c>
      <c r="H8221" s="4">
        <f t="shared" si="385"/>
        <v>131.22806233495237</v>
      </c>
      <c r="I8221" s="2">
        <f t="shared" si="386"/>
        <v>119.9753448158764</v>
      </c>
      <c r="J8221" s="24">
        <f t="shared" si="387"/>
        <v>-0.30126848105493942</v>
      </c>
    </row>
    <row r="8222" spans="6:10" x14ac:dyDescent="0.35">
      <c r="F8222" s="2">
        <v>8218</v>
      </c>
      <c r="G8222" s="3">
        <v>0.16226000068417268</v>
      </c>
      <c r="H8222" s="4">
        <f t="shared" si="385"/>
        <v>162.26000068417267</v>
      </c>
      <c r="I8222" s="2">
        <f t="shared" si="386"/>
        <v>144.19083100202303</v>
      </c>
      <c r="J8222" s="24">
        <f t="shared" si="387"/>
        <v>-0.23647605819551812</v>
      </c>
    </row>
    <row r="8223" spans="6:10" x14ac:dyDescent="0.35">
      <c r="F8223" s="2">
        <v>8219</v>
      </c>
      <c r="G8223" s="3">
        <v>3.7356973637988428E-2</v>
      </c>
      <c r="H8223" s="4">
        <f t="shared" si="385"/>
        <v>37.356973637988425</v>
      </c>
      <c r="I8223" s="2">
        <f t="shared" si="386"/>
        <v>46.723908632967351</v>
      </c>
      <c r="J8223" s="24">
        <f t="shared" si="387"/>
        <v>-0.62673022986793259</v>
      </c>
    </row>
    <row r="8224" spans="6:10" x14ac:dyDescent="0.35">
      <c r="F8224" s="2">
        <v>8220</v>
      </c>
      <c r="G8224" s="3">
        <v>0.13605769222908154</v>
      </c>
      <c r="H8224" s="4">
        <f t="shared" si="385"/>
        <v>136.05769222908154</v>
      </c>
      <c r="I8224" s="2">
        <f t="shared" si="386"/>
        <v>123.74410185159098</v>
      </c>
      <c r="J8224" s="24">
        <f t="shared" si="387"/>
        <v>-0.29012569510308817</v>
      </c>
    </row>
    <row r="8225" spans="6:10" x14ac:dyDescent="0.35">
      <c r="F8225" s="2">
        <v>8221</v>
      </c>
      <c r="G8225" s="3">
        <v>0.12627267226391073</v>
      </c>
      <c r="H8225" s="4">
        <f t="shared" si="385"/>
        <v>126.27267226391074</v>
      </c>
      <c r="I8225" s="2">
        <f t="shared" si="386"/>
        <v>116.10845198881931</v>
      </c>
      <c r="J8225" s="24">
        <f t="shared" si="387"/>
        <v>-0.31314638317675475</v>
      </c>
    </row>
    <row r="8226" spans="6:10" x14ac:dyDescent="0.35">
      <c r="F8226" s="2">
        <v>8222</v>
      </c>
      <c r="G8226" s="3">
        <v>0.12786928058913211</v>
      </c>
      <c r="H8226" s="4">
        <f t="shared" si="385"/>
        <v>127.8692805891321</v>
      </c>
      <c r="I8226" s="2">
        <f t="shared" si="386"/>
        <v>117.35435053402111</v>
      </c>
      <c r="J8226" s="24">
        <f t="shared" si="387"/>
        <v>-0.30926910060255808</v>
      </c>
    </row>
    <row r="8227" spans="6:10" x14ac:dyDescent="0.35">
      <c r="F8227" s="2">
        <v>8223</v>
      </c>
      <c r="G8227" s="3">
        <v>0.17480904507513406</v>
      </c>
      <c r="H8227" s="4">
        <f t="shared" si="385"/>
        <v>174.80904507513407</v>
      </c>
      <c r="I8227" s="2">
        <f t="shared" si="386"/>
        <v>153.98336177077221</v>
      </c>
      <c r="J8227" s="24">
        <f t="shared" si="387"/>
        <v>-0.21441677361358225</v>
      </c>
    </row>
    <row r="8228" spans="6:10" x14ac:dyDescent="0.35">
      <c r="F8228" s="2">
        <v>8224</v>
      </c>
      <c r="G8228" s="3">
        <v>0.13454965928216006</v>
      </c>
      <c r="H8228" s="4">
        <f t="shared" si="385"/>
        <v>134.54965928216006</v>
      </c>
      <c r="I8228" s="2">
        <f t="shared" si="386"/>
        <v>122.56732228392505</v>
      </c>
      <c r="J8228" s="24">
        <f t="shared" si="387"/>
        <v>-0.29356000248528613</v>
      </c>
    </row>
    <row r="8229" spans="6:10" x14ac:dyDescent="0.35">
      <c r="F8229" s="2">
        <v>8225</v>
      </c>
      <c r="G8229" s="3">
        <v>8.0993269911977181E-2</v>
      </c>
      <c r="H8229" s="4">
        <f t="shared" si="385"/>
        <v>80.99326991197718</v>
      </c>
      <c r="I8229" s="2">
        <f t="shared" si="386"/>
        <v>80.775088992570232</v>
      </c>
      <c r="J8229" s="24">
        <f t="shared" si="387"/>
        <v>-0.44585972698172616</v>
      </c>
    </row>
    <row r="8230" spans="6:10" x14ac:dyDescent="0.35">
      <c r="F8230" s="2">
        <v>8226</v>
      </c>
      <c r="G8230" s="3">
        <v>5.8740721864924635E-2</v>
      </c>
      <c r="H8230" s="4">
        <f t="shared" si="385"/>
        <v>58.740721864924637</v>
      </c>
      <c r="I8230" s="2">
        <f t="shared" si="386"/>
        <v>63.410518859183611</v>
      </c>
      <c r="J8230" s="24">
        <f t="shared" si="387"/>
        <v>-0.5304098928577492</v>
      </c>
    </row>
    <row r="8231" spans="6:10" x14ac:dyDescent="0.35">
      <c r="F8231" s="2">
        <v>8227</v>
      </c>
      <c r="G8231" s="3">
        <v>6.2846416584509818E-2</v>
      </c>
      <c r="H8231" s="4">
        <f t="shared" si="385"/>
        <v>62.846416584509818</v>
      </c>
      <c r="I8231" s="2">
        <f t="shared" si="386"/>
        <v>66.614359774559375</v>
      </c>
      <c r="J8231" s="24">
        <f t="shared" si="387"/>
        <v>-0.51368574181909576</v>
      </c>
    </row>
    <row r="8232" spans="6:10" x14ac:dyDescent="0.35">
      <c r="F8232" s="2">
        <v>8228</v>
      </c>
      <c r="G8232" s="3">
        <v>2.850939480862906E-2</v>
      </c>
      <c r="H8232" s="4">
        <f t="shared" si="385"/>
        <v>28.509394808629061</v>
      </c>
      <c r="I8232" s="2">
        <f t="shared" si="386"/>
        <v>39.819782293447908</v>
      </c>
      <c r="J8232" s="24">
        <f t="shared" si="387"/>
        <v>-0.67152917065023476</v>
      </c>
    </row>
    <row r="8233" spans="6:10" x14ac:dyDescent="0.35">
      <c r="F8233" s="2">
        <v>8229</v>
      </c>
      <c r="G8233" s="3">
        <v>0.12675405071299542</v>
      </c>
      <c r="H8233" s="4">
        <f t="shared" si="385"/>
        <v>126.75405071299542</v>
      </c>
      <c r="I8233" s="2">
        <f t="shared" si="386"/>
        <v>116.48409121099546</v>
      </c>
      <c r="J8233" s="24">
        <f t="shared" si="387"/>
        <v>-0.31197228909823482</v>
      </c>
    </row>
    <row r="8234" spans="6:10" x14ac:dyDescent="0.35">
      <c r="F8234" s="2">
        <v>8230</v>
      </c>
      <c r="G8234" s="3">
        <v>0.12482235696644566</v>
      </c>
      <c r="H8234" s="4">
        <f t="shared" si="385"/>
        <v>124.82235696644565</v>
      </c>
      <c r="I8234" s="2">
        <f t="shared" si="386"/>
        <v>114.97671185528024</v>
      </c>
      <c r="J8234" s="24">
        <f t="shared" si="387"/>
        <v>-0.31671051679501133</v>
      </c>
    </row>
    <row r="8235" spans="6:10" x14ac:dyDescent="0.35">
      <c r="F8235" s="2">
        <v>8231</v>
      </c>
      <c r="G8235" s="3">
        <v>-5.268959982790139E-2</v>
      </c>
      <c r="H8235" s="4">
        <f t="shared" si="385"/>
        <v>-52.68959982790139</v>
      </c>
      <c r="I8235" s="2">
        <f t="shared" si="386"/>
        <v>-23.543102448790684</v>
      </c>
      <c r="J8235" s="24">
        <f t="shared" si="387"/>
        <v>-1.2654540929027767</v>
      </c>
    </row>
    <row r="8236" spans="6:10" x14ac:dyDescent="0.35">
      <c r="F8236" s="2">
        <v>8232</v>
      </c>
      <c r="G8236" s="3">
        <v>8.0955955893809356E-2</v>
      </c>
      <c r="H8236" s="4">
        <f t="shared" si="385"/>
        <v>80.95595589380936</v>
      </c>
      <c r="I8236" s="2">
        <f t="shared" si="386"/>
        <v>80.745971343478388</v>
      </c>
      <c r="J8236" s="24">
        <f t="shared" si="387"/>
        <v>-0.44598956975513476</v>
      </c>
    </row>
    <row r="8237" spans="6:10" x14ac:dyDescent="0.35">
      <c r="F8237" s="2">
        <v>8233</v>
      </c>
      <c r="G8237" s="3">
        <v>0.14278737204469122</v>
      </c>
      <c r="H8237" s="4">
        <f t="shared" si="385"/>
        <v>142.78737204469121</v>
      </c>
      <c r="I8237" s="2">
        <f t="shared" si="386"/>
        <v>128.99554527668985</v>
      </c>
      <c r="J8237" s="24">
        <f t="shared" si="387"/>
        <v>-0.2752830459146281</v>
      </c>
    </row>
    <row r="8238" spans="6:10" x14ac:dyDescent="0.35">
      <c r="F8238" s="2">
        <v>8234</v>
      </c>
      <c r="G8238" s="3">
        <v>0.13054459576448654</v>
      </c>
      <c r="H8238" s="4">
        <f t="shared" si="385"/>
        <v>130.54459576448653</v>
      </c>
      <c r="I8238" s="2">
        <f t="shared" si="386"/>
        <v>119.44200799657892</v>
      </c>
      <c r="J8238" s="24">
        <f t="shared" si="387"/>
        <v>-0.30287954918021542</v>
      </c>
    </row>
    <row r="8239" spans="6:10" x14ac:dyDescent="0.35">
      <c r="F8239" s="2">
        <v>8235</v>
      </c>
      <c r="G8239" s="3">
        <v>0.25318943386227816</v>
      </c>
      <c r="H8239" s="4">
        <f t="shared" si="385"/>
        <v>253.18943386227815</v>
      </c>
      <c r="I8239" s="2">
        <f t="shared" si="386"/>
        <v>215.14677349776093</v>
      </c>
      <c r="J8239" s="24">
        <f t="shared" si="387"/>
        <v>-0.11631331530719689</v>
      </c>
    </row>
    <row r="8240" spans="6:10" x14ac:dyDescent="0.35">
      <c r="F8240" s="2">
        <v>8236</v>
      </c>
      <c r="G8240" s="3">
        <v>0.14624892402594317</v>
      </c>
      <c r="H8240" s="4">
        <f t="shared" si="385"/>
        <v>146.24892402594315</v>
      </c>
      <c r="I8240" s="2">
        <f t="shared" si="386"/>
        <v>131.69673536160573</v>
      </c>
      <c r="J8240" s="24">
        <f t="shared" si="387"/>
        <v>-0.2679466585303229</v>
      </c>
    </row>
    <row r="8241" spans="6:10" x14ac:dyDescent="0.35">
      <c r="F8241" s="2">
        <v>8237</v>
      </c>
      <c r="G8241" s="3">
        <v>6.9263651322001282E-2</v>
      </c>
      <c r="H8241" s="4">
        <f t="shared" si="385"/>
        <v>69.26365132200128</v>
      </c>
      <c r="I8241" s="2">
        <f t="shared" si="386"/>
        <v>71.621989571648399</v>
      </c>
      <c r="J8241" s="24">
        <f t="shared" si="387"/>
        <v>-0.48859571228118109</v>
      </c>
    </row>
    <row r="8242" spans="6:10" x14ac:dyDescent="0.35">
      <c r="F8242" s="2">
        <v>8238</v>
      </c>
      <c r="G8242" s="3">
        <v>0.16183759201391901</v>
      </c>
      <c r="H8242" s="4">
        <f t="shared" si="385"/>
        <v>161.83759201391899</v>
      </c>
      <c r="I8242" s="2">
        <f t="shared" si="386"/>
        <v>143.86120830155471</v>
      </c>
      <c r="J8242" s="24">
        <f t="shared" si="387"/>
        <v>-0.23725682304667187</v>
      </c>
    </row>
    <row r="8243" spans="6:10" x14ac:dyDescent="0.35">
      <c r="F8243" s="2">
        <v>8239</v>
      </c>
      <c r="G8243" s="3">
        <v>9.5214276803670117E-2</v>
      </c>
      <c r="H8243" s="4">
        <f t="shared" si="385"/>
        <v>95.214276803670117</v>
      </c>
      <c r="I8243" s="2">
        <f t="shared" si="386"/>
        <v>91.872320240696226</v>
      </c>
      <c r="J8243" s="24">
        <f t="shared" si="387"/>
        <v>-0.39902819421052449</v>
      </c>
    </row>
    <row r="8244" spans="6:10" x14ac:dyDescent="0.35">
      <c r="F8244" s="2">
        <v>8240</v>
      </c>
      <c r="G8244" s="3">
        <v>0.21807795376859798</v>
      </c>
      <c r="H8244" s="4">
        <f t="shared" si="385"/>
        <v>218.07795376859798</v>
      </c>
      <c r="I8244" s="2">
        <f t="shared" si="386"/>
        <v>187.74785462858114</v>
      </c>
      <c r="J8244" s="24">
        <f t="shared" si="387"/>
        <v>-0.15297534011699579</v>
      </c>
    </row>
    <row r="8245" spans="6:10" x14ac:dyDescent="0.35">
      <c r="F8245" s="2">
        <v>8241</v>
      </c>
      <c r="G8245" s="3">
        <v>9.9170604655935413E-2</v>
      </c>
      <c r="H8245" s="4">
        <f t="shared" si="385"/>
        <v>99.170604655935406</v>
      </c>
      <c r="I8245" s="2">
        <f t="shared" si="386"/>
        <v>94.959604102124899</v>
      </c>
      <c r="J8245" s="24">
        <f t="shared" si="387"/>
        <v>-0.38689728252237887</v>
      </c>
    </row>
    <row r="8246" spans="6:10" x14ac:dyDescent="0.35">
      <c r="F8246" s="2">
        <v>8242</v>
      </c>
      <c r="G8246" s="3">
        <v>7.4200714732241144E-2</v>
      </c>
      <c r="H8246" s="4">
        <f t="shared" si="385"/>
        <v>74.200714732241138</v>
      </c>
      <c r="I8246" s="2">
        <f t="shared" si="386"/>
        <v>75.474581358387283</v>
      </c>
      <c r="J8246" s="24">
        <f t="shared" si="387"/>
        <v>-0.47013010022939006</v>
      </c>
    </row>
    <row r="8247" spans="6:10" x14ac:dyDescent="0.35">
      <c r="F8247" s="2">
        <v>8243</v>
      </c>
      <c r="G8247" s="3">
        <v>0.11531105085144042</v>
      </c>
      <c r="H8247" s="4">
        <f t="shared" si="385"/>
        <v>115.31105085144041</v>
      </c>
      <c r="I8247" s="2">
        <f t="shared" si="386"/>
        <v>107.55465206487375</v>
      </c>
      <c r="J8247" s="24">
        <f t="shared" si="387"/>
        <v>-0.34111127999129898</v>
      </c>
    </row>
    <row r="8248" spans="6:10" x14ac:dyDescent="0.35">
      <c r="F8248" s="2">
        <v>8244</v>
      </c>
      <c r="G8248" s="3">
        <v>0.14303485252949646</v>
      </c>
      <c r="H8248" s="4">
        <f t="shared" si="385"/>
        <v>143.03485252949648</v>
      </c>
      <c r="I8248" s="2">
        <f t="shared" si="386"/>
        <v>129.18866438493569</v>
      </c>
      <c r="J8248" s="24">
        <f t="shared" si="387"/>
        <v>-0.27475193475483844</v>
      </c>
    </row>
    <row r="8249" spans="6:10" x14ac:dyDescent="0.35">
      <c r="F8249" s="2">
        <v>8245</v>
      </c>
      <c r="G8249" s="3">
        <v>7.093723876108575E-2</v>
      </c>
      <c r="H8249" s="4">
        <f t="shared" si="385"/>
        <v>70.937238761085752</v>
      </c>
      <c r="I8249" s="2">
        <f t="shared" si="386"/>
        <v>72.927958056645622</v>
      </c>
      <c r="J8249" s="24">
        <f t="shared" si="387"/>
        <v>-0.48225629177828461</v>
      </c>
    </row>
    <row r="8250" spans="6:10" x14ac:dyDescent="0.35">
      <c r="F8250" s="2">
        <v>8246</v>
      </c>
      <c r="G8250" s="3">
        <v>0.10163937713800231</v>
      </c>
      <c r="H8250" s="4">
        <f t="shared" si="385"/>
        <v>101.6393771380023</v>
      </c>
      <c r="I8250" s="2">
        <f t="shared" si="386"/>
        <v>96.886087883558801</v>
      </c>
      <c r="J8250" s="24">
        <f t="shared" si="387"/>
        <v>-0.37951510565709862</v>
      </c>
    </row>
    <row r="8251" spans="6:10" x14ac:dyDescent="0.35">
      <c r="F8251" s="2">
        <v>8247</v>
      </c>
      <c r="G8251" s="3">
        <v>6.8265452580848943E-2</v>
      </c>
      <c r="H8251" s="4">
        <f t="shared" si="385"/>
        <v>68.265452580848944</v>
      </c>
      <c r="I8251" s="2">
        <f t="shared" si="386"/>
        <v>70.84305441280064</v>
      </c>
      <c r="J8251" s="24">
        <f t="shared" si="387"/>
        <v>-0.49241641715745993</v>
      </c>
    </row>
    <row r="8252" spans="6:10" x14ac:dyDescent="0.35">
      <c r="F8252" s="2">
        <v>8248</v>
      </c>
      <c r="G8252" s="3">
        <v>0.11752843260325871</v>
      </c>
      <c r="H8252" s="4">
        <f t="shared" si="385"/>
        <v>117.52843260325871</v>
      </c>
      <c r="I8252" s="2">
        <f t="shared" si="386"/>
        <v>109.2849654141821</v>
      </c>
      <c r="J8252" s="24">
        <f t="shared" si="387"/>
        <v>-0.33525975681495063</v>
      </c>
    </row>
    <row r="8253" spans="6:10" x14ac:dyDescent="0.35">
      <c r="F8253" s="2">
        <v>8249</v>
      </c>
      <c r="G8253" s="3">
        <v>0.10574587864231647</v>
      </c>
      <c r="H8253" s="4">
        <f t="shared" si="385"/>
        <v>105.74587864231647</v>
      </c>
      <c r="I8253" s="2">
        <f t="shared" si="386"/>
        <v>100.09055836593873</v>
      </c>
      <c r="J8253" s="24">
        <f t="shared" si="387"/>
        <v>-0.36754644636097933</v>
      </c>
    </row>
    <row r="8254" spans="6:10" x14ac:dyDescent="0.35">
      <c r="F8254" s="2">
        <v>8250</v>
      </c>
      <c r="G8254" s="3">
        <v>0.10530995268716579</v>
      </c>
      <c r="H8254" s="4">
        <f t="shared" si="385"/>
        <v>105.30995268716579</v>
      </c>
      <c r="I8254" s="2">
        <f t="shared" si="386"/>
        <v>99.750387577174607</v>
      </c>
      <c r="J8254" s="24">
        <f t="shared" si="387"/>
        <v>-0.36879886097326769</v>
      </c>
    </row>
    <row r="8255" spans="6:10" x14ac:dyDescent="0.35">
      <c r="F8255" s="2">
        <v>8251</v>
      </c>
      <c r="G8255" s="3">
        <v>7.6908208410963533E-2</v>
      </c>
      <c r="H8255" s="4">
        <f t="shared" si="385"/>
        <v>76.908208410963539</v>
      </c>
      <c r="I8255" s="2">
        <f t="shared" si="386"/>
        <v>77.58734901854308</v>
      </c>
      <c r="J8255" s="24">
        <f t="shared" si="387"/>
        <v>-0.46030153647177119</v>
      </c>
    </row>
    <row r="8256" spans="6:10" x14ac:dyDescent="0.35">
      <c r="F8256" s="2">
        <v>8252</v>
      </c>
      <c r="G8256" s="3">
        <v>0.11607692808964659</v>
      </c>
      <c r="H8256" s="4">
        <f t="shared" si="385"/>
        <v>116.07692808964659</v>
      </c>
      <c r="I8256" s="2">
        <f t="shared" si="386"/>
        <v>108.15229728681754</v>
      </c>
      <c r="J8256" s="24">
        <f t="shared" si="387"/>
        <v>-0.3390787245101724</v>
      </c>
    </row>
    <row r="8257" spans="6:10" x14ac:dyDescent="0.35">
      <c r="F8257" s="2">
        <v>8253</v>
      </c>
      <c r="G8257" s="3">
        <v>0.16512822967597166</v>
      </c>
      <c r="H8257" s="4">
        <f t="shared" si="385"/>
        <v>165.12822967597165</v>
      </c>
      <c r="I8257" s="2">
        <f t="shared" si="386"/>
        <v>146.42902697766564</v>
      </c>
      <c r="J8257" s="24">
        <f t="shared" si="387"/>
        <v>-0.23124205272455731</v>
      </c>
    </row>
    <row r="8258" spans="6:10" x14ac:dyDescent="0.35">
      <c r="F8258" s="2">
        <v>8254</v>
      </c>
      <c r="G8258" s="3">
        <v>0.15969061011185529</v>
      </c>
      <c r="H8258" s="4">
        <f t="shared" si="385"/>
        <v>159.69061011185528</v>
      </c>
      <c r="I8258" s="2">
        <f t="shared" si="386"/>
        <v>142.18583082412309</v>
      </c>
      <c r="J8258" s="24">
        <f t="shared" si="387"/>
        <v>-0.24126525484566771</v>
      </c>
    </row>
    <row r="8259" spans="6:10" x14ac:dyDescent="0.35">
      <c r="F8259" s="2">
        <v>8255</v>
      </c>
      <c r="G8259" s="3">
        <v>0.14202987153851737</v>
      </c>
      <c r="H8259" s="4">
        <f t="shared" si="385"/>
        <v>142.02987153851737</v>
      </c>
      <c r="I8259" s="2">
        <f t="shared" si="386"/>
        <v>128.4044367601407</v>
      </c>
      <c r="J8259" s="24">
        <f t="shared" si="387"/>
        <v>-0.27691508625629102</v>
      </c>
    </row>
    <row r="8260" spans="6:10" x14ac:dyDescent="0.35">
      <c r="F8260" s="2">
        <v>8256</v>
      </c>
      <c r="G8260" s="3">
        <v>9.2429112909905492E-2</v>
      </c>
      <c r="H8260" s="4">
        <f t="shared" si="385"/>
        <v>92.429112909905498</v>
      </c>
      <c r="I8260" s="2">
        <f t="shared" si="386"/>
        <v>89.698943346329372</v>
      </c>
      <c r="J8260" s="24">
        <f t="shared" si="387"/>
        <v>-0.40779550907767609</v>
      </c>
    </row>
    <row r="8261" spans="6:10" x14ac:dyDescent="0.35">
      <c r="F8261" s="2">
        <v>8257</v>
      </c>
      <c r="G8261" s="3">
        <v>0.19949914531721472</v>
      </c>
      <c r="H8261" s="4">
        <f t="shared" si="385"/>
        <v>199.49914531721473</v>
      </c>
      <c r="I8261" s="2">
        <f t="shared" si="386"/>
        <v>173.25005322324805</v>
      </c>
      <c r="J8261" s="24">
        <f t="shared" si="387"/>
        <v>-0.176841658376445</v>
      </c>
    </row>
    <row r="8262" spans="6:10" x14ac:dyDescent="0.35">
      <c r="F8262" s="2">
        <v>8258</v>
      </c>
      <c r="G8262" s="3">
        <v>0.15927217835122498</v>
      </c>
      <c r="H8262" s="4">
        <f t="shared" ref="H8262:H8325" si="388">$D$4*G8262</f>
        <v>159.27217835122497</v>
      </c>
      <c r="I8262" s="2">
        <f t="shared" ref="I8262:I8325" si="389">($D$12*G8262+$D$13*$D$5)*$D$4</f>
        <v>141.85931146831098</v>
      </c>
      <c r="J8262" s="24">
        <f t="shared" ref="J8262:J8325" si="390">-EXP(-I8262/$D$6)</f>
        <v>-0.24205432012597258</v>
      </c>
    </row>
    <row r="8263" spans="6:10" x14ac:dyDescent="0.35">
      <c r="F8263" s="2">
        <v>8259</v>
      </c>
      <c r="G8263" s="3">
        <v>0.12892005558366543</v>
      </c>
      <c r="H8263" s="4">
        <f t="shared" si="388"/>
        <v>128.92005558366543</v>
      </c>
      <c r="I8263" s="2">
        <f t="shared" si="389"/>
        <v>118.17431308610284</v>
      </c>
      <c r="J8263" s="24">
        <f t="shared" si="390"/>
        <v>-0.30674357811182729</v>
      </c>
    </row>
    <row r="8264" spans="6:10" x14ac:dyDescent="0.35">
      <c r="F8264" s="2">
        <v>8260</v>
      </c>
      <c r="G8264" s="3">
        <v>4.5286443200395946E-2</v>
      </c>
      <c r="H8264" s="4">
        <f t="shared" si="388"/>
        <v>45.286443200395944</v>
      </c>
      <c r="I8264" s="2">
        <f t="shared" si="389"/>
        <v>52.911596894367058</v>
      </c>
      <c r="J8264" s="24">
        <f t="shared" si="390"/>
        <v>-0.58912554481985391</v>
      </c>
    </row>
    <row r="8265" spans="6:10" x14ac:dyDescent="0.35">
      <c r="F8265" s="2">
        <v>8261</v>
      </c>
      <c r="G8265" s="3">
        <v>0.16888244624318441</v>
      </c>
      <c r="H8265" s="4">
        <f t="shared" si="388"/>
        <v>168.8824462431844</v>
      </c>
      <c r="I8265" s="2">
        <f t="shared" si="389"/>
        <v>149.35859516641614</v>
      </c>
      <c r="J8265" s="24">
        <f t="shared" si="390"/>
        <v>-0.22456592739878942</v>
      </c>
    </row>
    <row r="8266" spans="6:10" x14ac:dyDescent="0.35">
      <c r="F8266" s="2">
        <v>8262</v>
      </c>
      <c r="G8266" s="3">
        <v>9.9666543555698428E-2</v>
      </c>
      <c r="H8266" s="4">
        <f t="shared" si="388"/>
        <v>99.666543555698425</v>
      </c>
      <c r="I8266" s="2">
        <f t="shared" si="389"/>
        <v>95.346605437369746</v>
      </c>
      <c r="J8266" s="24">
        <f t="shared" si="390"/>
        <v>-0.385402878420047</v>
      </c>
    </row>
    <row r="8267" spans="6:10" x14ac:dyDescent="0.35">
      <c r="F8267" s="2">
        <v>8263</v>
      </c>
      <c r="G8267" s="3">
        <v>0.14439064124988166</v>
      </c>
      <c r="H8267" s="4">
        <f t="shared" si="388"/>
        <v>144.39064124988167</v>
      </c>
      <c r="I8267" s="2">
        <f t="shared" si="389"/>
        <v>130.24664157799256</v>
      </c>
      <c r="J8267" s="24">
        <f t="shared" si="390"/>
        <v>-0.27186044457169195</v>
      </c>
    </row>
    <row r="8268" spans="6:10" x14ac:dyDescent="0.35">
      <c r="F8268" s="2">
        <v>8264</v>
      </c>
      <c r="G8268" s="3">
        <v>8.257454840267725E-2</v>
      </c>
      <c r="H8268" s="4">
        <f t="shared" si="388"/>
        <v>82.574548402677252</v>
      </c>
      <c r="I8268" s="2">
        <f t="shared" si="389"/>
        <v>82.009025043134741</v>
      </c>
      <c r="J8268" s="24">
        <f t="shared" si="390"/>
        <v>-0.44039190715283588</v>
      </c>
    </row>
    <row r="8269" spans="6:10" x14ac:dyDescent="0.35">
      <c r="F8269" s="2">
        <v>8265</v>
      </c>
      <c r="G8269" s="3">
        <v>0.16928896187525358</v>
      </c>
      <c r="H8269" s="4">
        <f t="shared" si="388"/>
        <v>169.28896187525359</v>
      </c>
      <c r="I8269" s="2">
        <f t="shared" si="389"/>
        <v>149.67581588147573</v>
      </c>
      <c r="J8269" s="24">
        <f t="shared" si="390"/>
        <v>-0.22385468645634513</v>
      </c>
    </row>
    <row r="8270" spans="6:10" x14ac:dyDescent="0.35">
      <c r="F8270" s="2">
        <v>8266</v>
      </c>
      <c r="G8270" s="3">
        <v>8.1378223815954609E-2</v>
      </c>
      <c r="H8270" s="4">
        <f t="shared" si="388"/>
        <v>81.378223815954613</v>
      </c>
      <c r="I8270" s="2">
        <f t="shared" si="389"/>
        <v>81.075484212461575</v>
      </c>
      <c r="J8270" s="24">
        <f t="shared" si="390"/>
        <v>-0.44452239532028798</v>
      </c>
    </row>
    <row r="8271" spans="6:10" x14ac:dyDescent="0.35">
      <c r="F8271" s="2">
        <v>8267</v>
      </c>
      <c r="G8271" s="3">
        <v>0.24344424765652173</v>
      </c>
      <c r="H8271" s="4">
        <f t="shared" si="388"/>
        <v>243.44424765652172</v>
      </c>
      <c r="I8271" s="2">
        <f t="shared" si="389"/>
        <v>207.54220754086668</v>
      </c>
      <c r="J8271" s="24">
        <f t="shared" si="390"/>
        <v>-0.12550344439497024</v>
      </c>
    </row>
    <row r="8272" spans="6:10" x14ac:dyDescent="0.35">
      <c r="F8272" s="2">
        <v>8268</v>
      </c>
      <c r="G8272" s="3">
        <v>0.15985618129338658</v>
      </c>
      <c r="H8272" s="4">
        <f t="shared" si="388"/>
        <v>159.85618129338658</v>
      </c>
      <c r="I8272" s="2">
        <f t="shared" si="389"/>
        <v>142.31503276484864</v>
      </c>
      <c r="J8272" s="24">
        <f t="shared" si="390"/>
        <v>-0.24095373674116413</v>
      </c>
    </row>
    <row r="8273" spans="6:10" x14ac:dyDescent="0.35">
      <c r="F8273" s="2">
        <v>8269</v>
      </c>
      <c r="G8273" s="3">
        <v>0.12878431330005988</v>
      </c>
      <c r="H8273" s="4">
        <f t="shared" si="388"/>
        <v>128.78431330005986</v>
      </c>
      <c r="I8273" s="2">
        <f t="shared" si="389"/>
        <v>118.06838785009164</v>
      </c>
      <c r="J8273" s="24">
        <f t="shared" si="390"/>
        <v>-0.30706866911720238</v>
      </c>
    </row>
    <row r="8274" spans="6:10" x14ac:dyDescent="0.35">
      <c r="F8274" s="2">
        <v>8270</v>
      </c>
      <c r="G8274" s="3">
        <v>-6.8645455238156017E-4</v>
      </c>
      <c r="H8274" s="4">
        <f t="shared" si="388"/>
        <v>-0.68645455238156017</v>
      </c>
      <c r="I8274" s="2">
        <f t="shared" si="389"/>
        <v>17.037071173756118</v>
      </c>
      <c r="J8274" s="24">
        <f t="shared" si="390"/>
        <v>-0.84335211811038469</v>
      </c>
    </row>
    <row r="8275" spans="6:10" x14ac:dyDescent="0.35">
      <c r="F8275" s="2">
        <v>8271</v>
      </c>
      <c r="G8275" s="3">
        <v>8.3694363782339437E-2</v>
      </c>
      <c r="H8275" s="4">
        <f t="shared" si="388"/>
        <v>83.694363782339437</v>
      </c>
      <c r="I8275" s="2">
        <f t="shared" si="389"/>
        <v>82.882862621441404</v>
      </c>
      <c r="J8275" s="24">
        <f t="shared" si="390"/>
        <v>-0.43656036229681811</v>
      </c>
    </row>
    <row r="8276" spans="6:10" x14ac:dyDescent="0.35">
      <c r="F8276" s="2">
        <v>8272</v>
      </c>
      <c r="G8276" s="3">
        <v>8.6373167521166999E-2</v>
      </c>
      <c r="H8276" s="4">
        <f t="shared" si="388"/>
        <v>86.373167521167005</v>
      </c>
      <c r="I8276" s="2">
        <f t="shared" si="389"/>
        <v>84.973242352252086</v>
      </c>
      <c r="J8276" s="24">
        <f t="shared" si="390"/>
        <v>-0.42752931343285433</v>
      </c>
    </row>
    <row r="8277" spans="6:10" x14ac:dyDescent="0.35">
      <c r="F8277" s="2">
        <v>8273</v>
      </c>
      <c r="G8277" s="3">
        <v>8.0837681090746752E-2</v>
      </c>
      <c r="H8277" s="4">
        <f t="shared" si="388"/>
        <v>80.837681090746756</v>
      </c>
      <c r="I8277" s="2">
        <f t="shared" si="389"/>
        <v>80.653676694413903</v>
      </c>
      <c r="J8277" s="24">
        <f t="shared" si="390"/>
        <v>-0.44640138427555465</v>
      </c>
    </row>
    <row r="8278" spans="6:10" x14ac:dyDescent="0.35">
      <c r="F8278" s="2">
        <v>8274</v>
      </c>
      <c r="G8278" s="3">
        <v>9.1032567135305442E-3</v>
      </c>
      <c r="H8278" s="4">
        <f t="shared" si="388"/>
        <v>9.1032567135305449</v>
      </c>
      <c r="I8278" s="2">
        <f t="shared" si="389"/>
        <v>24.67638184968801</v>
      </c>
      <c r="J8278" s="24">
        <f t="shared" si="390"/>
        <v>-0.78132520630291702</v>
      </c>
    </row>
    <row r="8279" spans="6:10" x14ac:dyDescent="0.35">
      <c r="F8279" s="2">
        <v>8275</v>
      </c>
      <c r="G8279" s="3">
        <v>0.19450928529129069</v>
      </c>
      <c r="H8279" s="4">
        <f t="shared" si="388"/>
        <v>194.50928529129069</v>
      </c>
      <c r="I8279" s="2">
        <f t="shared" si="389"/>
        <v>169.35626208558924</v>
      </c>
      <c r="J8279" s="24">
        <f t="shared" si="390"/>
        <v>-0.18386332048470375</v>
      </c>
    </row>
    <row r="8280" spans="6:10" x14ac:dyDescent="0.35">
      <c r="F8280" s="2">
        <v>8276</v>
      </c>
      <c r="G8280" s="3">
        <v>0.10199324745703571</v>
      </c>
      <c r="H8280" s="4">
        <f t="shared" si="388"/>
        <v>101.99324745703571</v>
      </c>
      <c r="I8280" s="2">
        <f t="shared" si="389"/>
        <v>97.162227315321246</v>
      </c>
      <c r="J8280" s="24">
        <f t="shared" si="390"/>
        <v>-0.3784685604279272</v>
      </c>
    </row>
    <row r="8281" spans="6:10" x14ac:dyDescent="0.35">
      <c r="F8281" s="2">
        <v>8277</v>
      </c>
      <c r="G8281" s="3">
        <v>0.14092644983623834</v>
      </c>
      <c r="H8281" s="4">
        <f t="shared" si="388"/>
        <v>140.92644983623833</v>
      </c>
      <c r="I8281" s="2">
        <f t="shared" si="389"/>
        <v>127.54339183641284</v>
      </c>
      <c r="J8281" s="24">
        <f t="shared" si="390"/>
        <v>-0.27930974429533578</v>
      </c>
    </row>
    <row r="8282" spans="6:10" x14ac:dyDescent="0.35">
      <c r="F8282" s="2">
        <v>8278</v>
      </c>
      <c r="G8282" s="3">
        <v>0.14121799374867156</v>
      </c>
      <c r="H8282" s="4">
        <f t="shared" si="388"/>
        <v>141.21799374867155</v>
      </c>
      <c r="I8282" s="2">
        <f t="shared" si="389"/>
        <v>127.77089543302137</v>
      </c>
      <c r="J8282" s="24">
        <f t="shared" si="390"/>
        <v>-0.27867502685764894</v>
      </c>
    </row>
    <row r="8283" spans="6:10" x14ac:dyDescent="0.35">
      <c r="F8283" s="2">
        <v>8279</v>
      </c>
      <c r="G8283" s="3">
        <v>8.5566221619531008E-2</v>
      </c>
      <c r="H8283" s="4">
        <f t="shared" si="388"/>
        <v>85.566221619531007</v>
      </c>
      <c r="I8283" s="2">
        <f t="shared" si="389"/>
        <v>84.343549578499676</v>
      </c>
      <c r="J8283" s="24">
        <f t="shared" si="390"/>
        <v>-0.43022992849057834</v>
      </c>
    </row>
    <row r="8284" spans="6:10" x14ac:dyDescent="0.35">
      <c r="F8284" s="2">
        <v>8280</v>
      </c>
      <c r="G8284" s="3">
        <v>0.1405073737992239</v>
      </c>
      <c r="H8284" s="4">
        <f t="shared" si="388"/>
        <v>140.5073737992239</v>
      </c>
      <c r="I8284" s="2">
        <f t="shared" si="389"/>
        <v>127.216369725481</v>
      </c>
      <c r="J8284" s="24">
        <f t="shared" si="390"/>
        <v>-0.2802246440640826</v>
      </c>
    </row>
    <row r="8285" spans="6:10" x14ac:dyDescent="0.35">
      <c r="F8285" s="2">
        <v>8281</v>
      </c>
      <c r="G8285" s="3">
        <v>0.20174060949076011</v>
      </c>
      <c r="H8285" s="4">
        <f t="shared" si="388"/>
        <v>201.74060949076011</v>
      </c>
      <c r="I8285" s="2">
        <f t="shared" si="389"/>
        <v>174.99915906769797</v>
      </c>
      <c r="J8285" s="24">
        <f t="shared" si="390"/>
        <v>-0.17377540477781248</v>
      </c>
    </row>
    <row r="8286" spans="6:10" x14ac:dyDescent="0.35">
      <c r="F8286" s="2">
        <v>8282</v>
      </c>
      <c r="G8286" s="3">
        <v>5.571251798524849E-2</v>
      </c>
      <c r="H8286" s="4">
        <f t="shared" si="388"/>
        <v>55.712517985248489</v>
      </c>
      <c r="I8286" s="2">
        <f t="shared" si="389"/>
        <v>61.047487958828142</v>
      </c>
      <c r="J8286" s="24">
        <f t="shared" si="390"/>
        <v>-0.54309290409350119</v>
      </c>
    </row>
    <row r="8287" spans="6:10" x14ac:dyDescent="0.35">
      <c r="F8287" s="2">
        <v>8283</v>
      </c>
      <c r="G8287" s="3">
        <v>5.1678663957662692E-2</v>
      </c>
      <c r="H8287" s="4">
        <f t="shared" si="388"/>
        <v>51.678663957662692</v>
      </c>
      <c r="I8287" s="2">
        <f t="shared" si="389"/>
        <v>57.899707263253568</v>
      </c>
      <c r="J8287" s="24">
        <f t="shared" si="390"/>
        <v>-0.56046018564500155</v>
      </c>
    </row>
    <row r="8288" spans="6:10" x14ac:dyDescent="0.35">
      <c r="F8288" s="2">
        <v>8284</v>
      </c>
      <c r="G8288" s="3">
        <v>3.8921628285395374E-2</v>
      </c>
      <c r="H8288" s="4">
        <f t="shared" si="388"/>
        <v>38.921628285395371</v>
      </c>
      <c r="I8288" s="2">
        <f t="shared" si="389"/>
        <v>47.944872421113217</v>
      </c>
      <c r="J8288" s="24">
        <f t="shared" si="390"/>
        <v>-0.6191246061515594</v>
      </c>
    </row>
    <row r="8289" spans="6:10" x14ac:dyDescent="0.35">
      <c r="F8289" s="2">
        <v>8285</v>
      </c>
      <c r="G8289" s="3">
        <v>0.13446149740612368</v>
      </c>
      <c r="H8289" s="4">
        <f t="shared" si="388"/>
        <v>134.46149740612367</v>
      </c>
      <c r="I8289" s="2">
        <f t="shared" si="389"/>
        <v>122.49852597905752</v>
      </c>
      <c r="J8289" s="24">
        <f t="shared" si="390"/>
        <v>-0.29376203040546878</v>
      </c>
    </row>
    <row r="8290" spans="6:10" x14ac:dyDescent="0.35">
      <c r="F8290" s="2">
        <v>8286</v>
      </c>
      <c r="G8290" s="3">
        <v>4.0469795609271879E-2</v>
      </c>
      <c r="H8290" s="4">
        <f t="shared" si="388"/>
        <v>40.469795609271877</v>
      </c>
      <c r="I8290" s="2">
        <f t="shared" si="389"/>
        <v>49.152970478775067</v>
      </c>
      <c r="J8290" s="24">
        <f t="shared" si="390"/>
        <v>-0.61168997306266826</v>
      </c>
    </row>
    <row r="8291" spans="6:10" x14ac:dyDescent="0.35">
      <c r="F8291" s="2">
        <v>8287</v>
      </c>
      <c r="G8291" s="3">
        <v>0.10251729427716551</v>
      </c>
      <c r="H8291" s="4">
        <f t="shared" si="388"/>
        <v>102.5172942771655</v>
      </c>
      <c r="I8291" s="2">
        <f t="shared" si="389"/>
        <v>97.571162406353551</v>
      </c>
      <c r="J8291" s="24">
        <f t="shared" si="390"/>
        <v>-0.37692402989189389</v>
      </c>
    </row>
    <row r="8292" spans="6:10" x14ac:dyDescent="0.35">
      <c r="F8292" s="2">
        <v>8288</v>
      </c>
      <c r="G8292" s="3">
        <v>8.6633919006082485E-2</v>
      </c>
      <c r="H8292" s="4">
        <f t="shared" si="388"/>
        <v>86.633919006082479</v>
      </c>
      <c r="I8292" s="2">
        <f t="shared" si="389"/>
        <v>85.176717362737435</v>
      </c>
      <c r="J8292" s="24">
        <f t="shared" si="390"/>
        <v>-0.426660282547692</v>
      </c>
    </row>
    <row r="8293" spans="6:10" x14ac:dyDescent="0.35">
      <c r="F8293" s="2">
        <v>8289</v>
      </c>
      <c r="G8293" s="3">
        <v>6.8974280366845914E-2</v>
      </c>
      <c r="H8293" s="4">
        <f t="shared" si="388"/>
        <v>68.974280366845917</v>
      </c>
      <c r="I8293" s="2">
        <f t="shared" si="389"/>
        <v>71.396181622161635</v>
      </c>
      <c r="J8293" s="24">
        <f t="shared" si="390"/>
        <v>-0.48970024683444852</v>
      </c>
    </row>
    <row r="8294" spans="6:10" x14ac:dyDescent="0.35">
      <c r="F8294" s="2">
        <v>8290</v>
      </c>
      <c r="G8294" s="3">
        <v>0.21468531941939553</v>
      </c>
      <c r="H8294" s="4">
        <f t="shared" si="388"/>
        <v>214.68531941939554</v>
      </c>
      <c r="I8294" s="2">
        <f t="shared" si="389"/>
        <v>185.10044378065959</v>
      </c>
      <c r="J8294" s="24">
        <f t="shared" si="390"/>
        <v>-0.15707931065054984</v>
      </c>
    </row>
    <row r="8295" spans="6:10" x14ac:dyDescent="0.35">
      <c r="F8295" s="2">
        <v>8291</v>
      </c>
      <c r="G8295" s="3">
        <v>9.2639396403584789E-2</v>
      </c>
      <c r="H8295" s="4">
        <f t="shared" si="388"/>
        <v>92.639396403584783</v>
      </c>
      <c r="I8295" s="2">
        <f t="shared" si="389"/>
        <v>89.863036126453565</v>
      </c>
      <c r="J8295" s="24">
        <f t="shared" si="390"/>
        <v>-0.40712689481350445</v>
      </c>
    </row>
    <row r="8296" spans="6:10" x14ac:dyDescent="0.35">
      <c r="F8296" s="2">
        <v>8292</v>
      </c>
      <c r="G8296" s="3">
        <v>9.0206129131194843E-2</v>
      </c>
      <c r="H8296" s="4">
        <f t="shared" si="388"/>
        <v>90.206129131194842</v>
      </c>
      <c r="I8296" s="2">
        <f t="shared" si="389"/>
        <v>87.964258507128918</v>
      </c>
      <c r="J8296" s="24">
        <f t="shared" si="390"/>
        <v>-0.41493118778285809</v>
      </c>
    </row>
    <row r="8297" spans="6:10" x14ac:dyDescent="0.35">
      <c r="F8297" s="2">
        <v>8293</v>
      </c>
      <c r="G8297" s="3">
        <v>0.15190854885596153</v>
      </c>
      <c r="H8297" s="4">
        <f t="shared" si="388"/>
        <v>151.90854885596153</v>
      </c>
      <c r="I8297" s="2">
        <f t="shared" si="389"/>
        <v>136.11317127185322</v>
      </c>
      <c r="J8297" s="24">
        <f t="shared" si="390"/>
        <v>-0.25637047498812665</v>
      </c>
    </row>
    <row r="8298" spans="6:10" x14ac:dyDescent="0.35">
      <c r="F8298" s="2">
        <v>8294</v>
      </c>
      <c r="G8298" s="3">
        <v>0.1574319475418787</v>
      </c>
      <c r="H8298" s="4">
        <f t="shared" si="388"/>
        <v>157.43194754187869</v>
      </c>
      <c r="I8298" s="2">
        <f t="shared" si="389"/>
        <v>140.42330437002522</v>
      </c>
      <c r="J8298" s="24">
        <f t="shared" si="390"/>
        <v>-0.24555531444622236</v>
      </c>
    </row>
    <row r="8299" spans="6:10" x14ac:dyDescent="0.35">
      <c r="F8299" s="2">
        <v>8295</v>
      </c>
      <c r="G8299" s="3">
        <v>6.3752156822561523E-2</v>
      </c>
      <c r="H8299" s="4">
        <f t="shared" si="388"/>
        <v>63.752156822561524</v>
      </c>
      <c r="I8299" s="2">
        <f t="shared" si="389"/>
        <v>67.321145795334303</v>
      </c>
      <c r="J8299" s="24">
        <f t="shared" si="390"/>
        <v>-0.51006788312567819</v>
      </c>
    </row>
    <row r="8300" spans="6:10" x14ac:dyDescent="0.35">
      <c r="F8300" s="2">
        <v>8296</v>
      </c>
      <c r="G8300" s="3">
        <v>9.1360678870546205E-2</v>
      </c>
      <c r="H8300" s="4">
        <f t="shared" si="388"/>
        <v>91.360678870546209</v>
      </c>
      <c r="I8300" s="2">
        <f t="shared" si="389"/>
        <v>88.865200721883753</v>
      </c>
      <c r="J8300" s="24">
        <f t="shared" si="390"/>
        <v>-0.41120968700840893</v>
      </c>
    </row>
    <row r="8301" spans="6:10" x14ac:dyDescent="0.35">
      <c r="F8301" s="2">
        <v>8297</v>
      </c>
      <c r="G8301" s="3">
        <v>1.8337440165913071E-2</v>
      </c>
      <c r="H8301" s="4">
        <f t="shared" si="388"/>
        <v>18.337440165913073</v>
      </c>
      <c r="I8301" s="2">
        <f t="shared" si="389"/>
        <v>31.882191532444466</v>
      </c>
      <c r="J8301" s="24">
        <f t="shared" si="390"/>
        <v>-0.72700500622951059</v>
      </c>
    </row>
    <row r="8302" spans="6:10" x14ac:dyDescent="0.35">
      <c r="F8302" s="2">
        <v>8298</v>
      </c>
      <c r="G8302" s="3">
        <v>-6.9680566083236972E-3</v>
      </c>
      <c r="H8302" s="4">
        <f t="shared" si="388"/>
        <v>-6.968056608323697</v>
      </c>
      <c r="I8302" s="2">
        <f t="shared" si="389"/>
        <v>12.135281085727048</v>
      </c>
      <c r="J8302" s="24">
        <f t="shared" si="390"/>
        <v>-0.88572141233029678</v>
      </c>
    </row>
    <row r="8303" spans="6:10" x14ac:dyDescent="0.35">
      <c r="F8303" s="2">
        <v>8299</v>
      </c>
      <c r="G8303" s="3">
        <v>0.12915182607038256</v>
      </c>
      <c r="H8303" s="4">
        <f t="shared" si="388"/>
        <v>129.15182607038255</v>
      </c>
      <c r="I8303" s="2">
        <f t="shared" si="389"/>
        <v>118.35517304258687</v>
      </c>
      <c r="J8303" s="24">
        <f t="shared" si="390"/>
        <v>-0.30618930319171395</v>
      </c>
    </row>
    <row r="8304" spans="6:10" x14ac:dyDescent="0.35">
      <c r="F8304" s="2">
        <v>8300</v>
      </c>
      <c r="G8304" s="3">
        <v>0.10300850230782409</v>
      </c>
      <c r="H8304" s="4">
        <f t="shared" si="388"/>
        <v>103.00850230782409</v>
      </c>
      <c r="I8304" s="2">
        <f t="shared" si="389"/>
        <v>97.954472051631825</v>
      </c>
      <c r="J8304" s="24">
        <f t="shared" si="390"/>
        <v>-0.37548200919773955</v>
      </c>
    </row>
    <row r="8305" spans="6:10" x14ac:dyDescent="0.35">
      <c r="F8305" s="2">
        <v>8301</v>
      </c>
      <c r="G8305" s="3">
        <v>0.14846972712170428</v>
      </c>
      <c r="H8305" s="4">
        <f t="shared" si="388"/>
        <v>148.4697271217043</v>
      </c>
      <c r="I8305" s="2">
        <f t="shared" si="389"/>
        <v>133.42971852502794</v>
      </c>
      <c r="J8305" s="24">
        <f t="shared" si="390"/>
        <v>-0.26334319191178007</v>
      </c>
    </row>
    <row r="8306" spans="6:10" x14ac:dyDescent="0.35">
      <c r="F8306" s="2">
        <v>8302</v>
      </c>
      <c r="G8306" s="3">
        <v>0.10362490164503749</v>
      </c>
      <c r="H8306" s="4">
        <f t="shared" si="388"/>
        <v>103.62490164503748</v>
      </c>
      <c r="I8306" s="2">
        <f t="shared" si="389"/>
        <v>98.435473575528448</v>
      </c>
      <c r="J8306" s="24">
        <f t="shared" si="390"/>
        <v>-0.37368027167779022</v>
      </c>
    </row>
    <row r="8307" spans="6:10" x14ac:dyDescent="0.35">
      <c r="F8307" s="2">
        <v>8303</v>
      </c>
      <c r="G8307" s="3">
        <v>0.1232757487756752</v>
      </c>
      <c r="H8307" s="4">
        <f t="shared" si="388"/>
        <v>123.2757487756752</v>
      </c>
      <c r="I8307" s="2">
        <f t="shared" si="389"/>
        <v>113.76983045272279</v>
      </c>
      <c r="J8307" s="24">
        <f t="shared" si="390"/>
        <v>-0.3205559956302087</v>
      </c>
    </row>
    <row r="8308" spans="6:10" x14ac:dyDescent="0.35">
      <c r="F8308" s="2">
        <v>8304</v>
      </c>
      <c r="G8308" s="3">
        <v>4.0543806498374024E-2</v>
      </c>
      <c r="H8308" s="4">
        <f t="shared" si="388"/>
        <v>40.543806498374025</v>
      </c>
      <c r="I8308" s="2">
        <f t="shared" si="389"/>
        <v>49.210724191820916</v>
      </c>
      <c r="J8308" s="24">
        <f t="shared" si="390"/>
        <v>-0.61133680138559054</v>
      </c>
    </row>
    <row r="8309" spans="6:10" x14ac:dyDescent="0.35">
      <c r="F8309" s="2">
        <v>8305</v>
      </c>
      <c r="G8309" s="3">
        <v>0.18886146695729775</v>
      </c>
      <c r="H8309" s="4">
        <f t="shared" si="388"/>
        <v>188.86146695729775</v>
      </c>
      <c r="I8309" s="2">
        <f t="shared" si="389"/>
        <v>164.94903926535866</v>
      </c>
      <c r="J8309" s="24">
        <f t="shared" si="390"/>
        <v>-0.19214780360694872</v>
      </c>
    </row>
    <row r="8310" spans="6:10" x14ac:dyDescent="0.35">
      <c r="F8310" s="2">
        <v>8306</v>
      </c>
      <c r="G8310" s="3">
        <v>6.2513106190216716E-2</v>
      </c>
      <c r="H8310" s="4">
        <f t="shared" si="388"/>
        <v>62.513106190216718</v>
      </c>
      <c r="I8310" s="2">
        <f t="shared" si="389"/>
        <v>66.354264089981996</v>
      </c>
      <c r="J8310" s="24">
        <f t="shared" si="390"/>
        <v>-0.5150235553092446</v>
      </c>
    </row>
    <row r="8311" spans="6:10" x14ac:dyDescent="0.35">
      <c r="F8311" s="2">
        <v>8307</v>
      </c>
      <c r="G8311" s="3">
        <v>5.3917811884380905E-2</v>
      </c>
      <c r="H8311" s="4">
        <f t="shared" si="388"/>
        <v>53.917811884380903</v>
      </c>
      <c r="I8311" s="2">
        <f t="shared" si="389"/>
        <v>59.647005645906681</v>
      </c>
      <c r="J8311" s="24">
        <f t="shared" si="390"/>
        <v>-0.55075233344491348</v>
      </c>
    </row>
    <row r="8312" spans="6:10" x14ac:dyDescent="0.35">
      <c r="F8312" s="2">
        <v>8308</v>
      </c>
      <c r="G8312" s="3">
        <v>0.1775976809603505</v>
      </c>
      <c r="H8312" s="4">
        <f t="shared" si="388"/>
        <v>177.59768096035049</v>
      </c>
      <c r="I8312" s="2">
        <f t="shared" si="389"/>
        <v>156.15944800156828</v>
      </c>
      <c r="J8312" s="24">
        <f t="shared" si="390"/>
        <v>-0.20980128041420043</v>
      </c>
    </row>
    <row r="8313" spans="6:10" x14ac:dyDescent="0.35">
      <c r="F8313" s="2">
        <v>8309</v>
      </c>
      <c r="G8313" s="3">
        <v>0.21513078182620454</v>
      </c>
      <c r="H8313" s="4">
        <f t="shared" si="388"/>
        <v>215.13078182620455</v>
      </c>
      <c r="I8313" s="2">
        <f t="shared" si="389"/>
        <v>185.44805625130638</v>
      </c>
      <c r="J8313" s="24">
        <f t="shared" si="390"/>
        <v>-0.15653423130867564</v>
      </c>
    </row>
    <row r="8314" spans="6:10" x14ac:dyDescent="0.35">
      <c r="F8314" s="2">
        <v>8310</v>
      </c>
      <c r="G8314" s="3">
        <v>0.14379291230174118</v>
      </c>
      <c r="H8314" s="4">
        <f t="shared" si="388"/>
        <v>143.79291230174118</v>
      </c>
      <c r="I8314" s="2">
        <f t="shared" si="389"/>
        <v>129.78020931959259</v>
      </c>
      <c r="J8314" s="24">
        <f t="shared" si="390"/>
        <v>-0.27313145127130645</v>
      </c>
    </row>
    <row r="8315" spans="6:10" x14ac:dyDescent="0.35">
      <c r="F8315" s="2">
        <v>8311</v>
      </c>
      <c r="G8315" s="3">
        <v>7.9280431639096566E-2</v>
      </c>
      <c r="H8315" s="4">
        <f t="shared" si="388"/>
        <v>79.280431639096562</v>
      </c>
      <c r="I8315" s="2">
        <f t="shared" si="389"/>
        <v>79.438491482312344</v>
      </c>
      <c r="J8315" s="24">
        <f t="shared" si="390"/>
        <v>-0.45185908128717911</v>
      </c>
    </row>
    <row r="8316" spans="6:10" x14ac:dyDescent="0.35">
      <c r="F8316" s="2">
        <v>8312</v>
      </c>
      <c r="G8316" s="3">
        <v>0.10019081032118606</v>
      </c>
      <c r="H8316" s="4">
        <f t="shared" si="388"/>
        <v>100.19081032118605</v>
      </c>
      <c r="I8316" s="2">
        <f t="shared" si="389"/>
        <v>95.755712160728535</v>
      </c>
      <c r="J8316" s="24">
        <f t="shared" si="390"/>
        <v>-0.38382939015016398</v>
      </c>
    </row>
    <row r="8317" spans="6:10" x14ac:dyDescent="0.35">
      <c r="F8317" s="2">
        <v>8313</v>
      </c>
      <c r="G8317" s="3">
        <v>0.23649528331907085</v>
      </c>
      <c r="H8317" s="4">
        <f t="shared" si="388"/>
        <v>236.49528331907086</v>
      </c>
      <c r="I8317" s="2">
        <f t="shared" si="389"/>
        <v>202.11964746653618</v>
      </c>
      <c r="J8317" s="24">
        <f t="shared" si="390"/>
        <v>-0.13249684109064713</v>
      </c>
    </row>
    <row r="8318" spans="6:10" x14ac:dyDescent="0.35">
      <c r="F8318" s="2">
        <v>8314</v>
      </c>
      <c r="G8318" s="3">
        <v>8.7436481394055576E-2</v>
      </c>
      <c r="H8318" s="4">
        <f t="shared" si="388"/>
        <v>87.436481394055576</v>
      </c>
      <c r="I8318" s="2">
        <f t="shared" si="389"/>
        <v>85.802989502130615</v>
      </c>
      <c r="J8318" s="24">
        <f t="shared" si="390"/>
        <v>-0.423996577794853</v>
      </c>
    </row>
    <row r="8319" spans="6:10" x14ac:dyDescent="0.35">
      <c r="F8319" s="2">
        <v>8315</v>
      </c>
      <c r="G8319" s="3">
        <v>4.3729794714085751E-2</v>
      </c>
      <c r="H8319" s="4">
        <f t="shared" si="388"/>
        <v>43.729794714085749</v>
      </c>
      <c r="I8319" s="2">
        <f t="shared" si="389"/>
        <v>51.69688064001236</v>
      </c>
      <c r="J8319" s="24">
        <f t="shared" si="390"/>
        <v>-0.59632538887937647</v>
      </c>
    </row>
    <row r="8320" spans="6:10" x14ac:dyDescent="0.35">
      <c r="F8320" s="2">
        <v>8316</v>
      </c>
      <c r="G8320" s="3">
        <v>3.5858731526520096E-2</v>
      </c>
      <c r="H8320" s="4">
        <f t="shared" si="388"/>
        <v>35.858731526520096</v>
      </c>
      <c r="I8320" s="2">
        <f t="shared" si="389"/>
        <v>45.554769253226475</v>
      </c>
      <c r="J8320" s="24">
        <f t="shared" si="390"/>
        <v>-0.6341005806734642</v>
      </c>
    </row>
    <row r="8321" spans="6:10" x14ac:dyDescent="0.35">
      <c r="F8321" s="2">
        <v>8317</v>
      </c>
      <c r="G8321" s="3">
        <v>1.2120845921577209E-2</v>
      </c>
      <c r="H8321" s="4">
        <f t="shared" si="388"/>
        <v>12.120845921577208</v>
      </c>
      <c r="I8321" s="2">
        <f t="shared" si="389"/>
        <v>27.031129689174975</v>
      </c>
      <c r="J8321" s="24">
        <f t="shared" si="390"/>
        <v>-0.76314189365713592</v>
      </c>
    </row>
    <row r="8322" spans="6:10" x14ac:dyDescent="0.35">
      <c r="F8322" s="2">
        <v>8318</v>
      </c>
      <c r="G8322" s="3">
        <v>9.8563495473828824E-2</v>
      </c>
      <c r="H8322" s="4">
        <f t="shared" si="388"/>
        <v>98.563495473828823</v>
      </c>
      <c r="I8322" s="2">
        <f t="shared" si="389"/>
        <v>94.485852064874081</v>
      </c>
      <c r="J8322" s="24">
        <f t="shared" si="390"/>
        <v>-0.3887345649254596</v>
      </c>
    </row>
    <row r="8323" spans="6:10" x14ac:dyDescent="0.35">
      <c r="F8323" s="2">
        <v>8319</v>
      </c>
      <c r="G8323" s="3">
        <v>5.537204666660471E-2</v>
      </c>
      <c r="H8323" s="4">
        <f t="shared" si="388"/>
        <v>55.37204666660471</v>
      </c>
      <c r="I8323" s="2">
        <f t="shared" si="389"/>
        <v>60.781804313139773</v>
      </c>
      <c r="J8323" s="24">
        <f t="shared" si="390"/>
        <v>-0.54453773160588281</v>
      </c>
    </row>
    <row r="8324" spans="6:10" x14ac:dyDescent="0.35">
      <c r="F8324" s="2">
        <v>8320</v>
      </c>
      <c r="G8324" s="3">
        <v>0.12567686452212415</v>
      </c>
      <c r="H8324" s="4">
        <f t="shared" si="388"/>
        <v>125.67686452212415</v>
      </c>
      <c r="I8324" s="2">
        <f t="shared" si="389"/>
        <v>115.64351892603516</v>
      </c>
      <c r="J8324" s="24">
        <f t="shared" si="390"/>
        <v>-0.31460569402763572</v>
      </c>
    </row>
    <row r="8325" spans="6:10" x14ac:dyDescent="0.35">
      <c r="F8325" s="2">
        <v>8321</v>
      </c>
      <c r="G8325" s="3">
        <v>0.12838847586481106</v>
      </c>
      <c r="H8325" s="4">
        <f t="shared" si="388"/>
        <v>128.38847586481106</v>
      </c>
      <c r="I8325" s="2">
        <f t="shared" si="389"/>
        <v>117.75949976719596</v>
      </c>
      <c r="J8325" s="24">
        <f t="shared" si="390"/>
        <v>-0.30801863405133262</v>
      </c>
    </row>
    <row r="8326" spans="6:10" x14ac:dyDescent="0.35">
      <c r="F8326" s="2">
        <v>8322</v>
      </c>
      <c r="G8326" s="3">
        <v>0.17056246191734797</v>
      </c>
      <c r="H8326" s="4">
        <f t="shared" ref="H8326:H8389" si="391">$D$4*G8326</f>
        <v>170.56246191734797</v>
      </c>
      <c r="I8326" s="2">
        <f t="shared" ref="I8326:I8389" si="392">($D$12*G8326+$D$13*$D$5)*$D$4</f>
        <v>150.66957986522533</v>
      </c>
      <c r="J8326" s="24">
        <f t="shared" ref="J8326:J8389" si="393">-EXP(-I8326/$D$6)</f>
        <v>-0.22164111625515498</v>
      </c>
    </row>
    <row r="8327" spans="6:10" x14ac:dyDescent="0.35">
      <c r="F8327" s="2">
        <v>8323</v>
      </c>
      <c r="G8327" s="3">
        <v>7.6110091140804526E-2</v>
      </c>
      <c r="H8327" s="4">
        <f t="shared" si="391"/>
        <v>76.110091140804528</v>
      </c>
      <c r="I8327" s="2">
        <f t="shared" si="392"/>
        <v>76.964545585738946</v>
      </c>
      <c r="J8327" s="24">
        <f t="shared" si="393"/>
        <v>-0.46317725598671938</v>
      </c>
    </row>
    <row r="8328" spans="6:10" x14ac:dyDescent="0.35">
      <c r="F8328" s="2">
        <v>8324</v>
      </c>
      <c r="G8328" s="3">
        <v>-4.6765065546919643E-2</v>
      </c>
      <c r="H8328" s="4">
        <f t="shared" si="391"/>
        <v>-46.765065546919644</v>
      </c>
      <c r="I8328" s="2">
        <f t="shared" si="392"/>
        <v>-18.919946897694714</v>
      </c>
      <c r="J8328" s="24">
        <f t="shared" si="393"/>
        <v>-1.2082819432100917</v>
      </c>
    </row>
    <row r="8329" spans="6:10" x14ac:dyDescent="0.35">
      <c r="F8329" s="2">
        <v>8325</v>
      </c>
      <c r="G8329" s="3">
        <v>9.0157217436254045E-2</v>
      </c>
      <c r="H8329" s="4">
        <f t="shared" si="391"/>
        <v>90.157217436254044</v>
      </c>
      <c r="I8329" s="2">
        <f t="shared" si="392"/>
        <v>87.92609071819318</v>
      </c>
      <c r="J8329" s="24">
        <f t="shared" si="393"/>
        <v>-0.41508958806986029</v>
      </c>
    </row>
    <row r="8330" spans="6:10" x14ac:dyDescent="0.35">
      <c r="F8330" s="2">
        <v>8326</v>
      </c>
      <c r="G8330" s="3">
        <v>0.15645916746561625</v>
      </c>
      <c r="H8330" s="4">
        <f t="shared" si="391"/>
        <v>156.45916746561625</v>
      </c>
      <c r="I8330" s="2">
        <f t="shared" si="392"/>
        <v>139.66420443131693</v>
      </c>
      <c r="J8330" s="24">
        <f t="shared" si="393"/>
        <v>-0.24742641747373151</v>
      </c>
    </row>
    <row r="8331" spans="6:10" x14ac:dyDescent="0.35">
      <c r="F8331" s="2">
        <v>8327</v>
      </c>
      <c r="G8331" s="3">
        <v>2.6532495781919282E-2</v>
      </c>
      <c r="H8331" s="4">
        <f t="shared" si="391"/>
        <v>26.532495781919284</v>
      </c>
      <c r="I8331" s="2">
        <f t="shared" si="392"/>
        <v>38.277127415303617</v>
      </c>
      <c r="J8331" s="24">
        <f t="shared" si="393"/>
        <v>-0.6819688653549062</v>
      </c>
    </row>
    <row r="8332" spans="6:10" x14ac:dyDescent="0.35">
      <c r="F8332" s="2">
        <v>8328</v>
      </c>
      <c r="G8332" s="3">
        <v>5.5072535535140188E-2</v>
      </c>
      <c r="H8332" s="4">
        <f t="shared" si="391"/>
        <v>55.07253553514019</v>
      </c>
      <c r="I8332" s="2">
        <f t="shared" si="392"/>
        <v>60.548083570820793</v>
      </c>
      <c r="J8332" s="24">
        <f t="shared" si="393"/>
        <v>-0.54581191767294202</v>
      </c>
    </row>
    <row r="8333" spans="6:10" x14ac:dyDescent="0.35">
      <c r="F8333" s="2">
        <v>8329</v>
      </c>
      <c r="G8333" s="3">
        <v>4.8259763861699667E-3</v>
      </c>
      <c r="H8333" s="4">
        <f t="shared" si="391"/>
        <v>4.8259763861699669</v>
      </c>
      <c r="I8333" s="2">
        <f t="shared" si="392"/>
        <v>21.338645691673268</v>
      </c>
      <c r="J8333" s="24">
        <f t="shared" si="393"/>
        <v>-0.80784388002832253</v>
      </c>
    </row>
    <row r="8334" spans="6:10" x14ac:dyDescent="0.35">
      <c r="F8334" s="2">
        <v>8330</v>
      </c>
      <c r="G8334" s="3">
        <v>0.16497847740258145</v>
      </c>
      <c r="H8334" s="4">
        <f t="shared" si="391"/>
        <v>164.97847740258146</v>
      </c>
      <c r="I8334" s="2">
        <f t="shared" si="392"/>
        <v>146.31216917565482</v>
      </c>
      <c r="J8334" s="24">
        <f t="shared" si="393"/>
        <v>-0.23151243505535141</v>
      </c>
    </row>
    <row r="8335" spans="6:10" x14ac:dyDescent="0.35">
      <c r="F8335" s="2">
        <v>8331</v>
      </c>
      <c r="G8335" s="3">
        <v>0.13491969197186204</v>
      </c>
      <c r="H8335" s="4">
        <f t="shared" si="391"/>
        <v>134.91969197186205</v>
      </c>
      <c r="I8335" s="2">
        <f t="shared" si="392"/>
        <v>122.8560738722101</v>
      </c>
      <c r="J8335" s="24">
        <f t="shared" si="393"/>
        <v>-0.29271356595311993</v>
      </c>
    </row>
    <row r="8336" spans="6:10" x14ac:dyDescent="0.35">
      <c r="F8336" s="2">
        <v>8332</v>
      </c>
      <c r="G8336" s="3">
        <v>9.8446799986249542E-2</v>
      </c>
      <c r="H8336" s="4">
        <f t="shared" si="391"/>
        <v>98.446799986249545</v>
      </c>
      <c r="I8336" s="2">
        <f t="shared" si="392"/>
        <v>94.394789820045517</v>
      </c>
      <c r="J8336" s="24">
        <f t="shared" si="393"/>
        <v>-0.38908871657145183</v>
      </c>
    </row>
    <row r="8337" spans="6:10" x14ac:dyDescent="0.35">
      <c r="F8337" s="2">
        <v>8333</v>
      </c>
      <c r="G8337" s="3">
        <v>0.18401624429649877</v>
      </c>
      <c r="H8337" s="4">
        <f t="shared" si="391"/>
        <v>184.01624429649877</v>
      </c>
      <c r="I8337" s="2">
        <f t="shared" si="392"/>
        <v>161.16811455833562</v>
      </c>
      <c r="J8337" s="24">
        <f t="shared" si="393"/>
        <v>-0.19955185620358387</v>
      </c>
    </row>
    <row r="8338" spans="6:10" x14ac:dyDescent="0.35">
      <c r="F8338" s="2">
        <v>8334</v>
      </c>
      <c r="G8338" s="3">
        <v>0.17339457613387693</v>
      </c>
      <c r="H8338" s="4">
        <f t="shared" si="391"/>
        <v>173.39457613387694</v>
      </c>
      <c r="I8338" s="2">
        <f t="shared" si="392"/>
        <v>152.87959400988379</v>
      </c>
      <c r="J8338" s="24">
        <f t="shared" si="393"/>
        <v>-0.21679654625561112</v>
      </c>
    </row>
    <row r="8339" spans="6:10" x14ac:dyDescent="0.35">
      <c r="F8339" s="2">
        <v>8335</v>
      </c>
      <c r="G8339" s="3">
        <v>0.12453135640575382</v>
      </c>
      <c r="H8339" s="4">
        <f t="shared" si="391"/>
        <v>124.53135640575381</v>
      </c>
      <c r="I8339" s="2">
        <f t="shared" si="392"/>
        <v>114.74963225817956</v>
      </c>
      <c r="J8339" s="24">
        <f t="shared" si="393"/>
        <v>-0.31743051894011831</v>
      </c>
    </row>
    <row r="8340" spans="6:10" x14ac:dyDescent="0.35">
      <c r="F8340" s="2">
        <v>8336</v>
      </c>
      <c r="G8340" s="3">
        <v>-1.1885331913860347E-2</v>
      </c>
      <c r="H8340" s="4">
        <f t="shared" si="391"/>
        <v>-11.885331913860348</v>
      </c>
      <c r="I8340" s="2">
        <f t="shared" si="392"/>
        <v>8.2981307635431083</v>
      </c>
      <c r="J8340" s="24">
        <f t="shared" si="393"/>
        <v>-0.9203683509200884</v>
      </c>
    </row>
    <row r="8341" spans="6:10" x14ac:dyDescent="0.35">
      <c r="F8341" s="2">
        <v>8337</v>
      </c>
      <c r="G8341" s="3">
        <v>0.11095626688064147</v>
      </c>
      <c r="H8341" s="4">
        <f t="shared" si="391"/>
        <v>110.95626688064148</v>
      </c>
      <c r="I8341" s="2">
        <f t="shared" si="392"/>
        <v>104.156436655259</v>
      </c>
      <c r="J8341" s="24">
        <f t="shared" si="393"/>
        <v>-0.35290218154572595</v>
      </c>
    </row>
    <row r="8342" spans="6:10" x14ac:dyDescent="0.35">
      <c r="F8342" s="2">
        <v>8338</v>
      </c>
      <c r="G8342" s="3">
        <v>0.13512063151526549</v>
      </c>
      <c r="H8342" s="4">
        <f t="shared" si="391"/>
        <v>135.1206315152655</v>
      </c>
      <c r="I8342" s="2">
        <f t="shared" si="392"/>
        <v>123.01287518712569</v>
      </c>
      <c r="J8342" s="24">
        <f t="shared" si="393"/>
        <v>-0.29225494688709802</v>
      </c>
    </row>
    <row r="8343" spans="6:10" x14ac:dyDescent="0.35">
      <c r="F8343" s="2">
        <v>8339</v>
      </c>
      <c r="G8343" s="3">
        <v>9.0732633023611509E-2</v>
      </c>
      <c r="H8343" s="4">
        <f t="shared" si="391"/>
        <v>90.732633023611513</v>
      </c>
      <c r="I8343" s="2">
        <f t="shared" si="392"/>
        <v>88.375110951803507</v>
      </c>
      <c r="J8343" s="24">
        <f t="shared" si="393"/>
        <v>-0.41322993007667103</v>
      </c>
    </row>
    <row r="8344" spans="6:10" x14ac:dyDescent="0.35">
      <c r="F8344" s="2">
        <v>8340</v>
      </c>
      <c r="G8344" s="3">
        <v>0.10587730472756209</v>
      </c>
      <c r="H8344" s="4">
        <f t="shared" si="391"/>
        <v>105.87730472756209</v>
      </c>
      <c r="I8344" s="2">
        <f t="shared" si="392"/>
        <v>100.19311549646503</v>
      </c>
      <c r="J8344" s="24">
        <f t="shared" si="393"/>
        <v>-0.36716969449821213</v>
      </c>
    </row>
    <row r="8345" spans="6:10" x14ac:dyDescent="0.35">
      <c r="F8345" s="2">
        <v>8341</v>
      </c>
      <c r="G8345" s="3">
        <v>8.9032436380379054E-3</v>
      </c>
      <c r="H8345" s="4">
        <f t="shared" si="391"/>
        <v>8.903243638037905</v>
      </c>
      <c r="I8345" s="2">
        <f t="shared" si="392"/>
        <v>24.520303495441009</v>
      </c>
      <c r="J8345" s="24">
        <f t="shared" si="393"/>
        <v>-0.78254563799332788</v>
      </c>
    </row>
    <row r="8346" spans="6:10" x14ac:dyDescent="0.35">
      <c r="F8346" s="2">
        <v>8342</v>
      </c>
      <c r="G8346" s="3">
        <v>0.11258983671140314</v>
      </c>
      <c r="H8346" s="4">
        <f t="shared" si="391"/>
        <v>112.58983671140314</v>
      </c>
      <c r="I8346" s="2">
        <f t="shared" si="392"/>
        <v>105.4311777695829</v>
      </c>
      <c r="J8346" s="24">
        <f t="shared" si="393"/>
        <v>-0.34843214358039459</v>
      </c>
    </row>
    <row r="8347" spans="6:10" x14ac:dyDescent="0.35">
      <c r="F8347" s="2">
        <v>8343</v>
      </c>
      <c r="G8347" s="3">
        <v>5.0173127112520019E-2</v>
      </c>
      <c r="H8347" s="4">
        <f t="shared" si="391"/>
        <v>50.173127112520021</v>
      </c>
      <c r="I8347" s="2">
        <f t="shared" si="392"/>
        <v>56.724875505533106</v>
      </c>
      <c r="J8347" s="24">
        <f t="shared" si="393"/>
        <v>-0.56708347999768371</v>
      </c>
    </row>
    <row r="8348" spans="6:10" x14ac:dyDescent="0.35">
      <c r="F8348" s="2">
        <v>8344</v>
      </c>
      <c r="G8348" s="3">
        <v>8.4199060563372521E-2</v>
      </c>
      <c r="H8348" s="4">
        <f t="shared" si="391"/>
        <v>84.199060563372527</v>
      </c>
      <c r="I8348" s="2">
        <f t="shared" si="392"/>
        <v>83.276698088364668</v>
      </c>
      <c r="J8348" s="24">
        <f t="shared" si="393"/>
        <v>-0.43484441398005103</v>
      </c>
    </row>
    <row r="8349" spans="6:10" x14ac:dyDescent="0.35">
      <c r="F8349" s="2">
        <v>8345</v>
      </c>
      <c r="G8349" s="3">
        <v>4.2221713678233186E-2</v>
      </c>
      <c r="H8349" s="4">
        <f t="shared" si="391"/>
        <v>42.221713678233186</v>
      </c>
      <c r="I8349" s="2">
        <f t="shared" si="392"/>
        <v>50.520063546593661</v>
      </c>
      <c r="J8349" s="24">
        <f t="shared" si="393"/>
        <v>-0.60338450295084189</v>
      </c>
    </row>
    <row r="8350" spans="6:10" x14ac:dyDescent="0.35">
      <c r="F8350" s="2">
        <v>8346</v>
      </c>
      <c r="G8350" s="3">
        <v>3.504154677033755E-2</v>
      </c>
      <c r="H8350" s="4">
        <f t="shared" si="391"/>
        <v>35.041546770337547</v>
      </c>
      <c r="I8350" s="2">
        <f t="shared" si="392"/>
        <v>44.917086683991627</v>
      </c>
      <c r="J8350" s="24">
        <f t="shared" si="393"/>
        <v>-0.63815704949917029</v>
      </c>
    </row>
    <row r="8351" spans="6:10" x14ac:dyDescent="0.35">
      <c r="F8351" s="2">
        <v>8347</v>
      </c>
      <c r="G8351" s="3">
        <v>0.1499228454927902</v>
      </c>
      <c r="H8351" s="4">
        <f t="shared" si="391"/>
        <v>149.9228454927902</v>
      </c>
      <c r="I8351" s="2">
        <f t="shared" si="392"/>
        <v>134.56364601115135</v>
      </c>
      <c r="J8351" s="24">
        <f t="shared" si="393"/>
        <v>-0.26037393748716825</v>
      </c>
    </row>
    <row r="8352" spans="6:10" x14ac:dyDescent="0.35">
      <c r="F8352" s="2">
        <v>8348</v>
      </c>
      <c r="G8352" s="3">
        <v>0.13833927576024058</v>
      </c>
      <c r="H8352" s="4">
        <f t="shared" si="391"/>
        <v>138.33927576024058</v>
      </c>
      <c r="I8352" s="2">
        <f t="shared" si="392"/>
        <v>125.52451446583262</v>
      </c>
      <c r="J8352" s="24">
        <f t="shared" si="393"/>
        <v>-0.28500597196828897</v>
      </c>
    </row>
    <row r="8353" spans="6:10" x14ac:dyDescent="0.35">
      <c r="F8353" s="2">
        <v>8349</v>
      </c>
      <c r="G8353" s="3">
        <v>0.13617478706576724</v>
      </c>
      <c r="H8353" s="4">
        <f t="shared" si="391"/>
        <v>136.17478706576725</v>
      </c>
      <c r="I8353" s="2">
        <f t="shared" si="392"/>
        <v>123.83547572480258</v>
      </c>
      <c r="J8353" s="24">
        <f t="shared" si="393"/>
        <v>-0.28986071709706035</v>
      </c>
    </row>
    <row r="8354" spans="6:10" x14ac:dyDescent="0.35">
      <c r="F8354" s="2">
        <v>8350</v>
      </c>
      <c r="G8354" s="3">
        <v>4.3096704441834922E-2</v>
      </c>
      <c r="H8354" s="4">
        <f t="shared" si="391"/>
        <v>43.096704441834923</v>
      </c>
      <c r="I8354" s="2">
        <f t="shared" si="392"/>
        <v>51.202854499274714</v>
      </c>
      <c r="J8354" s="24">
        <f t="shared" si="393"/>
        <v>-0.59927868119577676</v>
      </c>
    </row>
    <row r="8355" spans="6:10" x14ac:dyDescent="0.35">
      <c r="F8355" s="2">
        <v>8351</v>
      </c>
      <c r="G8355" s="3">
        <v>2.8467987715989351E-3</v>
      </c>
      <c r="H8355" s="4">
        <f t="shared" si="391"/>
        <v>2.8467987715989351</v>
      </c>
      <c r="I8355" s="2">
        <f t="shared" si="392"/>
        <v>19.794212738558052</v>
      </c>
      <c r="J8355" s="24">
        <f t="shared" si="393"/>
        <v>-0.82041733145985707</v>
      </c>
    </row>
    <row r="8356" spans="6:10" x14ac:dyDescent="0.35">
      <c r="F8356" s="2">
        <v>8352</v>
      </c>
      <c r="G8356" s="3">
        <v>5.5022757049120345E-2</v>
      </c>
      <c r="H8356" s="4">
        <f t="shared" si="391"/>
        <v>55.022757049120344</v>
      </c>
      <c r="I8356" s="2">
        <f t="shared" si="392"/>
        <v>60.509239389480413</v>
      </c>
      <c r="J8356" s="24">
        <f t="shared" si="393"/>
        <v>-0.54602397502732558</v>
      </c>
    </row>
    <row r="8357" spans="6:10" x14ac:dyDescent="0.35">
      <c r="F8357" s="2">
        <v>8353</v>
      </c>
      <c r="G8357" s="3">
        <v>0.12959674912300562</v>
      </c>
      <c r="H8357" s="4">
        <f t="shared" si="391"/>
        <v>129.59674912300562</v>
      </c>
      <c r="I8357" s="2">
        <f t="shared" si="392"/>
        <v>118.70236463318123</v>
      </c>
      <c r="J8357" s="24">
        <f t="shared" si="393"/>
        <v>-0.30512808297941346</v>
      </c>
    </row>
    <row r="8358" spans="6:10" x14ac:dyDescent="0.35">
      <c r="F8358" s="2">
        <v>8354</v>
      </c>
      <c r="G8358" s="3">
        <v>3.3546080809359599E-2</v>
      </c>
      <c r="H8358" s="4">
        <f t="shared" si="391"/>
        <v>33.546080809359601</v>
      </c>
      <c r="I8358" s="2">
        <f t="shared" si="392"/>
        <v>43.750113647619116</v>
      </c>
      <c r="J8358" s="24">
        <f t="shared" si="393"/>
        <v>-0.64564779266413086</v>
      </c>
    </row>
    <row r="8359" spans="6:10" x14ac:dyDescent="0.35">
      <c r="F8359" s="2">
        <v>8355</v>
      </c>
      <c r="G8359" s="3">
        <v>2.3008956388697516E-2</v>
      </c>
      <c r="H8359" s="4">
        <f t="shared" si="391"/>
        <v>23.008956388697516</v>
      </c>
      <c r="I8359" s="2">
        <f t="shared" si="392"/>
        <v>35.527566026559469</v>
      </c>
      <c r="J8359" s="24">
        <f t="shared" si="393"/>
        <v>-0.70098018418912966</v>
      </c>
    </row>
    <row r="8360" spans="6:10" x14ac:dyDescent="0.35">
      <c r="F8360" s="2">
        <v>8356</v>
      </c>
      <c r="G8360" s="3">
        <v>0.14194292954334378</v>
      </c>
      <c r="H8360" s="4">
        <f t="shared" si="391"/>
        <v>141.94292954334378</v>
      </c>
      <c r="I8360" s="2">
        <f t="shared" si="392"/>
        <v>128.33659237802607</v>
      </c>
      <c r="J8360" s="24">
        <f t="shared" si="393"/>
        <v>-0.27710302133002995</v>
      </c>
    </row>
    <row r="8361" spans="6:10" x14ac:dyDescent="0.35">
      <c r="F8361" s="2">
        <v>8357</v>
      </c>
      <c r="G8361" s="3">
        <v>0.10585954840106541</v>
      </c>
      <c r="H8361" s="4">
        <f t="shared" si="391"/>
        <v>105.85954840106541</v>
      </c>
      <c r="I8361" s="2">
        <f t="shared" si="392"/>
        <v>100.17925951124882</v>
      </c>
      <c r="J8361" s="24">
        <f t="shared" si="393"/>
        <v>-0.36722057300157779</v>
      </c>
    </row>
    <row r="8362" spans="6:10" x14ac:dyDescent="0.35">
      <c r="F8362" s="2">
        <v>8358</v>
      </c>
      <c r="G8362" s="3">
        <v>6.0788206473115204E-2</v>
      </c>
      <c r="H8362" s="4">
        <f t="shared" si="391"/>
        <v>60.788206473115203</v>
      </c>
      <c r="I8362" s="2">
        <f t="shared" si="392"/>
        <v>65.008254543239985</v>
      </c>
      <c r="J8362" s="24">
        <f t="shared" si="393"/>
        <v>-0.52200268604513611</v>
      </c>
    </row>
    <row r="8363" spans="6:10" x14ac:dyDescent="0.35">
      <c r="F8363" s="2">
        <v>8359</v>
      </c>
      <c r="G8363" s="3">
        <v>0.14178684900204205</v>
      </c>
      <c r="H8363" s="4">
        <f t="shared" si="391"/>
        <v>141.78684900204206</v>
      </c>
      <c r="I8363" s="2">
        <f t="shared" si="392"/>
        <v>128.21479637065829</v>
      </c>
      <c r="J8363" s="24">
        <f t="shared" si="393"/>
        <v>-0.27744072736078962</v>
      </c>
    </row>
    <row r="8364" spans="6:10" x14ac:dyDescent="0.35">
      <c r="F8364" s="2">
        <v>8360</v>
      </c>
      <c r="G8364" s="3">
        <v>0.15868478474957964</v>
      </c>
      <c r="H8364" s="4">
        <f t="shared" si="391"/>
        <v>158.68478474957965</v>
      </c>
      <c r="I8364" s="2">
        <f t="shared" si="392"/>
        <v>141.40094430199341</v>
      </c>
      <c r="J8364" s="24">
        <f t="shared" si="393"/>
        <v>-0.2431663643298283</v>
      </c>
    </row>
    <row r="8365" spans="6:10" x14ac:dyDescent="0.35">
      <c r="F8365" s="2">
        <v>8361</v>
      </c>
      <c r="G8365" s="3">
        <v>9.1175934805151695E-2</v>
      </c>
      <c r="H8365" s="4">
        <f t="shared" si="391"/>
        <v>91.175934805151698</v>
      </c>
      <c r="I8365" s="2">
        <f t="shared" si="392"/>
        <v>88.721037398497756</v>
      </c>
      <c r="J8365" s="24">
        <f t="shared" si="393"/>
        <v>-0.41180292807455898</v>
      </c>
    </row>
    <row r="8366" spans="6:10" x14ac:dyDescent="0.35">
      <c r="F8366" s="2">
        <v>8362</v>
      </c>
      <c r="G8366" s="3">
        <v>6.7103899345981488E-2</v>
      </c>
      <c r="H8366" s="4">
        <f t="shared" si="391"/>
        <v>67.103899345981489</v>
      </c>
      <c r="I8366" s="2">
        <f t="shared" si="392"/>
        <v>69.936647085070391</v>
      </c>
      <c r="J8366" s="24">
        <f t="shared" si="393"/>
        <v>-0.49690000473205737</v>
      </c>
    </row>
    <row r="8367" spans="6:10" x14ac:dyDescent="0.35">
      <c r="F8367" s="2">
        <v>8363</v>
      </c>
      <c r="G8367" s="3">
        <v>0.11645914037426433</v>
      </c>
      <c r="H8367" s="4">
        <f t="shared" si="391"/>
        <v>116.45914037426434</v>
      </c>
      <c r="I8367" s="2">
        <f t="shared" si="392"/>
        <v>108.45055310938909</v>
      </c>
      <c r="J8367" s="24">
        <f t="shared" si="393"/>
        <v>-0.33806890913637483</v>
      </c>
    </row>
    <row r="8368" spans="6:10" x14ac:dyDescent="0.35">
      <c r="F8368" s="2">
        <v>8364</v>
      </c>
      <c r="G8368" s="3">
        <v>0.11479134240512243</v>
      </c>
      <c r="H8368" s="4">
        <f t="shared" si="391"/>
        <v>114.79134240512242</v>
      </c>
      <c r="I8368" s="2">
        <f t="shared" si="392"/>
        <v>107.14910238373521</v>
      </c>
      <c r="J8368" s="24">
        <f t="shared" si="393"/>
        <v>-0.34249746463344205</v>
      </c>
    </row>
    <row r="8369" spans="6:10" x14ac:dyDescent="0.35">
      <c r="F8369" s="2">
        <v>8365</v>
      </c>
      <c r="G8369" s="3">
        <v>6.9951180266276655E-2</v>
      </c>
      <c r="H8369" s="4">
        <f t="shared" si="391"/>
        <v>69.951180266276651</v>
      </c>
      <c r="I8369" s="2">
        <f t="shared" si="392"/>
        <v>72.158496426789611</v>
      </c>
      <c r="J8369" s="24">
        <f t="shared" si="393"/>
        <v>-0.48598138209210184</v>
      </c>
    </row>
    <row r="8370" spans="6:10" x14ac:dyDescent="0.35">
      <c r="F8370" s="2">
        <v>8366</v>
      </c>
      <c r="G8370" s="3">
        <v>6.0780481678124637E-2</v>
      </c>
      <c r="H8370" s="4">
        <f t="shared" si="391"/>
        <v>60.780481678124637</v>
      </c>
      <c r="I8370" s="2">
        <f t="shared" si="392"/>
        <v>65.002226570888396</v>
      </c>
      <c r="J8370" s="24">
        <f t="shared" si="393"/>
        <v>-0.52203415317113078</v>
      </c>
    </row>
    <row r="8371" spans="6:10" x14ac:dyDescent="0.35">
      <c r="F8371" s="2">
        <v>8367</v>
      </c>
      <c r="G8371" s="3">
        <v>9.2873051108787116E-2</v>
      </c>
      <c r="H8371" s="4">
        <f t="shared" si="391"/>
        <v>92.873051108787109</v>
      </c>
      <c r="I8371" s="2">
        <f t="shared" si="392"/>
        <v>90.045366415412033</v>
      </c>
      <c r="J8371" s="24">
        <f t="shared" si="393"/>
        <v>-0.40638525549178339</v>
      </c>
    </row>
    <row r="8372" spans="6:10" x14ac:dyDescent="0.35">
      <c r="F8372" s="2">
        <v>8368</v>
      </c>
      <c r="G8372" s="3">
        <v>0.115983156726591</v>
      </c>
      <c r="H8372" s="4">
        <f t="shared" si="391"/>
        <v>115.98315672659101</v>
      </c>
      <c r="I8372" s="2">
        <f t="shared" si="392"/>
        <v>108.07912367061685</v>
      </c>
      <c r="J8372" s="24">
        <f t="shared" si="393"/>
        <v>-0.33932693147459453</v>
      </c>
    </row>
    <row r="8373" spans="6:10" x14ac:dyDescent="0.35">
      <c r="F8373" s="2">
        <v>8369</v>
      </c>
      <c r="G8373" s="3">
        <v>0.13702226824242375</v>
      </c>
      <c r="H8373" s="4">
        <f t="shared" si="391"/>
        <v>137.02226824242376</v>
      </c>
      <c r="I8373" s="2">
        <f t="shared" si="392"/>
        <v>124.49679982564982</v>
      </c>
      <c r="J8373" s="24">
        <f t="shared" si="393"/>
        <v>-0.28795012288929939</v>
      </c>
    </row>
    <row r="8374" spans="6:10" x14ac:dyDescent="0.35">
      <c r="F8374" s="2">
        <v>8370</v>
      </c>
      <c r="G8374" s="3">
        <v>0.15830755890963094</v>
      </c>
      <c r="H8374" s="4">
        <f t="shared" si="391"/>
        <v>158.30755890963093</v>
      </c>
      <c r="I8374" s="2">
        <f t="shared" si="392"/>
        <v>141.10657960541732</v>
      </c>
      <c r="J8374" s="24">
        <f t="shared" si="393"/>
        <v>-0.24388321482011907</v>
      </c>
    </row>
    <row r="8375" spans="6:10" x14ac:dyDescent="0.35">
      <c r="F8375" s="2">
        <v>8371</v>
      </c>
      <c r="G8375" s="3">
        <v>0.12880805888663518</v>
      </c>
      <c r="H8375" s="4">
        <f t="shared" si="391"/>
        <v>128.80805888663519</v>
      </c>
      <c r="I8375" s="2">
        <f t="shared" si="392"/>
        <v>118.08691749903672</v>
      </c>
      <c r="J8375" s="24">
        <f t="shared" si="393"/>
        <v>-0.30701177564203802</v>
      </c>
    </row>
    <row r="8376" spans="6:10" x14ac:dyDescent="0.35">
      <c r="F8376" s="2">
        <v>8372</v>
      </c>
      <c r="G8376" s="3">
        <v>0.13829535086719832</v>
      </c>
      <c r="H8376" s="4">
        <f t="shared" si="391"/>
        <v>138.29535086719832</v>
      </c>
      <c r="I8376" s="2">
        <f t="shared" si="392"/>
        <v>125.49023808165313</v>
      </c>
      <c r="J8376" s="24">
        <f t="shared" si="393"/>
        <v>-0.28510367845434392</v>
      </c>
    </row>
    <row r="8377" spans="6:10" x14ac:dyDescent="0.35">
      <c r="F8377" s="2">
        <v>8373</v>
      </c>
      <c r="G8377" s="3">
        <v>6.2457997531712342E-2</v>
      </c>
      <c r="H8377" s="4">
        <f t="shared" si="391"/>
        <v>62.457997531712344</v>
      </c>
      <c r="I8377" s="2">
        <f t="shared" si="392"/>
        <v>66.311260557823218</v>
      </c>
      <c r="J8377" s="24">
        <f t="shared" si="393"/>
        <v>-0.51524508125805468</v>
      </c>
    </row>
    <row r="8378" spans="6:10" x14ac:dyDescent="0.35">
      <c r="F8378" s="2">
        <v>8374</v>
      </c>
      <c r="G8378" s="3">
        <v>0.1746289638114692</v>
      </c>
      <c r="H8378" s="4">
        <f t="shared" si="391"/>
        <v>174.62896381146919</v>
      </c>
      <c r="I8378" s="2">
        <f t="shared" si="392"/>
        <v>153.84283702160613</v>
      </c>
      <c r="J8378" s="24">
        <f t="shared" si="393"/>
        <v>-0.21471829405267487</v>
      </c>
    </row>
    <row r="8379" spans="6:10" x14ac:dyDescent="0.35">
      <c r="F8379" s="2">
        <v>8375</v>
      </c>
      <c r="G8379" s="3">
        <v>6.1750756641873461E-2</v>
      </c>
      <c r="H8379" s="4">
        <f t="shared" si="391"/>
        <v>61.750756641873458</v>
      </c>
      <c r="I8379" s="2">
        <f t="shared" si="392"/>
        <v>65.759371668207592</v>
      </c>
      <c r="J8379" s="24">
        <f t="shared" si="393"/>
        <v>-0.51809652277280371</v>
      </c>
    </row>
    <row r="8380" spans="6:10" x14ac:dyDescent="0.35">
      <c r="F8380" s="2">
        <v>8376</v>
      </c>
      <c r="G8380" s="3">
        <v>0.17901999328931217</v>
      </c>
      <c r="H8380" s="4">
        <f t="shared" si="391"/>
        <v>179.01999328931217</v>
      </c>
      <c r="I8380" s="2">
        <f t="shared" si="392"/>
        <v>157.26933627753618</v>
      </c>
      <c r="J8380" s="24">
        <f t="shared" si="393"/>
        <v>-0.20748559513124834</v>
      </c>
    </row>
    <row r="8381" spans="6:10" x14ac:dyDescent="0.35">
      <c r="F8381" s="2">
        <v>8377</v>
      </c>
      <c r="G8381" s="3">
        <v>0.24277275438688956</v>
      </c>
      <c r="H8381" s="4">
        <f t="shared" si="391"/>
        <v>242.77275438688955</v>
      </c>
      <c r="I8381" s="2">
        <f t="shared" si="392"/>
        <v>207.01821397617604</v>
      </c>
      <c r="J8381" s="24">
        <f t="shared" si="393"/>
        <v>-0.12616280034979427</v>
      </c>
    </row>
    <row r="8382" spans="6:10" x14ac:dyDescent="0.35">
      <c r="F8382" s="2">
        <v>8378</v>
      </c>
      <c r="G8382" s="3">
        <v>0.22589387834054225</v>
      </c>
      <c r="H8382" s="4">
        <f t="shared" si="391"/>
        <v>225.89387834054224</v>
      </c>
      <c r="I8382" s="2">
        <f t="shared" si="392"/>
        <v>193.84693910644899</v>
      </c>
      <c r="J8382" s="24">
        <f t="shared" si="393"/>
        <v>-0.14392407274541674</v>
      </c>
    </row>
    <row r="8383" spans="6:10" x14ac:dyDescent="0.35">
      <c r="F8383" s="2">
        <v>8379</v>
      </c>
      <c r="G8383" s="3">
        <v>6.031374494246506E-2</v>
      </c>
      <c r="H8383" s="4">
        <f t="shared" si="391"/>
        <v>60.313744942465057</v>
      </c>
      <c r="I8383" s="2">
        <f t="shared" si="392"/>
        <v>64.638012874414116</v>
      </c>
      <c r="J8383" s="24">
        <f t="shared" si="393"/>
        <v>-0.52393893969835592</v>
      </c>
    </row>
    <row r="8384" spans="6:10" x14ac:dyDescent="0.35">
      <c r="F8384" s="2">
        <v>8380</v>
      </c>
      <c r="G8384" s="3">
        <v>0.10631802694554938</v>
      </c>
      <c r="H8384" s="4">
        <f t="shared" si="391"/>
        <v>106.31802694554939</v>
      </c>
      <c r="I8384" s="2">
        <f t="shared" si="392"/>
        <v>100.53702900459002</v>
      </c>
      <c r="J8384" s="24">
        <f t="shared" si="393"/>
        <v>-0.3659091172113485</v>
      </c>
    </row>
    <row r="8385" spans="6:10" x14ac:dyDescent="0.35">
      <c r="F8385" s="2">
        <v>8381</v>
      </c>
      <c r="G8385" s="3">
        <v>0.10427663087827875</v>
      </c>
      <c r="H8385" s="4">
        <f t="shared" si="391"/>
        <v>104.27663087827875</v>
      </c>
      <c r="I8385" s="2">
        <f t="shared" si="392"/>
        <v>98.944044457149133</v>
      </c>
      <c r="J8385" s="24">
        <f t="shared" si="393"/>
        <v>-0.37178466695821993</v>
      </c>
    </row>
    <row r="8386" spans="6:10" x14ac:dyDescent="0.35">
      <c r="F8386" s="2">
        <v>8382</v>
      </c>
      <c r="G8386" s="3">
        <v>7.7838896275719577E-2</v>
      </c>
      <c r="H8386" s="4">
        <f t="shared" si="391"/>
        <v>77.838896275719577</v>
      </c>
      <c r="I8386" s="2">
        <f t="shared" si="392"/>
        <v>78.313602689164355</v>
      </c>
      <c r="J8386" s="24">
        <f t="shared" si="393"/>
        <v>-0.45697068950668401</v>
      </c>
    </row>
    <row r="8387" spans="6:10" x14ac:dyDescent="0.35">
      <c r="F8387" s="2">
        <v>8383</v>
      </c>
      <c r="G8387" s="3">
        <v>0.15301297927006866</v>
      </c>
      <c r="H8387" s="4">
        <f t="shared" si="391"/>
        <v>153.01297927006866</v>
      </c>
      <c r="I8387" s="2">
        <f t="shared" si="392"/>
        <v>136.9750033345301</v>
      </c>
      <c r="J8387" s="24">
        <f t="shared" si="393"/>
        <v>-0.2541704857588013</v>
      </c>
    </row>
    <row r="8388" spans="6:10" x14ac:dyDescent="0.35">
      <c r="F8388" s="2">
        <v>8384</v>
      </c>
      <c r="G8388" s="3">
        <v>2.1740283695827478E-3</v>
      </c>
      <c r="H8388" s="4">
        <f t="shared" si="391"/>
        <v>2.1740283695827478</v>
      </c>
      <c r="I8388" s="2">
        <f t="shared" si="392"/>
        <v>19.269222575419221</v>
      </c>
      <c r="J8388" s="24">
        <f t="shared" si="393"/>
        <v>-0.82473576751040933</v>
      </c>
    </row>
    <row r="8389" spans="6:10" x14ac:dyDescent="0.35">
      <c r="F8389" s="2">
        <v>8385</v>
      </c>
      <c r="G8389" s="3">
        <v>0.13084973242504666</v>
      </c>
      <c r="H8389" s="4">
        <f t="shared" si="391"/>
        <v>130.84973242504665</v>
      </c>
      <c r="I8389" s="2">
        <f t="shared" si="392"/>
        <v>119.680118568517</v>
      </c>
      <c r="J8389" s="24">
        <f t="shared" si="393"/>
        <v>-0.30215921888500763</v>
      </c>
    </row>
    <row r="8390" spans="6:10" x14ac:dyDescent="0.35">
      <c r="F8390" s="2">
        <v>8386</v>
      </c>
      <c r="G8390" s="3">
        <v>9.5602496260183939E-2</v>
      </c>
      <c r="H8390" s="4">
        <f t="shared" ref="H8390:H8453" si="394">$D$4*G8390</f>
        <v>95.602496260183941</v>
      </c>
      <c r="I8390" s="2">
        <f t="shared" ref="I8390:I8453" si="395">($D$12*G8390+$D$13*$D$5)*$D$4</f>
        <v>92.175263704317786</v>
      </c>
      <c r="J8390" s="24">
        <f t="shared" ref="J8390:J8453" si="396">-EXP(-I8390/$D$6)</f>
        <v>-0.39782119356603707</v>
      </c>
    </row>
    <row r="8391" spans="6:10" x14ac:dyDescent="0.35">
      <c r="F8391" s="2">
        <v>8387</v>
      </c>
      <c r="G8391" s="3">
        <v>6.3571081537198884E-2</v>
      </c>
      <c r="H8391" s="4">
        <f t="shared" si="394"/>
        <v>63.571081537198886</v>
      </c>
      <c r="I8391" s="2">
        <f t="shared" si="395"/>
        <v>67.179845370526579</v>
      </c>
      <c r="J8391" s="24">
        <f t="shared" si="396"/>
        <v>-0.51078912064718263</v>
      </c>
    </row>
    <row r="8392" spans="6:10" x14ac:dyDescent="0.35">
      <c r="F8392" s="2">
        <v>8388</v>
      </c>
      <c r="G8392" s="3">
        <v>7.292303942398666E-2</v>
      </c>
      <c r="H8392" s="4">
        <f t="shared" si="394"/>
        <v>72.923039423986665</v>
      </c>
      <c r="I8392" s="2">
        <f t="shared" si="395"/>
        <v>74.477559244291896</v>
      </c>
      <c r="J8392" s="24">
        <f t="shared" si="396"/>
        <v>-0.47484084585883207</v>
      </c>
    </row>
    <row r="8393" spans="6:10" x14ac:dyDescent="0.35">
      <c r="F8393" s="2">
        <v>8389</v>
      </c>
      <c r="G8393" s="3">
        <v>8.3773663200251355E-2</v>
      </c>
      <c r="H8393" s="4">
        <f t="shared" si="394"/>
        <v>83.773663200251349</v>
      </c>
      <c r="I8393" s="2">
        <f t="shared" si="395"/>
        <v>82.944743189049049</v>
      </c>
      <c r="J8393" s="24">
        <f t="shared" si="396"/>
        <v>-0.43629029983338913</v>
      </c>
    </row>
    <row r="8394" spans="6:10" x14ac:dyDescent="0.35">
      <c r="F8394" s="2">
        <v>8390</v>
      </c>
      <c r="G8394" s="3">
        <v>7.0230366534516281E-2</v>
      </c>
      <c r="H8394" s="4">
        <f t="shared" si="394"/>
        <v>70.230366534516278</v>
      </c>
      <c r="I8394" s="2">
        <f t="shared" si="395"/>
        <v>72.376356850003816</v>
      </c>
      <c r="J8394" s="24">
        <f t="shared" si="396"/>
        <v>-0.48492377346995585</v>
      </c>
    </row>
    <row r="8395" spans="6:10" x14ac:dyDescent="0.35">
      <c r="F8395" s="2">
        <v>8391</v>
      </c>
      <c r="G8395" s="3">
        <v>4.7743396320330693E-2</v>
      </c>
      <c r="H8395" s="4">
        <f t="shared" si="394"/>
        <v>47.743396320330696</v>
      </c>
      <c r="I8395" s="2">
        <f t="shared" si="395"/>
        <v>54.82885754583662</v>
      </c>
      <c r="J8395" s="24">
        <f t="shared" si="396"/>
        <v>-0.57793806186296948</v>
      </c>
    </row>
    <row r="8396" spans="6:10" x14ac:dyDescent="0.35">
      <c r="F8396" s="2">
        <v>8392</v>
      </c>
      <c r="G8396" s="3">
        <v>9.2344069468258322E-2</v>
      </c>
      <c r="H8396" s="4">
        <f t="shared" si="394"/>
        <v>92.344069468258326</v>
      </c>
      <c r="I8396" s="2">
        <f t="shared" si="395"/>
        <v>89.632580482906079</v>
      </c>
      <c r="J8396" s="24">
        <f t="shared" si="396"/>
        <v>-0.4080662236714544</v>
      </c>
    </row>
    <row r="8397" spans="6:10" x14ac:dyDescent="0.35">
      <c r="F8397" s="2">
        <v>8393</v>
      </c>
      <c r="G8397" s="3">
        <v>0.11325196401057977</v>
      </c>
      <c r="H8397" s="4">
        <f t="shared" si="394"/>
        <v>113.25196401057977</v>
      </c>
      <c r="I8397" s="2">
        <f t="shared" si="395"/>
        <v>105.94786268582129</v>
      </c>
      <c r="J8397" s="24">
        <f t="shared" si="396"/>
        <v>-0.3466364901810976</v>
      </c>
    </row>
    <row r="8398" spans="6:10" x14ac:dyDescent="0.35">
      <c r="F8398" s="2">
        <v>8394</v>
      </c>
      <c r="G8398" s="3">
        <v>2.8447282761213943E-2</v>
      </c>
      <c r="H8398" s="4">
        <f t="shared" si="394"/>
        <v>28.447282761213945</v>
      </c>
      <c r="I8398" s="2">
        <f t="shared" si="395"/>
        <v>39.771313731502225</v>
      </c>
      <c r="J8398" s="24">
        <f t="shared" si="396"/>
        <v>-0.67185473007290653</v>
      </c>
    </row>
    <row r="8399" spans="6:10" x14ac:dyDescent="0.35">
      <c r="F8399" s="2">
        <v>8395</v>
      </c>
      <c r="G8399" s="3">
        <v>1.9412014138410691E-2</v>
      </c>
      <c r="H8399" s="4">
        <f t="shared" si="394"/>
        <v>19.41201413841069</v>
      </c>
      <c r="I8399" s="2">
        <f t="shared" si="395"/>
        <v>32.720725396948055</v>
      </c>
      <c r="J8399" s="24">
        <f t="shared" si="396"/>
        <v>-0.72093431104425754</v>
      </c>
    </row>
    <row r="8400" spans="6:10" x14ac:dyDescent="0.35">
      <c r="F8400" s="2">
        <v>8396</v>
      </c>
      <c r="G8400" s="3">
        <v>0.12023483482131408</v>
      </c>
      <c r="H8400" s="4">
        <f t="shared" si="394"/>
        <v>120.23483482131408</v>
      </c>
      <c r="I8400" s="2">
        <f t="shared" si="395"/>
        <v>111.39688136309746</v>
      </c>
      <c r="J8400" s="24">
        <f t="shared" si="396"/>
        <v>-0.32825359506891716</v>
      </c>
    </row>
    <row r="8401" spans="6:10" x14ac:dyDescent="0.35">
      <c r="F8401" s="2">
        <v>8397</v>
      </c>
      <c r="G8401" s="3">
        <v>0.11343764572158839</v>
      </c>
      <c r="H8401" s="4">
        <f t="shared" si="394"/>
        <v>113.4376457215884</v>
      </c>
      <c r="I8401" s="2">
        <f t="shared" si="395"/>
        <v>106.09275769229332</v>
      </c>
      <c r="J8401" s="24">
        <f t="shared" si="396"/>
        <v>-0.34613459491461362</v>
      </c>
    </row>
    <row r="8402" spans="6:10" x14ac:dyDescent="0.35">
      <c r="F8402" s="2">
        <v>8398</v>
      </c>
      <c r="G8402" s="3">
        <v>7.3788915629306617E-2</v>
      </c>
      <c r="H8402" s="4">
        <f t="shared" si="394"/>
        <v>73.788915629306615</v>
      </c>
      <c r="I8402" s="2">
        <f t="shared" si="395"/>
        <v>75.153237735686076</v>
      </c>
      <c r="J8402" s="24">
        <f t="shared" si="396"/>
        <v>-0.47164326324921035</v>
      </c>
    </row>
    <row r="8403" spans="6:10" x14ac:dyDescent="0.35">
      <c r="F8403" s="2">
        <v>8399</v>
      </c>
      <c r="G8403" s="3">
        <v>0.15328184245458257</v>
      </c>
      <c r="H8403" s="4">
        <f t="shared" si="394"/>
        <v>153.28184245458257</v>
      </c>
      <c r="I8403" s="2">
        <f t="shared" si="395"/>
        <v>137.18480823480067</v>
      </c>
      <c r="J8403" s="24">
        <f t="shared" si="396"/>
        <v>-0.2536377826386676</v>
      </c>
    </row>
    <row r="8404" spans="6:10" x14ac:dyDescent="0.35">
      <c r="F8404" s="2">
        <v>8400</v>
      </c>
      <c r="G8404" s="3">
        <v>3.1816459804122163E-2</v>
      </c>
      <c r="H8404" s="4">
        <f t="shared" si="394"/>
        <v>31.816459804122164</v>
      </c>
      <c r="I8404" s="2">
        <f t="shared" si="395"/>
        <v>42.400419887330749</v>
      </c>
      <c r="J8404" s="24">
        <f t="shared" si="396"/>
        <v>-0.65442113407165792</v>
      </c>
    </row>
    <row r="8405" spans="6:10" x14ac:dyDescent="0.35">
      <c r="F8405" s="2">
        <v>8401</v>
      </c>
      <c r="G8405" s="3">
        <v>0.11082414106954706</v>
      </c>
      <c r="H8405" s="4">
        <f t="shared" si="394"/>
        <v>110.82414106954707</v>
      </c>
      <c r="I8405" s="2">
        <f t="shared" si="395"/>
        <v>104.05333350013592</v>
      </c>
      <c r="J8405" s="24">
        <f t="shared" si="396"/>
        <v>-0.35326622246598638</v>
      </c>
    </row>
    <row r="8406" spans="6:10" x14ac:dyDescent="0.35">
      <c r="F8406" s="2">
        <v>8402</v>
      </c>
      <c r="G8406" s="3">
        <v>5.7207718106050548E-2</v>
      </c>
      <c r="H8406" s="4">
        <f t="shared" si="394"/>
        <v>57.20771810605055</v>
      </c>
      <c r="I8406" s="2">
        <f t="shared" si="395"/>
        <v>62.214253549277203</v>
      </c>
      <c r="J8406" s="24">
        <f t="shared" si="396"/>
        <v>-0.53679310636842481</v>
      </c>
    </row>
    <row r="8407" spans="6:10" x14ac:dyDescent="0.35">
      <c r="F8407" s="2">
        <v>8403</v>
      </c>
      <c r="G8407" s="3">
        <v>0.13909324357596509</v>
      </c>
      <c r="H8407" s="4">
        <f t="shared" si="394"/>
        <v>139.09324357596509</v>
      </c>
      <c r="I8407" s="2">
        <f t="shared" si="395"/>
        <v>126.11286628005099</v>
      </c>
      <c r="J8407" s="24">
        <f t="shared" si="396"/>
        <v>-0.28333405735444794</v>
      </c>
    </row>
    <row r="8408" spans="6:10" x14ac:dyDescent="0.35">
      <c r="F8408" s="2">
        <v>8404</v>
      </c>
      <c r="G8408" s="3">
        <v>0.14913907760760853</v>
      </c>
      <c r="H8408" s="4">
        <f t="shared" si="394"/>
        <v>149.13907760760853</v>
      </c>
      <c r="I8408" s="2">
        <f t="shared" si="395"/>
        <v>133.95203998824752</v>
      </c>
      <c r="J8408" s="24">
        <f t="shared" si="396"/>
        <v>-0.26197127991294772</v>
      </c>
    </row>
    <row r="8409" spans="6:10" x14ac:dyDescent="0.35">
      <c r="F8409" s="2">
        <v>8405</v>
      </c>
      <c r="G8409" s="3">
        <v>9.8788210162309223E-2</v>
      </c>
      <c r="H8409" s="4">
        <f t="shared" si="394"/>
        <v>98.788210162309227</v>
      </c>
      <c r="I8409" s="2">
        <f t="shared" si="395"/>
        <v>94.661206094438199</v>
      </c>
      <c r="J8409" s="24">
        <f t="shared" si="396"/>
        <v>-0.38805350051301707</v>
      </c>
    </row>
    <row r="8410" spans="6:10" x14ac:dyDescent="0.35">
      <c r="F8410" s="2">
        <v>8406</v>
      </c>
      <c r="G8410" s="3">
        <v>1.8775870353464813E-2</v>
      </c>
      <c r="H8410" s="4">
        <f t="shared" si="394"/>
        <v>18.775870353464814</v>
      </c>
      <c r="I8410" s="2">
        <f t="shared" si="395"/>
        <v>32.224316475809978</v>
      </c>
      <c r="J8410" s="24">
        <f t="shared" si="396"/>
        <v>-0.72452199069339518</v>
      </c>
    </row>
    <row r="8411" spans="6:10" x14ac:dyDescent="0.35">
      <c r="F8411" s="2">
        <v>8407</v>
      </c>
      <c r="G8411" s="3">
        <v>7.3252145719151202E-2</v>
      </c>
      <c r="H8411" s="4">
        <f t="shared" si="394"/>
        <v>73.252145719151201</v>
      </c>
      <c r="I8411" s="2">
        <f t="shared" si="395"/>
        <v>74.734374298983155</v>
      </c>
      <c r="J8411" s="24">
        <f t="shared" si="396"/>
        <v>-0.47362294762323004</v>
      </c>
    </row>
    <row r="8412" spans="6:10" x14ac:dyDescent="0.35">
      <c r="F8412" s="2">
        <v>8408</v>
      </c>
      <c r="G8412" s="3">
        <v>0.18199188957015344</v>
      </c>
      <c r="H8412" s="4">
        <f t="shared" si="394"/>
        <v>181.99188957015343</v>
      </c>
      <c r="I8412" s="2">
        <f t="shared" si="395"/>
        <v>159.58842806373073</v>
      </c>
      <c r="J8412" s="24">
        <f t="shared" si="396"/>
        <v>-0.20272917972865565</v>
      </c>
    </row>
    <row r="8413" spans="6:10" x14ac:dyDescent="0.35">
      <c r="F8413" s="2">
        <v>8409</v>
      </c>
      <c r="G8413" s="3">
        <v>7.3164678825030111E-2</v>
      </c>
      <c r="H8413" s="4">
        <f t="shared" si="394"/>
        <v>73.164678825030109</v>
      </c>
      <c r="I8413" s="2">
        <f t="shared" si="395"/>
        <v>74.666120316827772</v>
      </c>
      <c r="J8413" s="24">
        <f t="shared" si="396"/>
        <v>-0.47394632449162555</v>
      </c>
    </row>
    <row r="8414" spans="6:10" x14ac:dyDescent="0.35">
      <c r="F8414" s="2">
        <v>8410</v>
      </c>
      <c r="G8414" s="3">
        <v>0.13267724335358183</v>
      </c>
      <c r="H8414" s="4">
        <f t="shared" si="394"/>
        <v>132.67724335358184</v>
      </c>
      <c r="I8414" s="2">
        <f t="shared" si="395"/>
        <v>121.10619982541301</v>
      </c>
      <c r="J8414" s="24">
        <f t="shared" si="396"/>
        <v>-0.29788076253968726</v>
      </c>
    </row>
    <row r="8415" spans="6:10" x14ac:dyDescent="0.35">
      <c r="F8415" s="2">
        <v>8411</v>
      </c>
      <c r="G8415" s="3">
        <v>0.11393384570596511</v>
      </c>
      <c r="H8415" s="4">
        <f t="shared" si="394"/>
        <v>113.93384570596511</v>
      </c>
      <c r="I8415" s="2">
        <f t="shared" si="395"/>
        <v>106.47996276250261</v>
      </c>
      <c r="J8415" s="24">
        <f t="shared" si="396"/>
        <v>-0.34479693562691638</v>
      </c>
    </row>
    <row r="8416" spans="6:10" x14ac:dyDescent="0.35">
      <c r="F8416" s="2">
        <v>8412</v>
      </c>
      <c r="G8416" s="3">
        <v>9.6331756551303105E-2</v>
      </c>
      <c r="H8416" s="4">
        <f t="shared" si="394"/>
        <v>96.331756551303101</v>
      </c>
      <c r="I8416" s="2">
        <f t="shared" si="395"/>
        <v>92.744335230142909</v>
      </c>
      <c r="J8416" s="24">
        <f t="shared" si="396"/>
        <v>-0.39556373579660969</v>
      </c>
    </row>
    <row r="8417" spans="6:10" x14ac:dyDescent="0.35">
      <c r="F8417" s="2">
        <v>8413</v>
      </c>
      <c r="G8417" s="3">
        <v>4.6967904291927424E-2</v>
      </c>
      <c r="H8417" s="4">
        <f t="shared" si="394"/>
        <v>46.967904291927425</v>
      </c>
      <c r="I8417" s="2">
        <f t="shared" si="395"/>
        <v>54.223709511255727</v>
      </c>
      <c r="J8417" s="24">
        <f t="shared" si="396"/>
        <v>-0.58144604622933782</v>
      </c>
    </row>
    <row r="8418" spans="6:10" x14ac:dyDescent="0.35">
      <c r="F8418" s="2">
        <v>8414</v>
      </c>
      <c r="G8418" s="3">
        <v>3.0089584849386411E-2</v>
      </c>
      <c r="H8418" s="4">
        <f t="shared" si="394"/>
        <v>30.089584849386412</v>
      </c>
      <c r="I8418" s="2">
        <f t="shared" si="395"/>
        <v>41.052868982162842</v>
      </c>
      <c r="J8418" s="24">
        <f t="shared" si="396"/>
        <v>-0.66329947773702014</v>
      </c>
    </row>
    <row r="8419" spans="6:10" x14ac:dyDescent="0.35">
      <c r="F8419" s="2">
        <v>8415</v>
      </c>
      <c r="G8419" s="3">
        <v>9.8532020980266657E-2</v>
      </c>
      <c r="H8419" s="4">
        <f t="shared" si="394"/>
        <v>98.532020980266651</v>
      </c>
      <c r="I8419" s="2">
        <f t="shared" si="395"/>
        <v>94.461291234819143</v>
      </c>
      <c r="J8419" s="24">
        <f t="shared" si="396"/>
        <v>-0.38883005308717822</v>
      </c>
    </row>
    <row r="8420" spans="6:10" x14ac:dyDescent="0.35">
      <c r="F8420" s="2">
        <v>8416</v>
      </c>
      <c r="G8420" s="3">
        <v>0.12593774423132426</v>
      </c>
      <c r="H8420" s="4">
        <f t="shared" si="394"/>
        <v>125.93774423132426</v>
      </c>
      <c r="I8420" s="2">
        <f t="shared" si="395"/>
        <v>115.84709399515552</v>
      </c>
      <c r="J8420" s="24">
        <f t="shared" si="396"/>
        <v>-0.31396588673359466</v>
      </c>
    </row>
    <row r="8421" spans="6:10" x14ac:dyDescent="0.35">
      <c r="F8421" s="2">
        <v>8417</v>
      </c>
      <c r="G8421" s="3">
        <v>2.914279533988727E-2</v>
      </c>
      <c r="H8421" s="4">
        <f t="shared" si="394"/>
        <v>29.142795339887272</v>
      </c>
      <c r="I8421" s="2">
        <f t="shared" si="395"/>
        <v>40.314050541933476</v>
      </c>
      <c r="J8421" s="24">
        <f t="shared" si="396"/>
        <v>-0.66821820444832225</v>
      </c>
    </row>
    <row r="8422" spans="6:10" x14ac:dyDescent="0.35">
      <c r="F8422" s="2">
        <v>8418</v>
      </c>
      <c r="G8422" s="3">
        <v>0.13392723478388363</v>
      </c>
      <c r="H8422" s="4">
        <f t="shared" si="394"/>
        <v>133.92723478388362</v>
      </c>
      <c r="I8422" s="2">
        <f t="shared" si="395"/>
        <v>122.08161908129831</v>
      </c>
      <c r="J8422" s="24">
        <f t="shared" si="396"/>
        <v>-0.29498930108366983</v>
      </c>
    </row>
    <row r="8423" spans="6:10" x14ac:dyDescent="0.35">
      <c r="F8423" s="2">
        <v>8419</v>
      </c>
      <c r="G8423" s="3">
        <v>0.1341775246211574</v>
      </c>
      <c r="H8423" s="4">
        <f t="shared" si="394"/>
        <v>134.1775246211574</v>
      </c>
      <c r="I8423" s="2">
        <f t="shared" si="395"/>
        <v>122.27693044176922</v>
      </c>
      <c r="J8423" s="24">
        <f t="shared" si="396"/>
        <v>-0.29441371574123265</v>
      </c>
    </row>
    <row r="8424" spans="6:10" x14ac:dyDescent="0.35">
      <c r="F8424" s="2">
        <v>8420</v>
      </c>
      <c r="G8424" s="3">
        <v>9.2963696424416861E-2</v>
      </c>
      <c r="H8424" s="4">
        <f t="shared" si="394"/>
        <v>92.963696424416867</v>
      </c>
      <c r="I8424" s="2">
        <f t="shared" si="395"/>
        <v>90.116100649405709</v>
      </c>
      <c r="J8424" s="24">
        <f t="shared" si="396"/>
        <v>-0.40609790363429665</v>
      </c>
    </row>
    <row r="8425" spans="6:10" x14ac:dyDescent="0.35">
      <c r="F8425" s="2">
        <v>8421</v>
      </c>
      <c r="G8425" s="3">
        <v>7.9086451430044127E-2</v>
      </c>
      <c r="H8425" s="4">
        <f t="shared" si="394"/>
        <v>79.086451430044121</v>
      </c>
      <c r="I8425" s="2">
        <f t="shared" si="395"/>
        <v>79.287120819615311</v>
      </c>
      <c r="J8425" s="24">
        <f t="shared" si="396"/>
        <v>-0.45254358130838934</v>
      </c>
    </row>
    <row r="8426" spans="6:10" x14ac:dyDescent="0.35">
      <c r="F8426" s="2">
        <v>8422</v>
      </c>
      <c r="G8426" s="3">
        <v>0.18065162234806603</v>
      </c>
      <c r="H8426" s="4">
        <f t="shared" si="394"/>
        <v>180.65162234806604</v>
      </c>
      <c r="I8426" s="2">
        <f t="shared" si="395"/>
        <v>158.54256292836709</v>
      </c>
      <c r="J8426" s="24">
        <f t="shared" si="396"/>
        <v>-0.20486057989599007</v>
      </c>
    </row>
    <row r="8427" spans="6:10" x14ac:dyDescent="0.35">
      <c r="F8427" s="2">
        <v>8423</v>
      </c>
      <c r="G8427" s="3">
        <v>1.073853624368111E-2</v>
      </c>
      <c r="H8427" s="4">
        <f t="shared" si="394"/>
        <v>10.738536243681111</v>
      </c>
      <c r="I8427" s="2">
        <f t="shared" si="395"/>
        <v>25.952457112123053</v>
      </c>
      <c r="J8427" s="24">
        <f t="shared" si="396"/>
        <v>-0.77141825314969437</v>
      </c>
    </row>
    <row r="8428" spans="6:10" x14ac:dyDescent="0.35">
      <c r="F8428" s="2">
        <v>8424</v>
      </c>
      <c r="G8428" s="3">
        <v>1.2891401165463473E-2</v>
      </c>
      <c r="H8428" s="4">
        <f t="shared" si="394"/>
        <v>12.891401165463472</v>
      </c>
      <c r="I8428" s="2">
        <f t="shared" si="395"/>
        <v>27.632425349600894</v>
      </c>
      <c r="J8428" s="24">
        <f t="shared" si="396"/>
        <v>-0.75856692290223493</v>
      </c>
    </row>
    <row r="8429" spans="6:10" x14ac:dyDescent="0.35">
      <c r="F8429" s="2">
        <v>8425</v>
      </c>
      <c r="G8429" s="3">
        <v>0.13150019388049514</v>
      </c>
      <c r="H8429" s="4">
        <f t="shared" si="394"/>
        <v>131.50019388049515</v>
      </c>
      <c r="I8429" s="2">
        <f t="shared" si="395"/>
        <v>120.18770015145829</v>
      </c>
      <c r="J8429" s="24">
        <f t="shared" si="396"/>
        <v>-0.30062940016233997</v>
      </c>
    </row>
    <row r="8430" spans="6:10" x14ac:dyDescent="0.35">
      <c r="F8430" s="2">
        <v>8426</v>
      </c>
      <c r="G8430" s="3">
        <v>6.4960989274422259E-2</v>
      </c>
      <c r="H8430" s="4">
        <f t="shared" si="394"/>
        <v>64.960989274422261</v>
      </c>
      <c r="I8430" s="2">
        <f t="shared" si="395"/>
        <v>68.264447022926959</v>
      </c>
      <c r="J8430" s="24">
        <f t="shared" si="396"/>
        <v>-0.50527902869390862</v>
      </c>
    </row>
    <row r="8431" spans="6:10" x14ac:dyDescent="0.35">
      <c r="F8431" s="2">
        <v>8427</v>
      </c>
      <c r="G8431" s="3">
        <v>7.8723355057858796E-2</v>
      </c>
      <c r="H8431" s="4">
        <f t="shared" si="394"/>
        <v>78.723355057858797</v>
      </c>
      <c r="I8431" s="2">
        <f t="shared" si="395"/>
        <v>79.003781922574902</v>
      </c>
      <c r="J8431" s="24">
        <f t="shared" si="396"/>
        <v>-0.45382763154814965</v>
      </c>
    </row>
    <row r="8432" spans="6:10" x14ac:dyDescent="0.35">
      <c r="F8432" s="2">
        <v>8428</v>
      </c>
      <c r="G8432" s="3">
        <v>2.8157084255584094E-2</v>
      </c>
      <c r="H8432" s="4">
        <f t="shared" si="394"/>
        <v>28.157084255584095</v>
      </c>
      <c r="I8432" s="2">
        <f t="shared" si="395"/>
        <v>39.544860010653785</v>
      </c>
      <c r="J8432" s="24">
        <f t="shared" si="396"/>
        <v>-0.67337789408773085</v>
      </c>
    </row>
    <row r="8433" spans="6:10" x14ac:dyDescent="0.35">
      <c r="F8433" s="2">
        <v>8429</v>
      </c>
      <c r="G8433" s="3">
        <v>0.12645120596896225</v>
      </c>
      <c r="H8433" s="4">
        <f t="shared" si="394"/>
        <v>126.45120596896226</v>
      </c>
      <c r="I8433" s="2">
        <f t="shared" si="395"/>
        <v>116.24776911492933</v>
      </c>
      <c r="J8433" s="24">
        <f t="shared" si="396"/>
        <v>-0.31271042039112162</v>
      </c>
    </row>
    <row r="8434" spans="6:10" x14ac:dyDescent="0.35">
      <c r="F8434" s="2">
        <v>8430</v>
      </c>
      <c r="G8434" s="3">
        <v>0.10257869769940689</v>
      </c>
      <c r="H8434" s="4">
        <f t="shared" si="394"/>
        <v>102.57869769940689</v>
      </c>
      <c r="I8434" s="2">
        <f t="shared" si="395"/>
        <v>97.619077999196492</v>
      </c>
      <c r="J8434" s="24">
        <f t="shared" si="396"/>
        <v>-0.37674346777056372</v>
      </c>
    </row>
    <row r="8435" spans="6:10" x14ac:dyDescent="0.35">
      <c r="F8435" s="2">
        <v>8431</v>
      </c>
      <c r="G8435" s="3">
        <v>9.438975047793445E-2</v>
      </c>
      <c r="H8435" s="4">
        <f t="shared" si="394"/>
        <v>94.389750477934456</v>
      </c>
      <c r="I8435" s="2">
        <f t="shared" si="395"/>
        <v>91.228908745536813</v>
      </c>
      <c r="J8435" s="24">
        <f t="shared" si="396"/>
        <v>-0.40160386467533371</v>
      </c>
    </row>
    <row r="8436" spans="6:10" x14ac:dyDescent="0.35">
      <c r="F8436" s="2">
        <v>8432</v>
      </c>
      <c r="G8436" s="3">
        <v>9.5102857564900223E-2</v>
      </c>
      <c r="H8436" s="4">
        <f t="shared" si="394"/>
        <v>95.102857564900219</v>
      </c>
      <c r="I8436" s="2">
        <f t="shared" si="395"/>
        <v>91.785375267844699</v>
      </c>
      <c r="J8436" s="24">
        <f t="shared" si="396"/>
        <v>-0.39937528003062206</v>
      </c>
    </row>
    <row r="8437" spans="6:10" x14ac:dyDescent="0.35">
      <c r="F8437" s="2">
        <v>8433</v>
      </c>
      <c r="G8437" s="3">
        <v>6.5572486583937148E-2</v>
      </c>
      <c r="H8437" s="4">
        <f t="shared" si="394"/>
        <v>65.572486583937149</v>
      </c>
      <c r="I8437" s="2">
        <f t="shared" si="395"/>
        <v>68.741623294830575</v>
      </c>
      <c r="J8437" s="24">
        <f t="shared" si="396"/>
        <v>-0.50287370045393986</v>
      </c>
    </row>
    <row r="8438" spans="6:10" x14ac:dyDescent="0.35">
      <c r="F8438" s="2">
        <v>8434</v>
      </c>
      <c r="G8438" s="3">
        <v>2.4614998870783222E-2</v>
      </c>
      <c r="H8438" s="4">
        <f t="shared" si="394"/>
        <v>24.614998870783221</v>
      </c>
      <c r="I8438" s="2">
        <f t="shared" si="395"/>
        <v>36.78082642884717</v>
      </c>
      <c r="J8438" s="24">
        <f t="shared" si="396"/>
        <v>-0.69224989799184333</v>
      </c>
    </row>
    <row r="8439" spans="6:10" x14ac:dyDescent="0.35">
      <c r="F8439" s="2">
        <v>8435</v>
      </c>
      <c r="G8439" s="3">
        <v>0.1004300076461343</v>
      </c>
      <c r="H8439" s="4">
        <f t="shared" si="394"/>
        <v>100.4300076461343</v>
      </c>
      <c r="I8439" s="2">
        <f t="shared" si="395"/>
        <v>95.942367581761658</v>
      </c>
      <c r="J8439" s="24">
        <f t="shared" si="396"/>
        <v>-0.38311362000563215</v>
      </c>
    </row>
    <row r="8440" spans="6:10" x14ac:dyDescent="0.35">
      <c r="F8440" s="2">
        <v>8436</v>
      </c>
      <c r="G8440" s="3">
        <v>1.1826563455988454E-2</v>
      </c>
      <c r="H8440" s="4">
        <f t="shared" si="394"/>
        <v>11.826563455988454</v>
      </c>
      <c r="I8440" s="2">
        <f t="shared" si="395"/>
        <v>26.801489087930715</v>
      </c>
      <c r="J8440" s="24">
        <f t="shared" si="396"/>
        <v>-0.76489639103821883</v>
      </c>
    </row>
    <row r="8441" spans="6:10" x14ac:dyDescent="0.35">
      <c r="F8441" s="2">
        <v>8437</v>
      </c>
      <c r="G8441" s="3">
        <v>9.4636144007737469E-2</v>
      </c>
      <c r="H8441" s="4">
        <f t="shared" si="394"/>
        <v>94.636144007737471</v>
      </c>
      <c r="I8441" s="2">
        <f t="shared" si="395"/>
        <v>91.421179658496101</v>
      </c>
      <c r="J8441" s="24">
        <f t="shared" si="396"/>
        <v>-0.4008324391093831</v>
      </c>
    </row>
    <row r="8442" spans="6:10" x14ac:dyDescent="0.35">
      <c r="F8442" s="2">
        <v>8438</v>
      </c>
      <c r="G8442" s="3">
        <v>0.12720196680334239</v>
      </c>
      <c r="H8442" s="4">
        <f t="shared" si="394"/>
        <v>127.20196680334239</v>
      </c>
      <c r="I8442" s="2">
        <f t="shared" si="395"/>
        <v>116.83361839090564</v>
      </c>
      <c r="J8442" s="24">
        <f t="shared" si="396"/>
        <v>-0.31088376460672895</v>
      </c>
    </row>
    <row r="8443" spans="6:10" x14ac:dyDescent="0.35">
      <c r="F8443" s="2">
        <v>8439</v>
      </c>
      <c r="G8443" s="3">
        <v>7.8899817985339155E-2</v>
      </c>
      <c r="H8443" s="4">
        <f t="shared" si="394"/>
        <v>78.899817985339155</v>
      </c>
      <c r="I8443" s="2">
        <f t="shared" si="395"/>
        <v>79.14148313655258</v>
      </c>
      <c r="J8443" s="24">
        <f t="shared" si="396"/>
        <v>-0.45320313545816909</v>
      </c>
    </row>
    <row r="8444" spans="6:10" x14ac:dyDescent="0.35">
      <c r="F8444" s="2">
        <v>8440</v>
      </c>
      <c r="G8444" s="3">
        <v>7.2275757939999158E-2</v>
      </c>
      <c r="H8444" s="4">
        <f t="shared" si="394"/>
        <v>72.275757939999153</v>
      </c>
      <c r="I8444" s="2">
        <f t="shared" si="395"/>
        <v>73.972459122679865</v>
      </c>
      <c r="J8444" s="24">
        <f t="shared" si="396"/>
        <v>-0.47724533497539001</v>
      </c>
    </row>
    <row r="8445" spans="6:10" x14ac:dyDescent="0.35">
      <c r="F8445" s="2">
        <v>8441</v>
      </c>
      <c r="G8445" s="3">
        <v>0.17220484077251952</v>
      </c>
      <c r="H8445" s="4">
        <f t="shared" si="394"/>
        <v>172.20484077251953</v>
      </c>
      <c r="I8445" s="2">
        <f t="shared" si="395"/>
        <v>151.95119502030394</v>
      </c>
      <c r="J8445" s="24">
        <f t="shared" si="396"/>
        <v>-0.21881865529624969</v>
      </c>
    </row>
    <row r="8446" spans="6:10" x14ac:dyDescent="0.35">
      <c r="F8446" s="2">
        <v>8442</v>
      </c>
      <c r="G8446" s="3">
        <v>2.8164537214204352E-2</v>
      </c>
      <c r="H8446" s="4">
        <f t="shared" si="394"/>
        <v>28.164537214204351</v>
      </c>
      <c r="I8446" s="2">
        <f t="shared" si="395"/>
        <v>39.550675858007047</v>
      </c>
      <c r="J8446" s="24">
        <f t="shared" si="396"/>
        <v>-0.67333873259609756</v>
      </c>
    </row>
    <row r="8447" spans="6:10" x14ac:dyDescent="0.35">
      <c r="F8447" s="2">
        <v>8443</v>
      </c>
      <c r="G8447" s="3">
        <v>8.3794229875510398E-2</v>
      </c>
      <c r="H8447" s="4">
        <f t="shared" si="394"/>
        <v>83.794229875510396</v>
      </c>
      <c r="I8447" s="2">
        <f t="shared" si="395"/>
        <v>82.960792203938993</v>
      </c>
      <c r="J8447" s="24">
        <f t="shared" si="396"/>
        <v>-0.4362202851566887</v>
      </c>
    </row>
    <row r="8448" spans="6:10" x14ac:dyDescent="0.35">
      <c r="F8448" s="2">
        <v>8444</v>
      </c>
      <c r="G8448" s="3">
        <v>4.4280313202125304E-2</v>
      </c>
      <c r="H8448" s="4">
        <f t="shared" si="394"/>
        <v>44.280313202125306</v>
      </c>
      <c r="I8448" s="2">
        <f t="shared" si="395"/>
        <v>52.12647265235519</v>
      </c>
      <c r="J8448" s="24">
        <f t="shared" si="396"/>
        <v>-0.5937691173416646</v>
      </c>
    </row>
    <row r="8449" spans="6:10" x14ac:dyDescent="0.35">
      <c r="F8449" s="2">
        <v>8445</v>
      </c>
      <c r="G8449" s="3">
        <v>0.14809246019207276</v>
      </c>
      <c r="H8449" s="4">
        <f t="shared" si="394"/>
        <v>148.09246019207276</v>
      </c>
      <c r="I8449" s="2">
        <f t="shared" si="395"/>
        <v>133.1353217644978</v>
      </c>
      <c r="J8449" s="24">
        <f t="shared" si="396"/>
        <v>-0.26411960804906026</v>
      </c>
    </row>
    <row r="8450" spans="6:10" x14ac:dyDescent="0.35">
      <c r="F8450" s="2">
        <v>8446</v>
      </c>
      <c r="G8450" s="3">
        <v>0.10744727818467659</v>
      </c>
      <c r="H8450" s="4">
        <f t="shared" si="394"/>
        <v>107.44727818467659</v>
      </c>
      <c r="I8450" s="2">
        <f t="shared" si="395"/>
        <v>101.41822976859132</v>
      </c>
      <c r="J8450" s="24">
        <f t="shared" si="396"/>
        <v>-0.3626988883288757</v>
      </c>
    </row>
    <row r="8451" spans="6:10" x14ac:dyDescent="0.35">
      <c r="F8451" s="2">
        <v>8447</v>
      </c>
      <c r="G8451" s="3">
        <v>2.5187197664336733E-2</v>
      </c>
      <c r="H8451" s="4">
        <f t="shared" si="394"/>
        <v>25.187197664336733</v>
      </c>
      <c r="I8451" s="2">
        <f t="shared" si="395"/>
        <v>37.227336467153329</v>
      </c>
      <c r="J8451" s="24">
        <f t="shared" si="396"/>
        <v>-0.68916582318291375</v>
      </c>
    </row>
    <row r="8452" spans="6:10" x14ac:dyDescent="0.35">
      <c r="F8452" s="2">
        <v>8448</v>
      </c>
      <c r="G8452" s="3">
        <v>0.13170334935040448</v>
      </c>
      <c r="H8452" s="4">
        <f t="shared" si="394"/>
        <v>131.70334935040449</v>
      </c>
      <c r="I8452" s="2">
        <f t="shared" si="395"/>
        <v>120.34623064413546</v>
      </c>
      <c r="J8452" s="24">
        <f t="shared" si="396"/>
        <v>-0.30015318846324079</v>
      </c>
    </row>
    <row r="8453" spans="6:10" x14ac:dyDescent="0.35">
      <c r="F8453" s="2">
        <v>8449</v>
      </c>
      <c r="G8453" s="3">
        <v>7.9023504604590414E-2</v>
      </c>
      <c r="H8453" s="4">
        <f t="shared" si="394"/>
        <v>79.023504604590414</v>
      </c>
      <c r="I8453" s="2">
        <f t="shared" si="395"/>
        <v>79.238000846345102</v>
      </c>
      <c r="J8453" s="24">
        <f t="shared" si="396"/>
        <v>-0.45276592519772302</v>
      </c>
    </row>
    <row r="8454" spans="6:10" x14ac:dyDescent="0.35">
      <c r="F8454" s="2">
        <v>8450</v>
      </c>
      <c r="G8454" s="3">
        <v>6.7914287719545663E-2</v>
      </c>
      <c r="H8454" s="4">
        <f t="shared" ref="H8454:H8517" si="397">$D$4*G8454</f>
        <v>67.914287719545669</v>
      </c>
      <c r="I8454" s="2">
        <f t="shared" ref="I8454:I8517" si="398">($D$12*G8454+$D$13*$D$5)*$D$4</f>
        <v>70.569026159964707</v>
      </c>
      <c r="J8454" s="24">
        <f t="shared" ref="J8454:J8517" si="399">-EXP(-I8454/$D$6)</f>
        <v>-0.49376762776594846</v>
      </c>
    </row>
    <row r="8455" spans="6:10" x14ac:dyDescent="0.35">
      <c r="F8455" s="2">
        <v>8451</v>
      </c>
      <c r="G8455" s="3">
        <v>7.5750949944891469E-2</v>
      </c>
      <c r="H8455" s="4">
        <f t="shared" si="397"/>
        <v>75.750949944891474</v>
      </c>
      <c r="I8455" s="2">
        <f t="shared" si="398"/>
        <v>76.68429307393518</v>
      </c>
      <c r="J8455" s="24">
        <f t="shared" si="399"/>
        <v>-0.46447714251225358</v>
      </c>
    </row>
    <row r="8456" spans="6:10" x14ac:dyDescent="0.35">
      <c r="F8456" s="2">
        <v>8452</v>
      </c>
      <c r="G8456" s="3">
        <v>0.16690166758197794</v>
      </c>
      <c r="H8456" s="4">
        <f t="shared" si="397"/>
        <v>166.90166758197793</v>
      </c>
      <c r="I8456" s="2">
        <f t="shared" si="398"/>
        <v>147.81291285136138</v>
      </c>
      <c r="J8456" s="24">
        <f t="shared" si="399"/>
        <v>-0.22806396787697417</v>
      </c>
    </row>
    <row r="8457" spans="6:10" x14ac:dyDescent="0.35">
      <c r="F8457" s="2">
        <v>8453</v>
      </c>
      <c r="G8457" s="3">
        <v>8.4727358432795719E-2</v>
      </c>
      <c r="H8457" s="4">
        <f t="shared" si="397"/>
        <v>84.727358432795725</v>
      </c>
      <c r="I8457" s="2">
        <f t="shared" si="398"/>
        <v>83.688950446410161</v>
      </c>
      <c r="J8457" s="24">
        <f t="shared" si="399"/>
        <v>-0.43305544769109733</v>
      </c>
    </row>
    <row r="8458" spans="6:10" x14ac:dyDescent="0.35">
      <c r="F8458" s="2">
        <v>8454</v>
      </c>
      <c r="G8458" s="3">
        <v>0.10344456976450626</v>
      </c>
      <c r="H8458" s="4">
        <f t="shared" si="397"/>
        <v>103.44456976450627</v>
      </c>
      <c r="I8458" s="2">
        <f t="shared" si="398"/>
        <v>98.29475325980782</v>
      </c>
      <c r="J8458" s="24">
        <f t="shared" si="399"/>
        <v>-0.37420648589419919</v>
      </c>
    </row>
    <row r="8459" spans="6:10" x14ac:dyDescent="0.35">
      <c r="F8459" s="2">
        <v>8455</v>
      </c>
      <c r="G8459" s="3">
        <v>0.10387272659212961</v>
      </c>
      <c r="H8459" s="4">
        <f t="shared" si="397"/>
        <v>103.87272659212961</v>
      </c>
      <c r="I8459" s="2">
        <f t="shared" si="398"/>
        <v>98.628861481735171</v>
      </c>
      <c r="J8459" s="24">
        <f t="shared" si="399"/>
        <v>-0.37295831753548697</v>
      </c>
    </row>
    <row r="8460" spans="6:10" x14ac:dyDescent="0.35">
      <c r="F8460" s="2">
        <v>8456</v>
      </c>
      <c r="G8460" s="3">
        <v>3.7442105721706795E-2</v>
      </c>
      <c r="H8460" s="4">
        <f t="shared" si="397"/>
        <v>37.442105721706795</v>
      </c>
      <c r="I8460" s="2">
        <f t="shared" si="398"/>
        <v>46.790340667411371</v>
      </c>
      <c r="J8460" s="24">
        <f t="shared" si="399"/>
        <v>-0.62631401848990553</v>
      </c>
    </row>
    <row r="8461" spans="6:10" x14ac:dyDescent="0.35">
      <c r="F8461" s="2">
        <v>8457</v>
      </c>
      <c r="G8461" s="3">
        <v>0.11637783324753792</v>
      </c>
      <c r="H8461" s="4">
        <f t="shared" si="397"/>
        <v>116.37783324753792</v>
      </c>
      <c r="I8461" s="2">
        <f t="shared" si="398"/>
        <v>108.38710584477023</v>
      </c>
      <c r="J8461" s="24">
        <f t="shared" si="399"/>
        <v>-0.33828347267189796</v>
      </c>
    </row>
    <row r="8462" spans="6:10" x14ac:dyDescent="0.35">
      <c r="F8462" s="2">
        <v>8458</v>
      </c>
      <c r="G8462" s="3">
        <v>0.18399705715124556</v>
      </c>
      <c r="H8462" s="4">
        <f t="shared" si="397"/>
        <v>183.99705715124557</v>
      </c>
      <c r="I8462" s="2">
        <f t="shared" si="398"/>
        <v>161.15314204693135</v>
      </c>
      <c r="J8462" s="24">
        <f t="shared" si="399"/>
        <v>-0.19958173636486087</v>
      </c>
    </row>
    <row r="8463" spans="6:10" x14ac:dyDescent="0.35">
      <c r="F8463" s="2">
        <v>8459</v>
      </c>
      <c r="G8463" s="3">
        <v>8.7219077359540501E-2</v>
      </c>
      <c r="H8463" s="4">
        <f t="shared" si="397"/>
        <v>87.219077359540506</v>
      </c>
      <c r="I8463" s="2">
        <f t="shared" si="398"/>
        <v>85.633340273797927</v>
      </c>
      <c r="J8463" s="24">
        <f t="shared" si="399"/>
        <v>-0.42471649521174482</v>
      </c>
    </row>
    <row r="8464" spans="6:10" x14ac:dyDescent="0.35">
      <c r="F8464" s="2">
        <v>8460</v>
      </c>
      <c r="G8464" s="3">
        <v>9.7957863859855623E-2</v>
      </c>
      <c r="H8464" s="4">
        <f t="shared" si="397"/>
        <v>97.957863859855621</v>
      </c>
      <c r="I8464" s="2">
        <f t="shared" si="398"/>
        <v>94.013253034255357</v>
      </c>
      <c r="J8464" s="24">
        <f t="shared" si="399"/>
        <v>-0.39057606874808914</v>
      </c>
    </row>
    <row r="8465" spans="6:10" x14ac:dyDescent="0.35">
      <c r="F8465" s="2">
        <v>8461</v>
      </c>
      <c r="G8465" s="3">
        <v>0.15994651136362795</v>
      </c>
      <c r="H8465" s="4">
        <f t="shared" si="397"/>
        <v>159.94651136362793</v>
      </c>
      <c r="I8465" s="2">
        <f t="shared" si="398"/>
        <v>142.38552100001809</v>
      </c>
      <c r="J8465" s="24">
        <f t="shared" si="399"/>
        <v>-0.24078395255053017</v>
      </c>
    </row>
    <row r="8466" spans="6:10" x14ac:dyDescent="0.35">
      <c r="F8466" s="2">
        <v>8462</v>
      </c>
      <c r="G8466" s="3">
        <v>9.3446499596867988E-2</v>
      </c>
      <c r="H8466" s="4">
        <f t="shared" si="397"/>
        <v>93.446499596867994</v>
      </c>
      <c r="I8466" s="2">
        <f t="shared" si="398"/>
        <v>90.492851641288624</v>
      </c>
      <c r="J8466" s="24">
        <f t="shared" si="399"/>
        <v>-0.40457080424171332</v>
      </c>
    </row>
    <row r="8467" spans="6:10" x14ac:dyDescent="0.35">
      <c r="F8467" s="2">
        <v>8463</v>
      </c>
      <c r="G8467" s="3">
        <v>9.9192573915434318E-2</v>
      </c>
      <c r="H8467" s="4">
        <f t="shared" si="397"/>
        <v>99.192573915434323</v>
      </c>
      <c r="I8467" s="2">
        <f t="shared" si="398"/>
        <v>94.976747610658876</v>
      </c>
      <c r="J8467" s="24">
        <f t="shared" si="399"/>
        <v>-0.38683096043886034</v>
      </c>
    </row>
    <row r="8468" spans="6:10" x14ac:dyDescent="0.35">
      <c r="F8468" s="2">
        <v>8464</v>
      </c>
      <c r="G8468" s="3">
        <v>0.10834980798791723</v>
      </c>
      <c r="H8468" s="4">
        <f t="shared" si="397"/>
        <v>108.34980798791723</v>
      </c>
      <c r="I8468" s="2">
        <f t="shared" si="398"/>
        <v>102.12251055624338</v>
      </c>
      <c r="J8468" s="24">
        <f t="shared" si="399"/>
        <v>-0.3601534438011369</v>
      </c>
    </row>
    <row r="8469" spans="6:10" x14ac:dyDescent="0.35">
      <c r="F8469" s="2">
        <v>8465</v>
      </c>
      <c r="G8469" s="3">
        <v>0.13396273888480212</v>
      </c>
      <c r="H8469" s="4">
        <f t="shared" si="397"/>
        <v>133.96273888480212</v>
      </c>
      <c r="I8469" s="2">
        <f t="shared" si="398"/>
        <v>122.10932437819817</v>
      </c>
      <c r="J8469" s="24">
        <f t="shared" si="399"/>
        <v>-0.29490758474238193</v>
      </c>
    </row>
    <row r="8470" spans="6:10" x14ac:dyDescent="0.35">
      <c r="F8470" s="2">
        <v>8466</v>
      </c>
      <c r="G8470" s="3">
        <v>8.3066183960720033E-2</v>
      </c>
      <c r="H8470" s="4">
        <f t="shared" si="397"/>
        <v>83.066183960720039</v>
      </c>
      <c r="I8470" s="2">
        <f t="shared" si="398"/>
        <v>82.392668305454592</v>
      </c>
      <c r="J8470" s="24">
        <f t="shared" si="399"/>
        <v>-0.43870561002417369</v>
      </c>
    </row>
    <row r="8471" spans="6:10" x14ac:dyDescent="0.35">
      <c r="F8471" s="2">
        <v>8467</v>
      </c>
      <c r="G8471" s="3">
        <v>0.13887268486212018</v>
      </c>
      <c r="H8471" s="4">
        <f t="shared" si="397"/>
        <v>138.87268486212017</v>
      </c>
      <c r="I8471" s="2">
        <f t="shared" si="398"/>
        <v>125.94075532686976</v>
      </c>
      <c r="J8471" s="24">
        <f t="shared" si="399"/>
        <v>-0.28382212619073033</v>
      </c>
    </row>
    <row r="8472" spans="6:10" x14ac:dyDescent="0.35">
      <c r="F8472" s="2">
        <v>8468</v>
      </c>
      <c r="G8472" s="3">
        <v>7.7491571675086315E-2</v>
      </c>
      <c r="H8472" s="4">
        <f t="shared" si="397"/>
        <v>77.49157167508632</v>
      </c>
      <c r="I8472" s="2">
        <f t="shared" si="398"/>
        <v>78.042571148237258</v>
      </c>
      <c r="J8472" s="24">
        <f t="shared" si="399"/>
        <v>-0.45821090413525017</v>
      </c>
    </row>
    <row r="8473" spans="6:10" x14ac:dyDescent="0.35">
      <c r="F8473" s="2">
        <v>8469</v>
      </c>
      <c r="G8473" s="3">
        <v>6.6555846064133561E-2</v>
      </c>
      <c r="H8473" s="4">
        <f t="shared" si="397"/>
        <v>66.555846064133561</v>
      </c>
      <c r="I8473" s="2">
        <f t="shared" si="398"/>
        <v>69.508978773587216</v>
      </c>
      <c r="J8473" s="24">
        <f t="shared" si="399"/>
        <v>-0.4990296392320881</v>
      </c>
    </row>
    <row r="8474" spans="6:10" x14ac:dyDescent="0.35">
      <c r="F8474" s="2">
        <v>8470</v>
      </c>
      <c r="G8474" s="3">
        <v>4.3301302165561356E-2</v>
      </c>
      <c r="H8474" s="4">
        <f t="shared" si="397"/>
        <v>43.301302165561353</v>
      </c>
      <c r="I8474" s="2">
        <f t="shared" si="398"/>
        <v>51.362510441383762</v>
      </c>
      <c r="J8474" s="24">
        <f t="shared" si="399"/>
        <v>-0.59832266054641714</v>
      </c>
    </row>
    <row r="8475" spans="6:10" x14ac:dyDescent="0.35">
      <c r="F8475" s="2">
        <v>8471</v>
      </c>
      <c r="G8475" s="3">
        <v>3.5999872139800965E-2</v>
      </c>
      <c r="H8475" s="4">
        <f t="shared" si="397"/>
        <v>35.999872139800964</v>
      </c>
      <c r="I8475" s="2">
        <f t="shared" si="398"/>
        <v>45.664907025889747</v>
      </c>
      <c r="J8475" s="24">
        <f t="shared" si="399"/>
        <v>-0.63340258086874268</v>
      </c>
    </row>
    <row r="8476" spans="6:10" x14ac:dyDescent="0.35">
      <c r="F8476" s="2">
        <v>8472</v>
      </c>
      <c r="G8476" s="3">
        <v>8.5774762811752545E-2</v>
      </c>
      <c r="H8476" s="4">
        <f t="shared" si="397"/>
        <v>85.774762811752538</v>
      </c>
      <c r="I8476" s="2">
        <f t="shared" si="398"/>
        <v>84.506282769789692</v>
      </c>
      <c r="J8476" s="24">
        <f t="shared" si="399"/>
        <v>-0.42953037095859042</v>
      </c>
    </row>
    <row r="8477" spans="6:10" x14ac:dyDescent="0.35">
      <c r="F8477" s="2">
        <v>8473</v>
      </c>
      <c r="G8477" s="3">
        <v>0.12416067713932741</v>
      </c>
      <c r="H8477" s="4">
        <f t="shared" si="397"/>
        <v>124.1606771393274</v>
      </c>
      <c r="I8477" s="2">
        <f t="shared" si="398"/>
        <v>114.46037611972551</v>
      </c>
      <c r="J8477" s="24">
        <f t="shared" si="399"/>
        <v>-0.31835003543931217</v>
      </c>
    </row>
    <row r="8478" spans="6:10" x14ac:dyDescent="0.35">
      <c r="F8478" s="2">
        <v>8474</v>
      </c>
      <c r="G8478" s="3">
        <v>8.8532904434484638E-2</v>
      </c>
      <c r="H8478" s="4">
        <f t="shared" si="397"/>
        <v>88.532904434484635</v>
      </c>
      <c r="I8478" s="2">
        <f t="shared" si="398"/>
        <v>86.658573084789737</v>
      </c>
      <c r="J8478" s="24">
        <f t="shared" si="399"/>
        <v>-0.42038440728803428</v>
      </c>
    </row>
    <row r="8479" spans="6:10" x14ac:dyDescent="0.35">
      <c r="F8479" s="2">
        <v>8475</v>
      </c>
      <c r="G8479" s="3">
        <v>8.9321711089971556E-2</v>
      </c>
      <c r="H8479" s="4">
        <f t="shared" si="397"/>
        <v>89.321711089971558</v>
      </c>
      <c r="I8479" s="2">
        <f t="shared" si="398"/>
        <v>87.274111065515442</v>
      </c>
      <c r="J8479" s="24">
        <f t="shared" si="399"/>
        <v>-0.41780472919041262</v>
      </c>
    </row>
    <row r="8480" spans="6:10" x14ac:dyDescent="0.35">
      <c r="F8480" s="2">
        <v>8476</v>
      </c>
      <c r="G8480" s="3">
        <v>4.0395927395733472E-2</v>
      </c>
      <c r="H8480" s="4">
        <f t="shared" si="397"/>
        <v>40.395927395733473</v>
      </c>
      <c r="I8480" s="2">
        <f t="shared" si="398"/>
        <v>49.095328101286277</v>
      </c>
      <c r="J8480" s="24">
        <f t="shared" si="399"/>
        <v>-0.61204266734692181</v>
      </c>
    </row>
    <row r="8481" spans="6:10" x14ac:dyDescent="0.35">
      <c r="F8481" s="2">
        <v>8477</v>
      </c>
      <c r="G8481" s="3">
        <v>5.7625759450245284E-2</v>
      </c>
      <c r="H8481" s="4">
        <f t="shared" si="397"/>
        <v>57.625759450245283</v>
      </c>
      <c r="I8481" s="2">
        <f t="shared" si="398"/>
        <v>62.540468247233392</v>
      </c>
      <c r="J8481" s="24">
        <f t="shared" si="399"/>
        <v>-0.53504486142416141</v>
      </c>
    </row>
    <row r="8482" spans="6:10" x14ac:dyDescent="0.35">
      <c r="F8482" s="2">
        <v>8478</v>
      </c>
      <c r="G8482" s="3">
        <v>4.9827260777654703E-2</v>
      </c>
      <c r="H8482" s="4">
        <f t="shared" si="397"/>
        <v>49.827260777654701</v>
      </c>
      <c r="I8482" s="2">
        <f t="shared" si="398"/>
        <v>56.454981908815689</v>
      </c>
      <c r="J8482" s="24">
        <f t="shared" si="399"/>
        <v>-0.56861606924805097</v>
      </c>
    </row>
    <row r="8483" spans="6:10" x14ac:dyDescent="0.35">
      <c r="F8483" s="2">
        <v>8479</v>
      </c>
      <c r="G8483" s="3">
        <v>3.3934563092278019E-2</v>
      </c>
      <c r="H8483" s="4">
        <f t="shared" si="397"/>
        <v>33.934563092278019</v>
      </c>
      <c r="I8483" s="2">
        <f t="shared" si="398"/>
        <v>44.053262205395569</v>
      </c>
      <c r="J8483" s="24">
        <f t="shared" si="399"/>
        <v>-0.64369348441764451</v>
      </c>
    </row>
    <row r="8484" spans="6:10" x14ac:dyDescent="0.35">
      <c r="F8484" s="2">
        <v>8480</v>
      </c>
      <c r="G8484" s="3">
        <v>0.13844305978085225</v>
      </c>
      <c r="H8484" s="4">
        <f t="shared" si="397"/>
        <v>138.44305978085225</v>
      </c>
      <c r="I8484" s="2">
        <f t="shared" si="398"/>
        <v>125.60550136678553</v>
      </c>
      <c r="J8484" s="24">
        <f t="shared" si="399"/>
        <v>-0.28477524790480629</v>
      </c>
    </row>
    <row r="8485" spans="6:10" x14ac:dyDescent="0.35">
      <c r="F8485" s="2">
        <v>8481</v>
      </c>
      <c r="G8485" s="3">
        <v>0.1787130908664511</v>
      </c>
      <c r="H8485" s="4">
        <f t="shared" si="397"/>
        <v>178.7130908664511</v>
      </c>
      <c r="I8485" s="2">
        <f t="shared" si="398"/>
        <v>157.0298478093118</v>
      </c>
      <c r="J8485" s="24">
        <f t="shared" si="399"/>
        <v>-0.20798309469407272</v>
      </c>
    </row>
    <row r="8486" spans="6:10" x14ac:dyDescent="0.35">
      <c r="F8486" s="2">
        <v>8482</v>
      </c>
      <c r="G8486" s="3">
        <v>0.21265413328921667</v>
      </c>
      <c r="H8486" s="4">
        <f t="shared" si="397"/>
        <v>212.65413328921667</v>
      </c>
      <c r="I8486" s="2">
        <f t="shared" si="398"/>
        <v>183.51542646323267</v>
      </c>
      <c r="J8486" s="24">
        <f t="shared" si="399"/>
        <v>-0.15958888094906301</v>
      </c>
    </row>
    <row r="8487" spans="6:10" x14ac:dyDescent="0.35">
      <c r="F8487" s="2">
        <v>8483</v>
      </c>
      <c r="G8487" s="3">
        <v>7.9878519534073308E-2</v>
      </c>
      <c r="H8487" s="4">
        <f t="shared" si="397"/>
        <v>79.878519534073305</v>
      </c>
      <c r="I8487" s="2">
        <f t="shared" si="398"/>
        <v>79.90520384155738</v>
      </c>
      <c r="J8487" s="24">
        <f t="shared" si="399"/>
        <v>-0.44975511266829005</v>
      </c>
    </row>
    <row r="8488" spans="6:10" x14ac:dyDescent="0.35">
      <c r="F8488" s="2">
        <v>8484</v>
      </c>
      <c r="G8488" s="3">
        <v>0.10565553939508544</v>
      </c>
      <c r="H8488" s="4">
        <f t="shared" si="397"/>
        <v>105.65553939508544</v>
      </c>
      <c r="I8488" s="2">
        <f t="shared" si="398"/>
        <v>100.02006296959026</v>
      </c>
      <c r="J8488" s="24">
        <f t="shared" si="399"/>
        <v>-0.3678056410345284</v>
      </c>
    </row>
    <row r="8489" spans="6:10" x14ac:dyDescent="0.35">
      <c r="F8489" s="2">
        <v>8485</v>
      </c>
      <c r="G8489" s="3">
        <v>6.9662758117577675E-2</v>
      </c>
      <c r="H8489" s="4">
        <f t="shared" si="397"/>
        <v>69.662758117577681</v>
      </c>
      <c r="I8489" s="2">
        <f t="shared" si="398"/>
        <v>71.933428869648949</v>
      </c>
      <c r="J8489" s="24">
        <f t="shared" si="399"/>
        <v>-0.4870764003200847</v>
      </c>
    </row>
    <row r="8490" spans="6:10" x14ac:dyDescent="0.35">
      <c r="F8490" s="2">
        <v>8486</v>
      </c>
      <c r="G8490" s="3">
        <v>7.1593663520264056E-2</v>
      </c>
      <c r="H8490" s="4">
        <f t="shared" si="397"/>
        <v>71.593663520264059</v>
      </c>
      <c r="I8490" s="2">
        <f t="shared" si="398"/>
        <v>73.44019304851895</v>
      </c>
      <c r="J8490" s="24">
        <f t="shared" si="399"/>
        <v>-0.47979232234566005</v>
      </c>
    </row>
    <row r="8491" spans="6:10" x14ac:dyDescent="0.35">
      <c r="F8491" s="2">
        <v>8487</v>
      </c>
      <c r="G8491" s="3">
        <v>0.13598318851542393</v>
      </c>
      <c r="H8491" s="4">
        <f t="shared" si="397"/>
        <v>135.98318851542393</v>
      </c>
      <c r="I8491" s="2">
        <f t="shared" si="398"/>
        <v>123.68596356745967</v>
      </c>
      <c r="J8491" s="24">
        <f t="shared" si="399"/>
        <v>-0.29029441824566277</v>
      </c>
    </row>
    <row r="8492" spans="6:10" x14ac:dyDescent="0.35">
      <c r="F8492" s="2">
        <v>8488</v>
      </c>
      <c r="G8492" s="3">
        <v>3.1646794091590089E-2</v>
      </c>
      <c r="H8492" s="4">
        <f t="shared" si="397"/>
        <v>31.646794091590088</v>
      </c>
      <c r="I8492" s="2">
        <f t="shared" si="398"/>
        <v>42.26802281719457</v>
      </c>
      <c r="J8492" s="24">
        <f t="shared" si="399"/>
        <v>-0.65528814229961851</v>
      </c>
    </row>
    <row r="8493" spans="6:10" x14ac:dyDescent="0.35">
      <c r="F8493" s="2">
        <v>8489</v>
      </c>
      <c r="G8493" s="3">
        <v>7.0526805048642283E-2</v>
      </c>
      <c r="H8493" s="4">
        <f t="shared" si="397"/>
        <v>70.526805048642288</v>
      </c>
      <c r="I8493" s="2">
        <f t="shared" si="398"/>
        <v>72.607679903790455</v>
      </c>
      <c r="J8493" s="24">
        <f t="shared" si="399"/>
        <v>-0.48380332941096238</v>
      </c>
    </row>
    <row r="8494" spans="6:10" x14ac:dyDescent="0.35">
      <c r="F8494" s="2">
        <v>8490</v>
      </c>
      <c r="G8494" s="3">
        <v>0.10721423721900644</v>
      </c>
      <c r="H8494" s="4">
        <f t="shared" si="397"/>
        <v>107.21423721900643</v>
      </c>
      <c r="I8494" s="2">
        <f t="shared" si="398"/>
        <v>101.23637840560245</v>
      </c>
      <c r="J8494" s="24">
        <f t="shared" si="399"/>
        <v>-0.36335906128567508</v>
      </c>
    </row>
    <row r="8495" spans="6:10" x14ac:dyDescent="0.35">
      <c r="F8495" s="2">
        <v>8491</v>
      </c>
      <c r="G8495" s="3">
        <v>0.15048607087606986</v>
      </c>
      <c r="H8495" s="4">
        <f t="shared" si="397"/>
        <v>150.48607087606985</v>
      </c>
      <c r="I8495" s="2">
        <f t="shared" si="398"/>
        <v>135.00315373171361</v>
      </c>
      <c r="J8495" s="24">
        <f t="shared" si="399"/>
        <v>-0.25923208503249623</v>
      </c>
    </row>
    <row r="8496" spans="6:10" x14ac:dyDescent="0.35">
      <c r="F8496" s="2">
        <v>8492</v>
      </c>
      <c r="G8496" s="3">
        <v>8.3400259716475023E-2</v>
      </c>
      <c r="H8496" s="4">
        <f t="shared" si="397"/>
        <v>83.40025971647502</v>
      </c>
      <c r="I8496" s="2">
        <f t="shared" si="398"/>
        <v>82.653361232772639</v>
      </c>
      <c r="J8496" s="24">
        <f t="shared" si="399"/>
        <v>-0.43756342497178247</v>
      </c>
    </row>
    <row r="8497" spans="6:10" x14ac:dyDescent="0.35">
      <c r="F8497" s="2">
        <v>8493</v>
      </c>
      <c r="G8497" s="3">
        <v>0.13250328082759974</v>
      </c>
      <c r="H8497" s="4">
        <f t="shared" si="397"/>
        <v>132.50328082759975</v>
      </c>
      <c r="I8497" s="2">
        <f t="shared" si="398"/>
        <v>120.97044977662715</v>
      </c>
      <c r="J8497" s="24">
        <f t="shared" si="399"/>
        <v>-0.29828541041286055</v>
      </c>
    </row>
    <row r="8498" spans="6:10" x14ac:dyDescent="0.35">
      <c r="F8498" s="2">
        <v>8494</v>
      </c>
      <c r="G8498" s="3">
        <v>0.20594772191601105</v>
      </c>
      <c r="H8498" s="4">
        <f t="shared" si="397"/>
        <v>205.94772191601103</v>
      </c>
      <c r="I8498" s="2">
        <f t="shared" si="398"/>
        <v>178.28214035203627</v>
      </c>
      <c r="J8498" s="24">
        <f t="shared" si="399"/>
        <v>-0.16816302158204602</v>
      </c>
    </row>
    <row r="8499" spans="6:10" x14ac:dyDescent="0.35">
      <c r="F8499" s="2">
        <v>8495</v>
      </c>
      <c r="G8499" s="3">
        <v>0.14157226078815666</v>
      </c>
      <c r="H8499" s="4">
        <f t="shared" si="397"/>
        <v>141.57226078815665</v>
      </c>
      <c r="I8499" s="2">
        <f t="shared" si="398"/>
        <v>128.04734444192042</v>
      </c>
      <c r="J8499" s="24">
        <f t="shared" si="399"/>
        <v>-0.27790569640102425</v>
      </c>
    </row>
    <row r="8500" spans="6:10" x14ac:dyDescent="0.35">
      <c r="F8500" s="2">
        <v>8496</v>
      </c>
      <c r="G8500" s="3">
        <v>0.13892275403291129</v>
      </c>
      <c r="H8500" s="4">
        <f t="shared" si="397"/>
        <v>138.92275403291129</v>
      </c>
      <c r="I8500" s="2">
        <f t="shared" si="398"/>
        <v>125.97982634138391</v>
      </c>
      <c r="J8500" s="24">
        <f t="shared" si="399"/>
        <v>-0.28371125566714156</v>
      </c>
    </row>
    <row r="8501" spans="6:10" x14ac:dyDescent="0.35">
      <c r="F8501" s="2">
        <v>8497</v>
      </c>
      <c r="G8501" s="3">
        <v>0.14471655266991484</v>
      </c>
      <c r="H8501" s="4">
        <f t="shared" si="397"/>
        <v>144.71655266991485</v>
      </c>
      <c r="I8501" s="2">
        <f t="shared" si="398"/>
        <v>130.50096354141317</v>
      </c>
      <c r="J8501" s="24">
        <f t="shared" si="399"/>
        <v>-0.27116992219851155</v>
      </c>
    </row>
    <row r="8502" spans="6:10" x14ac:dyDescent="0.35">
      <c r="F8502" s="2">
        <v>8498</v>
      </c>
      <c r="G8502" s="3">
        <v>0.14315511606568954</v>
      </c>
      <c r="H8502" s="4">
        <f t="shared" si="397"/>
        <v>143.15511606568953</v>
      </c>
      <c r="I8502" s="2">
        <f t="shared" si="398"/>
        <v>129.28251092351178</v>
      </c>
      <c r="J8502" s="24">
        <f t="shared" si="399"/>
        <v>-0.27449421052594936</v>
      </c>
    </row>
    <row r="8503" spans="6:10" x14ac:dyDescent="0.35">
      <c r="F8503" s="2">
        <v>8499</v>
      </c>
      <c r="G8503" s="3">
        <v>6.9151513073996626E-2</v>
      </c>
      <c r="H8503" s="4">
        <f t="shared" si="397"/>
        <v>69.151513073996625</v>
      </c>
      <c r="I8503" s="2">
        <f t="shared" si="398"/>
        <v>71.53448352658809</v>
      </c>
      <c r="J8503" s="24">
        <f t="shared" si="399"/>
        <v>-0.48902345018630028</v>
      </c>
    </row>
    <row r="8504" spans="6:10" x14ac:dyDescent="0.35">
      <c r="F8504" s="2">
        <v>8500</v>
      </c>
      <c r="G8504" s="3">
        <v>0.17162596173972472</v>
      </c>
      <c r="H8504" s="4">
        <f t="shared" si="397"/>
        <v>171.62596173972472</v>
      </c>
      <c r="I8504" s="2">
        <f t="shared" si="398"/>
        <v>151.49947211906775</v>
      </c>
      <c r="J8504" s="24">
        <f t="shared" si="399"/>
        <v>-0.21980934517631959</v>
      </c>
    </row>
    <row r="8505" spans="6:10" x14ac:dyDescent="0.35">
      <c r="F8505" s="2">
        <v>8501</v>
      </c>
      <c r="G8505" s="3">
        <v>-1.8475972333979837E-2</v>
      </c>
      <c r="H8505" s="4">
        <f t="shared" si="397"/>
        <v>-18.475972333979836</v>
      </c>
      <c r="I8505" s="2">
        <f t="shared" si="398"/>
        <v>3.1551854452312957</v>
      </c>
      <c r="J8505" s="24">
        <f t="shared" si="399"/>
        <v>-0.96894071126112635</v>
      </c>
    </row>
    <row r="8506" spans="6:10" x14ac:dyDescent="0.35">
      <c r="F8506" s="2">
        <v>8502</v>
      </c>
      <c r="G8506" s="3">
        <v>0.10978111520893313</v>
      </c>
      <c r="H8506" s="4">
        <f t="shared" si="397"/>
        <v>109.78111520893313</v>
      </c>
      <c r="I8506" s="2">
        <f t="shared" si="398"/>
        <v>103.23941791306383</v>
      </c>
      <c r="J8506" s="24">
        <f t="shared" si="399"/>
        <v>-0.35615324433725143</v>
      </c>
    </row>
    <row r="8507" spans="6:10" x14ac:dyDescent="0.35">
      <c r="F8507" s="2">
        <v>8503</v>
      </c>
      <c r="G8507" s="3">
        <v>0.13446648405025996</v>
      </c>
      <c r="H8507" s="4">
        <f t="shared" si="397"/>
        <v>134.46648405025996</v>
      </c>
      <c r="I8507" s="2">
        <f t="shared" si="398"/>
        <v>122.50241726070543</v>
      </c>
      <c r="J8507" s="24">
        <f t="shared" si="399"/>
        <v>-0.29375059951989652</v>
      </c>
    </row>
    <row r="8508" spans="6:10" x14ac:dyDescent="0.35">
      <c r="F8508" s="2">
        <v>8504</v>
      </c>
      <c r="G8508" s="3">
        <v>3.3586796539100586E-2</v>
      </c>
      <c r="H8508" s="4">
        <f t="shared" si="397"/>
        <v>33.586796539100582</v>
      </c>
      <c r="I8508" s="2">
        <f t="shared" si="398"/>
        <v>43.78188579088669</v>
      </c>
      <c r="J8508" s="24">
        <f t="shared" si="399"/>
        <v>-0.64544268910706504</v>
      </c>
    </row>
    <row r="8509" spans="6:10" x14ac:dyDescent="0.35">
      <c r="F8509" s="2">
        <v>8505</v>
      </c>
      <c r="G8509" s="3">
        <v>7.0993756080458381E-2</v>
      </c>
      <c r="H8509" s="4">
        <f t="shared" si="397"/>
        <v>70.993756080458382</v>
      </c>
      <c r="I8509" s="2">
        <f t="shared" si="398"/>
        <v>72.972060824289215</v>
      </c>
      <c r="J8509" s="24">
        <f t="shared" si="399"/>
        <v>-0.48204365030031016</v>
      </c>
    </row>
    <row r="8510" spans="6:10" x14ac:dyDescent="0.35">
      <c r="F8510" s="2">
        <v>8506</v>
      </c>
      <c r="G8510" s="3">
        <v>3.8469057580585733E-2</v>
      </c>
      <c r="H8510" s="4">
        <f t="shared" si="397"/>
        <v>38.469057580585734</v>
      </c>
      <c r="I8510" s="2">
        <f t="shared" si="398"/>
        <v>47.591713055841161</v>
      </c>
      <c r="J8510" s="24">
        <f t="shared" si="399"/>
        <v>-0.62131496813858889</v>
      </c>
    </row>
    <row r="8511" spans="6:10" x14ac:dyDescent="0.35">
      <c r="F8511" s="2">
        <v>8507</v>
      </c>
      <c r="G8511" s="3">
        <v>0.16801671617765856</v>
      </c>
      <c r="H8511" s="4">
        <f t="shared" si="397"/>
        <v>168.01671617765857</v>
      </c>
      <c r="I8511" s="2">
        <f t="shared" si="398"/>
        <v>148.68303071385918</v>
      </c>
      <c r="J8511" s="24">
        <f t="shared" si="399"/>
        <v>-0.22608815098822124</v>
      </c>
    </row>
    <row r="8512" spans="6:10" x14ac:dyDescent="0.35">
      <c r="F8512" s="2">
        <v>8508</v>
      </c>
      <c r="G8512" s="3">
        <v>7.5605343464600502E-2</v>
      </c>
      <c r="H8512" s="4">
        <f t="shared" si="397"/>
        <v>75.605343464600509</v>
      </c>
      <c r="I8512" s="2">
        <f t="shared" si="398"/>
        <v>76.570670403239589</v>
      </c>
      <c r="J8512" s="24">
        <f t="shared" si="399"/>
        <v>-0.46500519378251448</v>
      </c>
    </row>
    <row r="8513" spans="6:10" x14ac:dyDescent="0.35">
      <c r="F8513" s="2">
        <v>8509</v>
      </c>
      <c r="G8513" s="3">
        <v>3.3173463250117136E-2</v>
      </c>
      <c r="H8513" s="4">
        <f t="shared" si="397"/>
        <v>33.173463250117138</v>
      </c>
      <c r="I8513" s="2">
        <f t="shared" si="398"/>
        <v>43.459344980286474</v>
      </c>
      <c r="J8513" s="24">
        <f t="shared" si="399"/>
        <v>-0.64752786615422686</v>
      </c>
    </row>
    <row r="8514" spans="6:10" x14ac:dyDescent="0.35">
      <c r="F8514" s="2">
        <v>8510</v>
      </c>
      <c r="G8514" s="3">
        <v>9.4750181679624304E-2</v>
      </c>
      <c r="H8514" s="4">
        <f t="shared" si="397"/>
        <v>94.750181679624305</v>
      </c>
      <c r="I8514" s="2">
        <f t="shared" si="398"/>
        <v>91.510167901421809</v>
      </c>
      <c r="J8514" s="24">
        <f t="shared" si="399"/>
        <v>-0.40047590402542477</v>
      </c>
    </row>
    <row r="8515" spans="6:10" x14ac:dyDescent="0.35">
      <c r="F8515" s="2">
        <v>8511</v>
      </c>
      <c r="G8515" s="3">
        <v>6.595405034865677E-2</v>
      </c>
      <c r="H8515" s="4">
        <f t="shared" si="397"/>
        <v>65.954050348656764</v>
      </c>
      <c r="I8515" s="2">
        <f t="shared" si="398"/>
        <v>69.039373050895492</v>
      </c>
      <c r="J8515" s="24">
        <f t="shared" si="399"/>
        <v>-0.50137862213809303</v>
      </c>
    </row>
    <row r="8516" spans="6:10" x14ac:dyDescent="0.35">
      <c r="F8516" s="2">
        <v>8512</v>
      </c>
      <c r="G8516" s="3">
        <v>0.13552338767749525</v>
      </c>
      <c r="H8516" s="4">
        <f t="shared" si="397"/>
        <v>135.52338767749524</v>
      </c>
      <c r="I8516" s="2">
        <f t="shared" si="398"/>
        <v>123.3271622346541</v>
      </c>
      <c r="J8516" s="24">
        <f t="shared" si="399"/>
        <v>-0.29133786932614542</v>
      </c>
    </row>
    <row r="8517" spans="6:10" x14ac:dyDescent="0.35">
      <c r="F8517" s="2">
        <v>8513</v>
      </c>
      <c r="G8517" s="3">
        <v>0.12045624905969372</v>
      </c>
      <c r="H8517" s="4">
        <f t="shared" si="397"/>
        <v>120.45624905969372</v>
      </c>
      <c r="I8517" s="2">
        <f t="shared" si="398"/>
        <v>111.56965991693964</v>
      </c>
      <c r="J8517" s="24">
        <f t="shared" si="399"/>
        <v>-0.3276869329307146</v>
      </c>
    </row>
    <row r="8518" spans="6:10" x14ac:dyDescent="0.35">
      <c r="F8518" s="2">
        <v>8514</v>
      </c>
      <c r="G8518" s="3">
        <v>8.3283645428767789E-2</v>
      </c>
      <c r="H8518" s="4">
        <f t="shared" ref="H8518:H8581" si="400">$D$4*G8518</f>
        <v>83.283645428767784</v>
      </c>
      <c r="I8518" s="2">
        <f t="shared" ref="I8518:I8581" si="401">($D$12*G8518+$D$13*$D$5)*$D$4</f>
        <v>82.562362351513499</v>
      </c>
      <c r="J8518" s="24">
        <f t="shared" ref="J8518:J8581" si="402">-EXP(-I8518/$D$6)</f>
        <v>-0.43796178401695385</v>
      </c>
    </row>
    <row r="8519" spans="6:10" x14ac:dyDescent="0.35">
      <c r="F8519" s="2">
        <v>8515</v>
      </c>
      <c r="G8519" s="3">
        <v>7.4876888285829057E-2</v>
      </c>
      <c r="H8519" s="4">
        <f t="shared" si="400"/>
        <v>74.876888285829054</v>
      </c>
      <c r="I8519" s="2">
        <f t="shared" si="401"/>
        <v>76.002227139391394</v>
      </c>
      <c r="J8519" s="24">
        <f t="shared" si="402"/>
        <v>-0.46765601154267689</v>
      </c>
    </row>
    <row r="8520" spans="6:10" x14ac:dyDescent="0.35">
      <c r="F8520" s="2">
        <v>8516</v>
      </c>
      <c r="G8520" s="3">
        <v>9.7624439978930527E-2</v>
      </c>
      <c r="H8520" s="4">
        <f t="shared" si="400"/>
        <v>97.624439978930525</v>
      </c>
      <c r="I8520" s="2">
        <f t="shared" si="401"/>
        <v>93.753068791433932</v>
      </c>
      <c r="J8520" s="24">
        <f t="shared" si="402"/>
        <v>-0.39159360930126774</v>
      </c>
    </row>
    <row r="8521" spans="6:10" x14ac:dyDescent="0.35">
      <c r="F8521" s="2">
        <v>8517</v>
      </c>
      <c r="G8521" s="3">
        <v>7.3502264955409652E-2</v>
      </c>
      <c r="H8521" s="4">
        <f t="shared" si="400"/>
        <v>73.502264955409657</v>
      </c>
      <c r="I8521" s="2">
        <f t="shared" si="401"/>
        <v>74.929552532529058</v>
      </c>
      <c r="J8521" s="24">
        <f t="shared" si="402"/>
        <v>-0.47269944025624533</v>
      </c>
    </row>
    <row r="8522" spans="6:10" x14ac:dyDescent="0.35">
      <c r="F8522" s="2">
        <v>8518</v>
      </c>
      <c r="G8522" s="3">
        <v>0.13174363076526477</v>
      </c>
      <c r="H8522" s="4">
        <f t="shared" si="400"/>
        <v>131.74363076526478</v>
      </c>
      <c r="I8522" s="2">
        <f t="shared" si="401"/>
        <v>120.37766387380132</v>
      </c>
      <c r="J8522" s="24">
        <f t="shared" si="402"/>
        <v>-0.30005885544889493</v>
      </c>
    </row>
    <row r="8523" spans="6:10" x14ac:dyDescent="0.35">
      <c r="F8523" s="2">
        <v>8519</v>
      </c>
      <c r="G8523" s="3">
        <v>0.10086506623311976</v>
      </c>
      <c r="H8523" s="4">
        <f t="shared" si="400"/>
        <v>100.86506623311976</v>
      </c>
      <c r="I8523" s="2">
        <f t="shared" si="401"/>
        <v>96.281861527797275</v>
      </c>
      <c r="J8523" s="24">
        <f t="shared" si="402"/>
        <v>-0.38181517777277357</v>
      </c>
    </row>
    <row r="8524" spans="6:10" x14ac:dyDescent="0.35">
      <c r="F8524" s="2">
        <v>8520</v>
      </c>
      <c r="G8524" s="3">
        <v>0.19704337710846431</v>
      </c>
      <c r="H8524" s="4">
        <f t="shared" si="400"/>
        <v>197.04337710846431</v>
      </c>
      <c r="I8524" s="2">
        <f t="shared" si="401"/>
        <v>171.3337172062661</v>
      </c>
      <c r="J8524" s="24">
        <f t="shared" si="402"/>
        <v>-0.18026321835313372</v>
      </c>
    </row>
    <row r="8525" spans="6:10" x14ac:dyDescent="0.35">
      <c r="F8525" s="2">
        <v>8521</v>
      </c>
      <c r="G8525" s="3">
        <v>0.17886052731520921</v>
      </c>
      <c r="H8525" s="4">
        <f t="shared" si="400"/>
        <v>178.86052731520923</v>
      </c>
      <c r="I8525" s="2">
        <f t="shared" si="401"/>
        <v>157.14489847898184</v>
      </c>
      <c r="J8525" s="24">
        <f t="shared" si="402"/>
        <v>-0.20774394634809284</v>
      </c>
    </row>
    <row r="8526" spans="6:10" x14ac:dyDescent="0.35">
      <c r="F8526" s="2">
        <v>8522</v>
      </c>
      <c r="G8526" s="3">
        <v>9.9136621766061583E-2</v>
      </c>
      <c r="H8526" s="4">
        <f t="shared" si="400"/>
        <v>99.13662176606158</v>
      </c>
      <c r="I8526" s="2">
        <f t="shared" si="401"/>
        <v>94.933085868199441</v>
      </c>
      <c r="J8526" s="24">
        <f t="shared" si="402"/>
        <v>-0.38699989445364402</v>
      </c>
    </row>
    <row r="8527" spans="6:10" x14ac:dyDescent="0.35">
      <c r="F8527" s="2">
        <v>8523</v>
      </c>
      <c r="G8527" s="3">
        <v>0.14161138765456258</v>
      </c>
      <c r="H8527" s="4">
        <f t="shared" si="400"/>
        <v>141.61138765456258</v>
      </c>
      <c r="I8527" s="2">
        <f t="shared" si="401"/>
        <v>128.07787673037424</v>
      </c>
      <c r="J8527" s="24">
        <f t="shared" si="402"/>
        <v>-0.27782085838432252</v>
      </c>
    </row>
    <row r="8528" spans="6:10" x14ac:dyDescent="0.35">
      <c r="F8528" s="2">
        <v>8524</v>
      </c>
      <c r="G8528" s="3">
        <v>0.10020193863542878</v>
      </c>
      <c r="H8528" s="4">
        <f t="shared" si="400"/>
        <v>100.20193863542879</v>
      </c>
      <c r="I8528" s="2">
        <f t="shared" si="401"/>
        <v>95.764396037861431</v>
      </c>
      <c r="J8528" s="24">
        <f t="shared" si="402"/>
        <v>-0.38379606032470487</v>
      </c>
    </row>
    <row r="8529" spans="6:10" x14ac:dyDescent="0.35">
      <c r="F8529" s="2">
        <v>8525</v>
      </c>
      <c r="G8529" s="3">
        <v>3.2767155855952149E-2</v>
      </c>
      <c r="H8529" s="4">
        <f t="shared" si="400"/>
        <v>32.767155855952147</v>
      </c>
      <c r="I8529" s="2">
        <f t="shared" si="401"/>
        <v>43.142286761750192</v>
      </c>
      <c r="J8529" s="24">
        <f t="shared" si="402"/>
        <v>-0.64958416458016621</v>
      </c>
    </row>
    <row r="8530" spans="6:10" x14ac:dyDescent="0.35">
      <c r="F8530" s="2">
        <v>8526</v>
      </c>
      <c r="G8530" s="3">
        <v>0.15057414969107596</v>
      </c>
      <c r="H8530" s="4">
        <f t="shared" si="400"/>
        <v>150.57414969107597</v>
      </c>
      <c r="I8530" s="2">
        <f t="shared" si="401"/>
        <v>135.07188522067415</v>
      </c>
      <c r="J8530" s="24">
        <f t="shared" si="402"/>
        <v>-0.25905397217741033</v>
      </c>
    </row>
    <row r="8531" spans="6:10" x14ac:dyDescent="0.35">
      <c r="F8531" s="2">
        <v>8527</v>
      </c>
      <c r="G8531" s="3">
        <v>-1.4361366919697555E-2</v>
      </c>
      <c r="H8531" s="4">
        <f t="shared" si="400"/>
        <v>-14.361366919697554</v>
      </c>
      <c r="I8531" s="2">
        <f t="shared" si="401"/>
        <v>6.3659797388304353</v>
      </c>
      <c r="J8531" s="24">
        <f t="shared" si="402"/>
        <v>-0.93832416556883502</v>
      </c>
    </row>
    <row r="8532" spans="6:10" x14ac:dyDescent="0.35">
      <c r="F8532" s="2">
        <v>8528</v>
      </c>
      <c r="G8532" s="3">
        <v>0.12796409601094971</v>
      </c>
      <c r="H8532" s="4">
        <f t="shared" si="400"/>
        <v>127.96409601094972</v>
      </c>
      <c r="I8532" s="2">
        <f t="shared" si="401"/>
        <v>117.4283388718239</v>
      </c>
      <c r="J8532" s="24">
        <f t="shared" si="402"/>
        <v>-0.309040362166003</v>
      </c>
    </row>
    <row r="8533" spans="6:10" x14ac:dyDescent="0.35">
      <c r="F8533" s="2">
        <v>8529</v>
      </c>
      <c r="G8533" s="3">
        <v>-3.2378622398501755E-4</v>
      </c>
      <c r="H8533" s="4">
        <f t="shared" si="400"/>
        <v>-0.32378622398501755</v>
      </c>
      <c r="I8533" s="2">
        <f t="shared" si="401"/>
        <v>17.320076050783403</v>
      </c>
      <c r="J8533" s="24">
        <f t="shared" si="402"/>
        <v>-0.84096876457970826</v>
      </c>
    </row>
    <row r="8534" spans="6:10" x14ac:dyDescent="0.35">
      <c r="F8534" s="2">
        <v>8530</v>
      </c>
      <c r="G8534" s="3">
        <v>0.20979525543403224</v>
      </c>
      <c r="H8534" s="4">
        <f t="shared" si="400"/>
        <v>209.79525543403224</v>
      </c>
      <c r="I8534" s="2">
        <f t="shared" si="401"/>
        <v>181.28452756059167</v>
      </c>
      <c r="J8534" s="24">
        <f t="shared" si="402"/>
        <v>-0.16318915749028964</v>
      </c>
    </row>
    <row r="8535" spans="6:10" x14ac:dyDescent="0.35">
      <c r="F8535" s="2">
        <v>8531</v>
      </c>
      <c r="G8535" s="3">
        <v>9.4547096911796691E-2</v>
      </c>
      <c r="H8535" s="4">
        <f t="shared" si="400"/>
        <v>94.547096911796686</v>
      </c>
      <c r="I8535" s="2">
        <f t="shared" si="401"/>
        <v>91.351692580460423</v>
      </c>
      <c r="J8535" s="24">
        <f t="shared" si="402"/>
        <v>-0.40111106265160745</v>
      </c>
    </row>
    <row r="8536" spans="6:10" x14ac:dyDescent="0.35">
      <c r="F8536" s="2">
        <v>8532</v>
      </c>
      <c r="G8536" s="3">
        <v>0.1536969388788019</v>
      </c>
      <c r="H8536" s="4">
        <f t="shared" si="400"/>
        <v>153.69693887880189</v>
      </c>
      <c r="I8536" s="2">
        <f t="shared" si="401"/>
        <v>137.5087248916812</v>
      </c>
      <c r="J8536" s="24">
        <f t="shared" si="402"/>
        <v>-0.25281753678621205</v>
      </c>
    </row>
    <row r="8537" spans="6:10" x14ac:dyDescent="0.35">
      <c r="F8537" s="2">
        <v>8533</v>
      </c>
      <c r="G8537" s="3">
        <v>0.1292001629279603</v>
      </c>
      <c r="H8537" s="4">
        <f t="shared" si="400"/>
        <v>129.20016292796029</v>
      </c>
      <c r="I8537" s="2">
        <f t="shared" si="401"/>
        <v>118.39289226250099</v>
      </c>
      <c r="J8537" s="24">
        <f t="shared" si="402"/>
        <v>-0.30607383275373279</v>
      </c>
    </row>
    <row r="8538" spans="6:10" x14ac:dyDescent="0.35">
      <c r="F8538" s="2">
        <v>8534</v>
      </c>
      <c r="G8538" s="3">
        <v>2.7057728834883429E-2</v>
      </c>
      <c r="H8538" s="4">
        <f t="shared" si="400"/>
        <v>27.057728834883431</v>
      </c>
      <c r="I8538" s="2">
        <f t="shared" si="401"/>
        <v>38.686988172160937</v>
      </c>
      <c r="J8538" s="24">
        <f t="shared" si="402"/>
        <v>-0.6791794628397948</v>
      </c>
    </row>
    <row r="8539" spans="6:10" x14ac:dyDescent="0.35">
      <c r="F8539" s="2">
        <v>8535</v>
      </c>
      <c r="G8539" s="3">
        <v>0.16376313096917638</v>
      </c>
      <c r="H8539" s="4">
        <f t="shared" si="400"/>
        <v>163.76313096917639</v>
      </c>
      <c r="I8539" s="2">
        <f t="shared" si="401"/>
        <v>145.36378482278883</v>
      </c>
      <c r="J8539" s="24">
        <f t="shared" si="402"/>
        <v>-0.23371850725102294</v>
      </c>
    </row>
    <row r="8540" spans="6:10" x14ac:dyDescent="0.35">
      <c r="F8540" s="2">
        <v>8536</v>
      </c>
      <c r="G8540" s="3">
        <v>0.139907331473829</v>
      </c>
      <c r="H8540" s="4">
        <f t="shared" si="400"/>
        <v>139.907331473829</v>
      </c>
      <c r="I8540" s="2">
        <f t="shared" si="401"/>
        <v>126.7481322445288</v>
      </c>
      <c r="J8540" s="24">
        <f t="shared" si="402"/>
        <v>-0.28153983759004619</v>
      </c>
    </row>
    <row r="8541" spans="6:10" x14ac:dyDescent="0.35">
      <c r="F8541" s="2">
        <v>8537</v>
      </c>
      <c r="G8541" s="3">
        <v>0.12669314155953809</v>
      </c>
      <c r="H8541" s="4">
        <f t="shared" si="400"/>
        <v>126.69314155953809</v>
      </c>
      <c r="I8541" s="2">
        <f t="shared" si="401"/>
        <v>116.43656131622841</v>
      </c>
      <c r="J8541" s="24">
        <f t="shared" si="402"/>
        <v>-0.31212060444321704</v>
      </c>
    </row>
    <row r="8542" spans="6:10" x14ac:dyDescent="0.35">
      <c r="F8542" s="2">
        <v>8538</v>
      </c>
      <c r="G8542" s="3">
        <v>0.16845756555069072</v>
      </c>
      <c r="H8542" s="4">
        <f t="shared" si="400"/>
        <v>168.45756555069073</v>
      </c>
      <c r="I8542" s="2">
        <f t="shared" si="401"/>
        <v>149.02704344624783</v>
      </c>
      <c r="J8542" s="24">
        <f t="shared" si="402"/>
        <v>-0.22531171524702964</v>
      </c>
    </row>
    <row r="8543" spans="6:10" x14ac:dyDescent="0.35">
      <c r="F8543" s="2">
        <v>8539</v>
      </c>
      <c r="G8543" s="3">
        <v>0.10756854401475224</v>
      </c>
      <c r="H8543" s="4">
        <f t="shared" si="400"/>
        <v>107.56854401475225</v>
      </c>
      <c r="I8543" s="2">
        <f t="shared" si="401"/>
        <v>101.512858437932</v>
      </c>
      <c r="J8543" s="24">
        <f t="shared" si="402"/>
        <v>-0.36235583353682838</v>
      </c>
    </row>
    <row r="8544" spans="6:10" x14ac:dyDescent="0.35">
      <c r="F8544" s="2">
        <v>8540</v>
      </c>
      <c r="G8544" s="3">
        <v>9.8780751103152514E-2</v>
      </c>
      <c r="H8544" s="4">
        <f t="shared" si="400"/>
        <v>98.780751103152511</v>
      </c>
      <c r="I8544" s="2">
        <f t="shared" si="401"/>
        <v>94.655385486587733</v>
      </c>
      <c r="J8544" s="24">
        <f t="shared" si="402"/>
        <v>-0.38807608824289719</v>
      </c>
    </row>
    <row r="8545" spans="6:10" x14ac:dyDescent="0.35">
      <c r="F8545" s="2">
        <v>8541</v>
      </c>
      <c r="G8545" s="3">
        <v>4.5231254856636517E-2</v>
      </c>
      <c r="H8545" s="4">
        <f t="shared" si="400"/>
        <v>45.231254856636518</v>
      </c>
      <c r="I8545" s="2">
        <f t="shared" si="401"/>
        <v>52.868531180556218</v>
      </c>
      <c r="J8545" s="24">
        <f t="shared" si="402"/>
        <v>-0.58937931058006854</v>
      </c>
    </row>
    <row r="8546" spans="6:10" x14ac:dyDescent="0.35">
      <c r="F8546" s="2">
        <v>8542</v>
      </c>
      <c r="G8546" s="3">
        <v>0.10808710299029378</v>
      </c>
      <c r="H8546" s="4">
        <f t="shared" si="400"/>
        <v>108.08710299029379</v>
      </c>
      <c r="I8546" s="2">
        <f t="shared" si="401"/>
        <v>101.91751114017751</v>
      </c>
      <c r="J8546" s="24">
        <f t="shared" si="402"/>
        <v>-0.36089251354337137</v>
      </c>
    </row>
    <row r="8547" spans="6:10" x14ac:dyDescent="0.35">
      <c r="F8547" s="2">
        <v>8543</v>
      </c>
      <c r="G8547" s="3">
        <v>0.11883911756926381</v>
      </c>
      <c r="H8547" s="4">
        <f t="shared" si="400"/>
        <v>118.83911756926381</v>
      </c>
      <c r="I8547" s="2">
        <f t="shared" si="401"/>
        <v>110.30774630951356</v>
      </c>
      <c r="J8547" s="24">
        <f t="shared" si="402"/>
        <v>-0.33184825988108047</v>
      </c>
    </row>
    <row r="8548" spans="6:10" x14ac:dyDescent="0.35">
      <c r="F8548" s="2">
        <v>8544</v>
      </c>
      <c r="G8548" s="3">
        <v>0.14358815115395684</v>
      </c>
      <c r="H8548" s="4">
        <f t="shared" si="400"/>
        <v>143.58815115395686</v>
      </c>
      <c r="I8548" s="2">
        <f t="shared" si="401"/>
        <v>129.62042585103089</v>
      </c>
      <c r="J8548" s="24">
        <f t="shared" si="402"/>
        <v>-0.27356821902628975</v>
      </c>
    </row>
    <row r="8549" spans="6:10" x14ac:dyDescent="0.35">
      <c r="F8549" s="2">
        <v>8545</v>
      </c>
      <c r="G8549" s="3">
        <v>4.9189801602477351E-3</v>
      </c>
      <c r="H8549" s="4">
        <f t="shared" si="400"/>
        <v>4.9189801602477354</v>
      </c>
      <c r="I8549" s="2">
        <f t="shared" si="401"/>
        <v>21.411220326911813</v>
      </c>
      <c r="J8549" s="24">
        <f t="shared" si="402"/>
        <v>-0.80725780297646055</v>
      </c>
    </row>
    <row r="8550" spans="6:10" x14ac:dyDescent="0.35">
      <c r="F8550" s="2">
        <v>8546</v>
      </c>
      <c r="G8550" s="3">
        <v>0.11347679309966548</v>
      </c>
      <c r="H8550" s="4">
        <f t="shared" si="400"/>
        <v>113.47679309966547</v>
      </c>
      <c r="I8550" s="2">
        <f t="shared" si="401"/>
        <v>106.12330598684009</v>
      </c>
      <c r="J8550" s="24">
        <f t="shared" si="402"/>
        <v>-0.3460288728479971</v>
      </c>
    </row>
    <row r="8551" spans="6:10" x14ac:dyDescent="0.35">
      <c r="F8551" s="2">
        <v>8547</v>
      </c>
      <c r="G8551" s="3">
        <v>0.1993871788459059</v>
      </c>
      <c r="H8551" s="4">
        <f t="shared" si="400"/>
        <v>199.38717884590591</v>
      </c>
      <c r="I8551" s="2">
        <f t="shared" si="401"/>
        <v>173.16268122254419</v>
      </c>
      <c r="J8551" s="24">
        <f t="shared" si="402"/>
        <v>-0.1769962359903898</v>
      </c>
    </row>
    <row r="8552" spans="6:10" x14ac:dyDescent="0.35">
      <c r="F8552" s="2">
        <v>8548</v>
      </c>
      <c r="G8552" s="3">
        <v>4.402865835430661E-2</v>
      </c>
      <c r="H8552" s="4">
        <f t="shared" si="400"/>
        <v>44.028658354306607</v>
      </c>
      <c r="I8552" s="2">
        <f t="shared" si="401"/>
        <v>51.930096118525697</v>
      </c>
      <c r="J8552" s="24">
        <f t="shared" si="402"/>
        <v>-0.59493628620103856</v>
      </c>
    </row>
    <row r="8553" spans="6:10" x14ac:dyDescent="0.35">
      <c r="F8553" s="2">
        <v>8549</v>
      </c>
      <c r="G8553" s="3">
        <v>1.6863919950199355E-2</v>
      </c>
      <c r="H8553" s="4">
        <f t="shared" si="400"/>
        <v>16.863919950199353</v>
      </c>
      <c r="I8553" s="2">
        <f t="shared" si="401"/>
        <v>30.732343655490311</v>
      </c>
      <c r="J8553" s="24">
        <f t="shared" si="402"/>
        <v>-0.73541270308578321</v>
      </c>
    </row>
    <row r="8554" spans="6:10" x14ac:dyDescent="0.35">
      <c r="F8554" s="2">
        <v>8550</v>
      </c>
      <c r="G8554" s="3">
        <v>2.3418570002380054E-2</v>
      </c>
      <c r="H8554" s="4">
        <f t="shared" si="400"/>
        <v>23.418570002380054</v>
      </c>
      <c r="I8554" s="2">
        <f t="shared" si="401"/>
        <v>35.847204222928738</v>
      </c>
      <c r="J8554" s="24">
        <f t="shared" si="402"/>
        <v>-0.69874316086659394</v>
      </c>
    </row>
    <row r="8555" spans="6:10" x14ac:dyDescent="0.35">
      <c r="F8555" s="2">
        <v>8551</v>
      </c>
      <c r="G8555" s="3">
        <v>0.14400201722906292</v>
      </c>
      <c r="H8555" s="4">
        <f t="shared" si="400"/>
        <v>144.00201722906291</v>
      </c>
      <c r="I8555" s="2">
        <f t="shared" si="401"/>
        <v>129.94338241635603</v>
      </c>
      <c r="J8555" s="24">
        <f t="shared" si="402"/>
        <v>-0.2726861376388599</v>
      </c>
    </row>
    <row r="8556" spans="6:10" x14ac:dyDescent="0.35">
      <c r="F8556" s="2">
        <v>8552</v>
      </c>
      <c r="G8556" s="3">
        <v>5.8964438915493571E-2</v>
      </c>
      <c r="H8556" s="4">
        <f t="shared" si="400"/>
        <v>58.964438915493574</v>
      </c>
      <c r="I8556" s="2">
        <f t="shared" si="401"/>
        <v>63.585094391227145</v>
      </c>
      <c r="J8556" s="24">
        <f t="shared" si="402"/>
        <v>-0.52948473475008961</v>
      </c>
    </row>
    <row r="8557" spans="6:10" x14ac:dyDescent="0.35">
      <c r="F8557" s="2">
        <v>8553</v>
      </c>
      <c r="G8557" s="3">
        <v>-1.3364549714775603E-2</v>
      </c>
      <c r="H8557" s="4">
        <f t="shared" si="400"/>
        <v>-13.364549714775602</v>
      </c>
      <c r="I8557" s="2">
        <f t="shared" si="401"/>
        <v>7.143836828653745</v>
      </c>
      <c r="J8557" s="24">
        <f t="shared" si="402"/>
        <v>-0.93105365825889341</v>
      </c>
    </row>
    <row r="8558" spans="6:10" x14ac:dyDescent="0.35">
      <c r="F8558" s="2">
        <v>8554</v>
      </c>
      <c r="G8558" s="3">
        <v>8.4993010844242739E-2</v>
      </c>
      <c r="H8558" s="4">
        <f t="shared" si="400"/>
        <v>84.993010844242733</v>
      </c>
      <c r="I8558" s="2">
        <f t="shared" si="401"/>
        <v>83.896249849603052</v>
      </c>
      <c r="J8558" s="24">
        <f t="shared" si="402"/>
        <v>-0.4321586561754181</v>
      </c>
    </row>
    <row r="8559" spans="6:10" x14ac:dyDescent="0.35">
      <c r="F8559" s="2">
        <v>8555</v>
      </c>
      <c r="G8559" s="3">
        <v>0.12281801012044696</v>
      </c>
      <c r="H8559" s="4">
        <f t="shared" si="400"/>
        <v>122.81801012044696</v>
      </c>
      <c r="I8559" s="2">
        <f t="shared" si="401"/>
        <v>113.41263832512168</v>
      </c>
      <c r="J8559" s="24">
        <f t="shared" si="402"/>
        <v>-0.3217030437744261</v>
      </c>
    </row>
    <row r="8560" spans="6:10" x14ac:dyDescent="0.35">
      <c r="F8560" s="2">
        <v>8556</v>
      </c>
      <c r="G8560" s="3">
        <v>0.13788041607107038</v>
      </c>
      <c r="H8560" s="4">
        <f t="shared" si="400"/>
        <v>137.88041607107039</v>
      </c>
      <c r="I8560" s="2">
        <f t="shared" si="401"/>
        <v>125.1664475497594</v>
      </c>
      <c r="J8560" s="24">
        <f t="shared" si="402"/>
        <v>-0.28602831330348299</v>
      </c>
    </row>
    <row r="8561" spans="6:10" x14ac:dyDescent="0.35">
      <c r="F8561" s="2">
        <v>8557</v>
      </c>
      <c r="G8561" s="3">
        <v>5.2166274857980886E-2</v>
      </c>
      <c r="H8561" s="4">
        <f t="shared" si="400"/>
        <v>52.166274857980888</v>
      </c>
      <c r="I8561" s="2">
        <f t="shared" si="401"/>
        <v>58.28020992112787</v>
      </c>
      <c r="J8561" s="24">
        <f t="shared" si="402"/>
        <v>-0.55833167183619448</v>
      </c>
    </row>
    <row r="8562" spans="6:10" x14ac:dyDescent="0.35">
      <c r="F8562" s="2">
        <v>8558</v>
      </c>
      <c r="G8562" s="3">
        <v>-3.6519169120354578E-2</v>
      </c>
      <c r="H8562" s="4">
        <f t="shared" si="400"/>
        <v>-36.519169120354576</v>
      </c>
      <c r="I8562" s="2">
        <f t="shared" si="401"/>
        <v>-10.924656349290746</v>
      </c>
      <c r="J8562" s="24">
        <f t="shared" si="402"/>
        <v>-1.1154373425658355</v>
      </c>
    </row>
    <row r="8563" spans="6:10" x14ac:dyDescent="0.35">
      <c r="F8563" s="2">
        <v>8559</v>
      </c>
      <c r="G8563" s="3">
        <v>7.0295875268053101E-2</v>
      </c>
      <c r="H8563" s="4">
        <f t="shared" si="400"/>
        <v>70.295875268053095</v>
      </c>
      <c r="I8563" s="2">
        <f t="shared" si="401"/>
        <v>72.427475984560644</v>
      </c>
      <c r="J8563" s="24">
        <f t="shared" si="402"/>
        <v>-0.48467594798221675</v>
      </c>
    </row>
    <row r="8564" spans="6:10" x14ac:dyDescent="0.35">
      <c r="F8564" s="2">
        <v>8560</v>
      </c>
      <c r="G8564" s="3">
        <v>0.13835739849101913</v>
      </c>
      <c r="H8564" s="4">
        <f t="shared" si="400"/>
        <v>138.35739849101913</v>
      </c>
      <c r="I8564" s="2">
        <f t="shared" si="401"/>
        <v>125.53865637124265</v>
      </c>
      <c r="J8564" s="24">
        <f t="shared" si="402"/>
        <v>-0.28496566954315283</v>
      </c>
    </row>
    <row r="8565" spans="6:10" x14ac:dyDescent="0.35">
      <c r="F8565" s="2">
        <v>8561</v>
      </c>
      <c r="G8565" s="3">
        <v>4.2732368228247386E-3</v>
      </c>
      <c r="H8565" s="4">
        <f t="shared" si="400"/>
        <v>4.2732368228247388</v>
      </c>
      <c r="I8565" s="2">
        <f t="shared" si="401"/>
        <v>20.907320483750524</v>
      </c>
      <c r="J8565" s="24">
        <f t="shared" si="402"/>
        <v>-0.81133583976109314</v>
      </c>
    </row>
    <row r="8566" spans="6:10" x14ac:dyDescent="0.35">
      <c r="F8566" s="2">
        <v>8562</v>
      </c>
      <c r="G8566" s="3">
        <v>6.9931651597677141E-2</v>
      </c>
      <c r="H8566" s="4">
        <f t="shared" si="400"/>
        <v>69.931651597677146</v>
      </c>
      <c r="I8566" s="2">
        <f t="shared" si="401"/>
        <v>72.143257410799578</v>
      </c>
      <c r="J8566" s="24">
        <f t="shared" si="402"/>
        <v>-0.48605544651582883</v>
      </c>
    </row>
    <row r="8567" spans="6:10" x14ac:dyDescent="0.35">
      <c r="F8567" s="2">
        <v>8563</v>
      </c>
      <c r="G8567" s="3">
        <v>0.15875091561825727</v>
      </c>
      <c r="H8567" s="4">
        <f t="shared" si="400"/>
        <v>158.75091561825727</v>
      </c>
      <c r="I8567" s="2">
        <f t="shared" si="401"/>
        <v>141.45254891395544</v>
      </c>
      <c r="J8567" s="24">
        <f t="shared" si="402"/>
        <v>-0.24304091164356373</v>
      </c>
    </row>
    <row r="8568" spans="6:10" x14ac:dyDescent="0.35">
      <c r="F8568" s="2">
        <v>8564</v>
      </c>
      <c r="G8568" s="3">
        <v>0.11930578380398169</v>
      </c>
      <c r="H8568" s="4">
        <f t="shared" si="400"/>
        <v>119.30578380398168</v>
      </c>
      <c r="I8568" s="2">
        <f t="shared" si="401"/>
        <v>110.67190499122981</v>
      </c>
      <c r="J8568" s="24">
        <f t="shared" si="402"/>
        <v>-0.33064200330964283</v>
      </c>
    </row>
    <row r="8569" spans="6:10" x14ac:dyDescent="0.35">
      <c r="F8569" s="2">
        <v>8565</v>
      </c>
      <c r="G8569" s="3">
        <v>0.10431579033017405</v>
      </c>
      <c r="H8569" s="4">
        <f t="shared" si="400"/>
        <v>104.31579033017405</v>
      </c>
      <c r="I8569" s="2">
        <f t="shared" si="401"/>
        <v>98.97460217338832</v>
      </c>
      <c r="J8569" s="24">
        <f t="shared" si="402"/>
        <v>-0.37167107541104527</v>
      </c>
    </row>
    <row r="8570" spans="6:10" x14ac:dyDescent="0.35">
      <c r="F8570" s="2">
        <v>8566</v>
      </c>
      <c r="G8570" s="3">
        <v>6.5648668482462674E-2</v>
      </c>
      <c r="H8570" s="4">
        <f t="shared" si="400"/>
        <v>65.648668482462668</v>
      </c>
      <c r="I8570" s="2">
        <f t="shared" si="401"/>
        <v>68.801071135007973</v>
      </c>
      <c r="J8570" s="24">
        <f t="shared" si="402"/>
        <v>-0.50257484174152611</v>
      </c>
    </row>
    <row r="8571" spans="6:10" x14ac:dyDescent="0.35">
      <c r="F8571" s="2">
        <v>8567</v>
      </c>
      <c r="G8571" s="3">
        <v>0.13969616406101665</v>
      </c>
      <c r="H8571" s="4">
        <f t="shared" si="400"/>
        <v>139.69616406101665</v>
      </c>
      <c r="I8571" s="2">
        <f t="shared" si="401"/>
        <v>126.58334970628138</v>
      </c>
      <c r="J8571" s="24">
        <f t="shared" si="402"/>
        <v>-0.2820041485272155</v>
      </c>
    </row>
    <row r="8572" spans="6:10" x14ac:dyDescent="0.35">
      <c r="F8572" s="2">
        <v>8568</v>
      </c>
      <c r="G8572" s="3">
        <v>3.8754453836868513E-2</v>
      </c>
      <c r="H8572" s="4">
        <f t="shared" si="400"/>
        <v>38.754453836868514</v>
      </c>
      <c r="I8572" s="2">
        <f t="shared" si="401"/>
        <v>47.814419385810623</v>
      </c>
      <c r="J8572" s="24">
        <f t="shared" si="402"/>
        <v>-0.61993280003469986</v>
      </c>
    </row>
    <row r="8573" spans="6:10" x14ac:dyDescent="0.35">
      <c r="F8573" s="2">
        <v>8569</v>
      </c>
      <c r="G8573" s="3">
        <v>6.7488132071051768E-2</v>
      </c>
      <c r="H8573" s="4">
        <f t="shared" si="400"/>
        <v>67.488132071051766</v>
      </c>
      <c r="I8573" s="2">
        <f t="shared" si="401"/>
        <v>70.236479539669176</v>
      </c>
      <c r="J8573" s="24">
        <f t="shared" si="402"/>
        <v>-0.49541236857345378</v>
      </c>
    </row>
    <row r="8574" spans="6:10" x14ac:dyDescent="0.35">
      <c r="F8574" s="2">
        <v>8570</v>
      </c>
      <c r="G8574" s="3">
        <v>0.1182357720940182</v>
      </c>
      <c r="H8574" s="4">
        <f t="shared" si="400"/>
        <v>118.2357720940182</v>
      </c>
      <c r="I8574" s="2">
        <f t="shared" si="401"/>
        <v>109.83693124611449</v>
      </c>
      <c r="J8574" s="24">
        <f t="shared" si="402"/>
        <v>-0.33341433524269143</v>
      </c>
    </row>
    <row r="8575" spans="6:10" x14ac:dyDescent="0.35">
      <c r="F8575" s="2">
        <v>8571</v>
      </c>
      <c r="G8575" s="3">
        <v>0.13941980526714207</v>
      </c>
      <c r="H8575" s="4">
        <f t="shared" si="400"/>
        <v>139.41980526714207</v>
      </c>
      <c r="I8575" s="2">
        <f t="shared" si="401"/>
        <v>126.3676956765466</v>
      </c>
      <c r="J8575" s="24">
        <f t="shared" si="402"/>
        <v>-0.28261295806273462</v>
      </c>
    </row>
    <row r="8576" spans="6:10" x14ac:dyDescent="0.35">
      <c r="F8576" s="2">
        <v>8572</v>
      </c>
      <c r="G8576" s="3">
        <v>9.2729927725244507E-2</v>
      </c>
      <c r="H8576" s="4">
        <f t="shared" si="400"/>
        <v>92.729927725244508</v>
      </c>
      <c r="I8576" s="2">
        <f t="shared" si="401"/>
        <v>89.933681406306647</v>
      </c>
      <c r="J8576" s="24">
        <f t="shared" si="402"/>
        <v>-0.40683938044892765</v>
      </c>
    </row>
    <row r="8577" spans="6:10" x14ac:dyDescent="0.35">
      <c r="F8577" s="2">
        <v>8573</v>
      </c>
      <c r="G8577" s="3">
        <v>0.15913077347649043</v>
      </c>
      <c r="H8577" s="4">
        <f t="shared" si="400"/>
        <v>159.13077347649045</v>
      </c>
      <c r="I8577" s="2">
        <f t="shared" si="401"/>
        <v>141.74896748166555</v>
      </c>
      <c r="J8577" s="24">
        <f t="shared" si="402"/>
        <v>-0.24232155992705678</v>
      </c>
    </row>
    <row r="8578" spans="6:10" x14ac:dyDescent="0.35">
      <c r="F8578" s="2">
        <v>8574</v>
      </c>
      <c r="G8578" s="3">
        <v>6.0796396201009011E-2</v>
      </c>
      <c r="H8578" s="4">
        <f t="shared" si="400"/>
        <v>60.79639620100901</v>
      </c>
      <c r="I8578" s="2">
        <f t="shared" si="401"/>
        <v>65.014645321684071</v>
      </c>
      <c r="J8578" s="24">
        <f t="shared" si="402"/>
        <v>-0.52196932707595911</v>
      </c>
    </row>
    <row r="8579" spans="6:10" x14ac:dyDescent="0.35">
      <c r="F8579" s="2">
        <v>8575</v>
      </c>
      <c r="G8579" s="3">
        <v>3.9991889176403242E-2</v>
      </c>
      <c r="H8579" s="4">
        <f t="shared" si="400"/>
        <v>39.991889176403241</v>
      </c>
      <c r="I8579" s="2">
        <f t="shared" si="401"/>
        <v>48.780040612352721</v>
      </c>
      <c r="J8579" s="24">
        <f t="shared" si="402"/>
        <v>-0.61397540654539318</v>
      </c>
    </row>
    <row r="8580" spans="6:10" x14ac:dyDescent="0.35">
      <c r="F8580" s="2">
        <v>8576</v>
      </c>
      <c r="G8580" s="3">
        <v>0.13214147006416907</v>
      </c>
      <c r="H8580" s="4">
        <f t="shared" si="400"/>
        <v>132.14147006416906</v>
      </c>
      <c r="I8580" s="2">
        <f t="shared" si="401"/>
        <v>120.6881140924924</v>
      </c>
      <c r="J8580" s="24">
        <f t="shared" si="402"/>
        <v>-0.29912876655446646</v>
      </c>
    </row>
    <row r="8581" spans="6:10" x14ac:dyDescent="0.35">
      <c r="F8581" s="2">
        <v>8577</v>
      </c>
      <c r="G8581" s="3">
        <v>0.15719791314527073</v>
      </c>
      <c r="H8581" s="4">
        <f t="shared" si="400"/>
        <v>157.19791314527075</v>
      </c>
      <c r="I8581" s="2">
        <f t="shared" si="401"/>
        <v>140.24067779238877</v>
      </c>
      <c r="J8581" s="24">
        <f t="shared" si="402"/>
        <v>-0.24600417345636963</v>
      </c>
    </row>
    <row r="8582" spans="6:10" x14ac:dyDescent="0.35">
      <c r="F8582" s="2">
        <v>8578</v>
      </c>
      <c r="G8582" s="3">
        <v>0.17743814921294634</v>
      </c>
      <c r="H8582" s="4">
        <f t="shared" ref="H8582:H8645" si="403">$D$4*G8582</f>
        <v>177.43814921294634</v>
      </c>
      <c r="I8582" s="2">
        <f t="shared" ref="I8582:I8645" si="404">($D$12*G8582+$D$13*$D$5)*$D$4</f>
        <v>156.03495887742648</v>
      </c>
      <c r="J8582" s="24">
        <f t="shared" ref="J8582:J8645" si="405">-EXP(-I8582/$D$6)</f>
        <v>-0.21006262282831614</v>
      </c>
    </row>
    <row r="8583" spans="6:10" x14ac:dyDescent="0.35">
      <c r="F8583" s="2">
        <v>8579</v>
      </c>
      <c r="G8583" s="3">
        <v>7.7511888720919617E-2</v>
      </c>
      <c r="H8583" s="4">
        <f t="shared" si="403"/>
        <v>77.511888720919615</v>
      </c>
      <c r="I8583" s="2">
        <f t="shared" si="404"/>
        <v>78.058425367112775</v>
      </c>
      <c r="J8583" s="24">
        <f t="shared" si="405"/>
        <v>-0.45813826413400166</v>
      </c>
    </row>
    <row r="8584" spans="6:10" x14ac:dyDescent="0.35">
      <c r="F8584" s="2">
        <v>8580</v>
      </c>
      <c r="G8584" s="3">
        <v>0.12127437590946306</v>
      </c>
      <c r="H8584" s="4">
        <f t="shared" si="403"/>
        <v>121.27437590946306</v>
      </c>
      <c r="I8584" s="2">
        <f t="shared" si="404"/>
        <v>112.20807764019484</v>
      </c>
      <c r="J8584" s="24">
        <f t="shared" si="405"/>
        <v>-0.32560158517176585</v>
      </c>
    </row>
    <row r="8585" spans="6:10" x14ac:dyDescent="0.35">
      <c r="F8585" s="2">
        <v>8581</v>
      </c>
      <c r="G8585" s="3">
        <v>0.14865254312627643</v>
      </c>
      <c r="H8585" s="4">
        <f t="shared" si="403"/>
        <v>148.65254312627644</v>
      </c>
      <c r="I8585" s="2">
        <f t="shared" si="404"/>
        <v>133.57237730397705</v>
      </c>
      <c r="J8585" s="24">
        <f t="shared" si="405"/>
        <v>-0.26296777757417694</v>
      </c>
    </row>
    <row r="8586" spans="6:10" x14ac:dyDescent="0.35">
      <c r="F8586" s="2">
        <v>8582</v>
      </c>
      <c r="G8586" s="3">
        <v>8.0327032868169834E-2</v>
      </c>
      <c r="H8586" s="4">
        <f t="shared" si="403"/>
        <v>80.327032868169837</v>
      </c>
      <c r="I8586" s="2">
        <f t="shared" si="404"/>
        <v>80.255197075105741</v>
      </c>
      <c r="J8586" s="24">
        <f t="shared" si="405"/>
        <v>-0.44818375163908697</v>
      </c>
    </row>
    <row r="8587" spans="6:10" x14ac:dyDescent="0.35">
      <c r="F8587" s="2">
        <v>8583</v>
      </c>
      <c r="G8587" s="3">
        <v>0.10778621008244951</v>
      </c>
      <c r="H8587" s="4">
        <f t="shared" si="403"/>
        <v>107.78621008244951</v>
      </c>
      <c r="I8587" s="2">
        <f t="shared" si="404"/>
        <v>101.68271214143577</v>
      </c>
      <c r="J8587" s="24">
        <f t="shared" si="405"/>
        <v>-0.36174088114125963</v>
      </c>
    </row>
    <row r="8588" spans="6:10" x14ac:dyDescent="0.35">
      <c r="F8588" s="2">
        <v>8584</v>
      </c>
      <c r="G8588" s="3">
        <v>9.8233193551222772E-2</v>
      </c>
      <c r="H8588" s="4">
        <f t="shared" si="403"/>
        <v>98.233193551222769</v>
      </c>
      <c r="I8588" s="2">
        <f t="shared" si="404"/>
        <v>94.228104013362966</v>
      </c>
      <c r="J8588" s="24">
        <f t="shared" si="405"/>
        <v>-0.38973781306295291</v>
      </c>
    </row>
    <row r="8589" spans="6:10" x14ac:dyDescent="0.35">
      <c r="F8589" s="2">
        <v>8585</v>
      </c>
      <c r="G8589" s="3">
        <v>0.1191211761389819</v>
      </c>
      <c r="H8589" s="4">
        <f t="shared" si="403"/>
        <v>119.12117613898191</v>
      </c>
      <c r="I8589" s="2">
        <f t="shared" si="404"/>
        <v>110.52784810663074</v>
      </c>
      <c r="J8589" s="24">
        <f t="shared" si="405"/>
        <v>-0.3311186591241137</v>
      </c>
    </row>
    <row r="8590" spans="6:10" x14ac:dyDescent="0.35">
      <c r="F8590" s="2">
        <v>8586</v>
      </c>
      <c r="G8590" s="3">
        <v>0.1605193853094177</v>
      </c>
      <c r="H8590" s="4">
        <f t="shared" si="403"/>
        <v>160.51938530941771</v>
      </c>
      <c r="I8590" s="2">
        <f t="shared" si="404"/>
        <v>142.8325578871297</v>
      </c>
      <c r="J8590" s="24">
        <f t="shared" si="405"/>
        <v>-0.23970996182031776</v>
      </c>
    </row>
    <row r="8591" spans="6:10" x14ac:dyDescent="0.35">
      <c r="F8591" s="2">
        <v>8587</v>
      </c>
      <c r="G8591" s="3">
        <v>0.15657342040198119</v>
      </c>
      <c r="H8591" s="4">
        <f t="shared" si="403"/>
        <v>156.5734204019812</v>
      </c>
      <c r="I8591" s="2">
        <f t="shared" si="404"/>
        <v>139.75336065388794</v>
      </c>
      <c r="J8591" s="24">
        <f t="shared" si="405"/>
        <v>-0.24720591973460249</v>
      </c>
    </row>
    <row r="8592" spans="6:10" x14ac:dyDescent="0.35">
      <c r="F8592" s="2">
        <v>8588</v>
      </c>
      <c r="G8592" s="3">
        <v>0.12302478156327731</v>
      </c>
      <c r="H8592" s="4">
        <f t="shared" si="403"/>
        <v>123.02478156327732</v>
      </c>
      <c r="I8592" s="2">
        <f t="shared" si="404"/>
        <v>113.57399050883642</v>
      </c>
      <c r="J8592" s="24">
        <f t="shared" si="405"/>
        <v>-0.32118438743241096</v>
      </c>
    </row>
    <row r="8593" spans="6:10" x14ac:dyDescent="0.35">
      <c r="F8593" s="2">
        <v>8589</v>
      </c>
      <c r="G8593" s="3">
        <v>0.20592807252085116</v>
      </c>
      <c r="H8593" s="4">
        <f t="shared" si="403"/>
        <v>205.92807252085115</v>
      </c>
      <c r="I8593" s="2">
        <f t="shared" si="404"/>
        <v>178.26680712819103</v>
      </c>
      <c r="J8593" s="24">
        <f t="shared" si="405"/>
        <v>-0.16818880837149267</v>
      </c>
    </row>
    <row r="8594" spans="6:10" x14ac:dyDescent="0.35">
      <c r="F8594" s="2">
        <v>8590</v>
      </c>
      <c r="G8594" s="3">
        <v>0.14819864123337176</v>
      </c>
      <c r="H8594" s="4">
        <f t="shared" si="403"/>
        <v>148.19864123337175</v>
      </c>
      <c r="I8594" s="2">
        <f t="shared" si="404"/>
        <v>133.21817915838247</v>
      </c>
      <c r="J8594" s="24">
        <f t="shared" si="405"/>
        <v>-0.26390085606370456</v>
      </c>
    </row>
    <row r="8595" spans="6:10" x14ac:dyDescent="0.35">
      <c r="F8595" s="2">
        <v>8591</v>
      </c>
      <c r="G8595" s="3">
        <v>4.5638223397860139E-3</v>
      </c>
      <c r="H8595" s="4">
        <f t="shared" si="403"/>
        <v>4.5638223397860136</v>
      </c>
      <c r="I8595" s="2">
        <f t="shared" si="404"/>
        <v>21.134076205313335</v>
      </c>
      <c r="J8595" s="24">
        <f t="shared" si="405"/>
        <v>-0.80949817361731891</v>
      </c>
    </row>
    <row r="8596" spans="6:10" x14ac:dyDescent="0.35">
      <c r="F8596" s="2">
        <v>8592</v>
      </c>
      <c r="G8596" s="3">
        <v>0.10467770167972978</v>
      </c>
      <c r="H8596" s="4">
        <f t="shared" si="403"/>
        <v>104.67770167972978</v>
      </c>
      <c r="I8596" s="2">
        <f t="shared" si="404"/>
        <v>99.25701634897581</v>
      </c>
      <c r="J8596" s="24">
        <f t="shared" si="405"/>
        <v>-0.37062290439595624</v>
      </c>
    </row>
    <row r="8597" spans="6:10" x14ac:dyDescent="0.35">
      <c r="F8597" s="2">
        <v>8593</v>
      </c>
      <c r="G8597" s="3">
        <v>8.9250560322996789E-2</v>
      </c>
      <c r="H8597" s="4">
        <f t="shared" si="403"/>
        <v>89.25056032299679</v>
      </c>
      <c r="I8597" s="2">
        <f t="shared" si="404"/>
        <v>87.218589222328532</v>
      </c>
      <c r="J8597" s="24">
        <f t="shared" si="405"/>
        <v>-0.41803676648671229</v>
      </c>
    </row>
    <row r="8598" spans="6:10" x14ac:dyDescent="0.35">
      <c r="F8598" s="2">
        <v>8594</v>
      </c>
      <c r="G8598" s="3">
        <v>7.6640706959739152E-2</v>
      </c>
      <c r="H8598" s="4">
        <f t="shared" si="403"/>
        <v>76.640706959739148</v>
      </c>
      <c r="I8598" s="2">
        <f t="shared" si="404"/>
        <v>77.378606734255158</v>
      </c>
      <c r="J8598" s="24">
        <f t="shared" si="405"/>
        <v>-0.46126338395556177</v>
      </c>
    </row>
    <row r="8599" spans="6:10" x14ac:dyDescent="0.35">
      <c r="F8599" s="2">
        <v>8595</v>
      </c>
      <c r="G8599" s="3">
        <v>0.1852870416054167</v>
      </c>
      <c r="H8599" s="4">
        <f t="shared" si="403"/>
        <v>185.2870416054167</v>
      </c>
      <c r="I8599" s="2">
        <f t="shared" si="404"/>
        <v>162.15976948923904</v>
      </c>
      <c r="J8599" s="24">
        <f t="shared" si="405"/>
        <v>-0.19758276978939213</v>
      </c>
    </row>
    <row r="8600" spans="6:10" x14ac:dyDescent="0.35">
      <c r="F8600" s="2">
        <v>8596</v>
      </c>
      <c r="G8600" s="3">
        <v>9.1253733641463802E-2</v>
      </c>
      <c r="H8600" s="4">
        <f t="shared" si="403"/>
        <v>91.253733641463796</v>
      </c>
      <c r="I8600" s="2">
        <f t="shared" si="404"/>
        <v>88.78174700112757</v>
      </c>
      <c r="J8600" s="24">
        <f t="shared" si="405"/>
        <v>-0.41155300002614575</v>
      </c>
    </row>
    <row r="8601" spans="6:10" x14ac:dyDescent="0.35">
      <c r="F8601" s="2">
        <v>8597</v>
      </c>
      <c r="G8601" s="3">
        <v>0.10540593042034867</v>
      </c>
      <c r="H8601" s="4">
        <f t="shared" si="403"/>
        <v>105.40593042034867</v>
      </c>
      <c r="I8601" s="2">
        <f t="shared" si="404"/>
        <v>99.825282913905184</v>
      </c>
      <c r="J8601" s="24">
        <f t="shared" si="405"/>
        <v>-0.36852275123404926</v>
      </c>
    </row>
    <row r="8602" spans="6:10" x14ac:dyDescent="0.35">
      <c r="F8602" s="2">
        <v>8598</v>
      </c>
      <c r="G8602" s="3">
        <v>5.9744726866973297E-2</v>
      </c>
      <c r="H8602" s="4">
        <f t="shared" si="403"/>
        <v>59.744726866973295</v>
      </c>
      <c r="I8602" s="2">
        <f t="shared" si="404"/>
        <v>64.193984880040233</v>
      </c>
      <c r="J8602" s="24">
        <f t="shared" si="405"/>
        <v>-0.52627054792982808</v>
      </c>
    </row>
    <row r="8603" spans="6:10" x14ac:dyDescent="0.35">
      <c r="F8603" s="2">
        <v>8599</v>
      </c>
      <c r="G8603" s="3">
        <v>0.14187669445431134</v>
      </c>
      <c r="H8603" s="4">
        <f t="shared" si="403"/>
        <v>141.87669445431135</v>
      </c>
      <c r="I8603" s="2">
        <f t="shared" si="404"/>
        <v>128.28490643867374</v>
      </c>
      <c r="J8603" s="24">
        <f t="shared" si="405"/>
        <v>-0.27724628164910958</v>
      </c>
    </row>
    <row r="8604" spans="6:10" x14ac:dyDescent="0.35">
      <c r="F8604" s="2">
        <v>8600</v>
      </c>
      <c r="G8604" s="3">
        <v>6.1819812487448847E-2</v>
      </c>
      <c r="H8604" s="4">
        <f t="shared" si="403"/>
        <v>61.81981248744885</v>
      </c>
      <c r="I8604" s="2">
        <f t="shared" si="404"/>
        <v>65.813258758849017</v>
      </c>
      <c r="J8604" s="24">
        <f t="shared" si="405"/>
        <v>-0.51781741083937138</v>
      </c>
    </row>
    <row r="8605" spans="6:10" x14ac:dyDescent="0.35">
      <c r="F8605" s="2">
        <v>8601</v>
      </c>
      <c r="G8605" s="3">
        <v>0.16744158854510421</v>
      </c>
      <c r="H8605" s="4">
        <f t="shared" si="403"/>
        <v>167.44158854510422</v>
      </c>
      <c r="I8605" s="2">
        <f t="shared" si="404"/>
        <v>148.23423518311719</v>
      </c>
      <c r="J8605" s="24">
        <f t="shared" si="405"/>
        <v>-0.22710510482013258</v>
      </c>
    </row>
    <row r="8606" spans="6:10" x14ac:dyDescent="0.35">
      <c r="F8606" s="2">
        <v>8602</v>
      </c>
      <c r="G8606" s="3">
        <v>2.4256674044743631E-2</v>
      </c>
      <c r="H8606" s="4">
        <f t="shared" si="403"/>
        <v>24.256674044743633</v>
      </c>
      <c r="I8606" s="2">
        <f t="shared" si="404"/>
        <v>36.501210963726436</v>
      </c>
      <c r="J8606" s="24">
        <f t="shared" si="405"/>
        <v>-0.69418824445924598</v>
      </c>
    </row>
    <row r="8607" spans="6:10" x14ac:dyDescent="0.35">
      <c r="F8607" s="2">
        <v>8603</v>
      </c>
      <c r="G8607" s="3">
        <v>2.4487805343575711E-2</v>
      </c>
      <c r="H8607" s="4">
        <f t="shared" si="403"/>
        <v>24.487805343575712</v>
      </c>
      <c r="I8607" s="2">
        <f t="shared" si="404"/>
        <v>36.681572135853962</v>
      </c>
      <c r="J8607" s="24">
        <f t="shared" si="405"/>
        <v>-0.69293732682872267</v>
      </c>
    </row>
    <row r="8608" spans="6:10" x14ac:dyDescent="0.35">
      <c r="F8608" s="2">
        <v>8604</v>
      </c>
      <c r="G8608" s="3">
        <v>7.4762841944748221E-2</v>
      </c>
      <c r="H8608" s="4">
        <f t="shared" si="403"/>
        <v>74.762841944748217</v>
      </c>
      <c r="I8608" s="2">
        <f t="shared" si="404"/>
        <v>75.913232131540283</v>
      </c>
      <c r="J8608" s="24">
        <f t="shared" si="405"/>
        <v>-0.46807238729620154</v>
      </c>
    </row>
    <row r="8609" spans="6:10" x14ac:dyDescent="0.35">
      <c r="F8609" s="2">
        <v>8605</v>
      </c>
      <c r="G8609" s="3">
        <v>4.0846185276092455E-2</v>
      </c>
      <c r="H8609" s="4">
        <f t="shared" si="403"/>
        <v>40.846185276092456</v>
      </c>
      <c r="I8609" s="2">
        <f t="shared" si="404"/>
        <v>49.44668267538141</v>
      </c>
      <c r="J8609" s="24">
        <f t="shared" si="405"/>
        <v>-0.60989600085362528</v>
      </c>
    </row>
    <row r="8610" spans="6:10" x14ac:dyDescent="0.35">
      <c r="F8610" s="2">
        <v>8606</v>
      </c>
      <c r="G8610" s="3">
        <v>0.10647085567748683</v>
      </c>
      <c r="H8610" s="4">
        <f t="shared" si="403"/>
        <v>106.47085567748684</v>
      </c>
      <c r="I8610" s="2">
        <f t="shared" si="404"/>
        <v>100.65628749258488</v>
      </c>
      <c r="J8610" s="24">
        <f t="shared" si="405"/>
        <v>-0.36547299963602936</v>
      </c>
    </row>
    <row r="8611" spans="6:10" x14ac:dyDescent="0.35">
      <c r="F8611" s="2">
        <v>8607</v>
      </c>
      <c r="G8611" s="3">
        <v>0.13606072185757789</v>
      </c>
      <c r="H8611" s="4">
        <f t="shared" si="403"/>
        <v>136.0607218575779</v>
      </c>
      <c r="I8611" s="2">
        <f t="shared" si="404"/>
        <v>123.7464659941778</v>
      </c>
      <c r="J8611" s="24">
        <f t="shared" si="405"/>
        <v>-0.29011883619905243</v>
      </c>
    </row>
    <row r="8612" spans="6:10" x14ac:dyDescent="0.35">
      <c r="F8612" s="2">
        <v>8608</v>
      </c>
      <c r="G8612" s="3">
        <v>0.1740438941634789</v>
      </c>
      <c r="H8612" s="4">
        <f t="shared" si="403"/>
        <v>174.04389416347891</v>
      </c>
      <c r="I8612" s="2">
        <f t="shared" si="404"/>
        <v>153.38628333103728</v>
      </c>
      <c r="J8612" s="24">
        <f t="shared" si="405"/>
        <v>-0.2157008395657081</v>
      </c>
    </row>
    <row r="8613" spans="6:10" x14ac:dyDescent="0.35">
      <c r="F8613" s="2">
        <v>8609</v>
      </c>
      <c r="G8613" s="3">
        <v>0.11141690024420331</v>
      </c>
      <c r="H8613" s="4">
        <f t="shared" si="403"/>
        <v>111.4169002442033</v>
      </c>
      <c r="I8613" s="2">
        <f t="shared" si="404"/>
        <v>104.51588764174532</v>
      </c>
      <c r="J8613" s="24">
        <f t="shared" si="405"/>
        <v>-0.35163594828017392</v>
      </c>
    </row>
    <row r="8614" spans="6:10" x14ac:dyDescent="0.35">
      <c r="F8614" s="2">
        <v>8610</v>
      </c>
      <c r="G8614" s="3">
        <v>0.14982467849235379</v>
      </c>
      <c r="H8614" s="4">
        <f t="shared" si="403"/>
        <v>149.8246784923538</v>
      </c>
      <c r="I8614" s="2">
        <f t="shared" si="404"/>
        <v>134.48704229996022</v>
      </c>
      <c r="J8614" s="24">
        <f t="shared" si="405"/>
        <v>-0.26057347000115588</v>
      </c>
    </row>
    <row r="8615" spans="6:10" x14ac:dyDescent="0.35">
      <c r="F8615" s="2">
        <v>8611</v>
      </c>
      <c r="G8615" s="3">
        <v>9.1440812932203255E-2</v>
      </c>
      <c r="H8615" s="4">
        <f t="shared" si="403"/>
        <v>91.440812932203258</v>
      </c>
      <c r="I8615" s="2">
        <f t="shared" si="404"/>
        <v>88.927732596021258</v>
      </c>
      <c r="J8615" s="24">
        <f t="shared" si="405"/>
        <v>-0.41095263026406376</v>
      </c>
    </row>
    <row r="8616" spans="6:10" x14ac:dyDescent="0.35">
      <c r="F8616" s="2">
        <v>8612</v>
      </c>
      <c r="G8616" s="3">
        <v>3.267267985098421E-2</v>
      </c>
      <c r="H8616" s="4">
        <f t="shared" si="403"/>
        <v>32.67267985098421</v>
      </c>
      <c r="I8616" s="2">
        <f t="shared" si="404"/>
        <v>43.068563284747967</v>
      </c>
      <c r="J8616" s="24">
        <f t="shared" si="405"/>
        <v>-0.65006323718514292</v>
      </c>
    </row>
    <row r="8617" spans="6:10" x14ac:dyDescent="0.35">
      <c r="F8617" s="2">
        <v>8613</v>
      </c>
      <c r="G8617" s="3">
        <v>6.4993448648670751E-2</v>
      </c>
      <c r="H8617" s="4">
        <f t="shared" si="403"/>
        <v>64.99344864867075</v>
      </c>
      <c r="I8617" s="2">
        <f t="shared" si="404"/>
        <v>68.289776395519795</v>
      </c>
      <c r="J8617" s="24">
        <f t="shared" si="405"/>
        <v>-0.50515106089350192</v>
      </c>
    </row>
    <row r="8618" spans="6:10" x14ac:dyDescent="0.35">
      <c r="F8618" s="2">
        <v>8614</v>
      </c>
      <c r="G8618" s="3">
        <v>0.13539286273431989</v>
      </c>
      <c r="H8618" s="4">
        <f t="shared" si="403"/>
        <v>135.39286273431989</v>
      </c>
      <c r="I8618" s="2">
        <f t="shared" si="404"/>
        <v>123.22530830201086</v>
      </c>
      <c r="J8618" s="24">
        <f t="shared" si="405"/>
        <v>-0.2916347595748634</v>
      </c>
    </row>
    <row r="8619" spans="6:10" x14ac:dyDescent="0.35">
      <c r="F8619" s="2">
        <v>8615</v>
      </c>
      <c r="G8619" s="3">
        <v>0.14384508953132474</v>
      </c>
      <c r="H8619" s="4">
        <f t="shared" si="403"/>
        <v>143.84508953132473</v>
      </c>
      <c r="I8619" s="2">
        <f t="shared" si="404"/>
        <v>129.82092533829541</v>
      </c>
      <c r="J8619" s="24">
        <f t="shared" si="405"/>
        <v>-0.27302026565523763</v>
      </c>
    </row>
    <row r="8620" spans="6:10" x14ac:dyDescent="0.35">
      <c r="F8620" s="2">
        <v>8616</v>
      </c>
      <c r="G8620" s="3">
        <v>6.3362191300172038E-2</v>
      </c>
      <c r="H8620" s="4">
        <f t="shared" si="403"/>
        <v>63.362191300172036</v>
      </c>
      <c r="I8620" s="2">
        <f t="shared" si="404"/>
        <v>67.016839805349832</v>
      </c>
      <c r="J8620" s="24">
        <f t="shared" si="405"/>
        <v>-0.51162241431316902</v>
      </c>
    </row>
    <row r="8621" spans="6:10" x14ac:dyDescent="0.35">
      <c r="F8621" s="2">
        <v>8617</v>
      </c>
      <c r="G8621" s="3">
        <v>0.14698376000328653</v>
      </c>
      <c r="H8621" s="4">
        <f t="shared" si="403"/>
        <v>146.98376000328653</v>
      </c>
      <c r="I8621" s="2">
        <f t="shared" si="404"/>
        <v>132.27015782262609</v>
      </c>
      <c r="J8621" s="24">
        <f t="shared" si="405"/>
        <v>-0.26641458902013959</v>
      </c>
    </row>
    <row r="8622" spans="6:10" x14ac:dyDescent="0.35">
      <c r="F8622" s="2">
        <v>8618</v>
      </c>
      <c r="G8622" s="3">
        <v>8.0765603709218842E-2</v>
      </c>
      <c r="H8622" s="4">
        <f t="shared" si="403"/>
        <v>80.765603709218837</v>
      </c>
      <c r="I8622" s="2">
        <f t="shared" si="404"/>
        <v>80.597431776127436</v>
      </c>
      <c r="J8622" s="24">
        <f t="shared" si="405"/>
        <v>-0.44665253299194435</v>
      </c>
    </row>
    <row r="8623" spans="6:10" x14ac:dyDescent="0.35">
      <c r="F8623" s="2">
        <v>8619</v>
      </c>
      <c r="G8623" s="3">
        <v>0.10224844016488213</v>
      </c>
      <c r="H8623" s="4">
        <f t="shared" si="403"/>
        <v>102.24844016488213</v>
      </c>
      <c r="I8623" s="2">
        <f t="shared" si="404"/>
        <v>97.36136458551421</v>
      </c>
      <c r="J8623" s="24">
        <f t="shared" si="405"/>
        <v>-0.37771563839116123</v>
      </c>
    </row>
    <row r="8624" spans="6:10" x14ac:dyDescent="0.35">
      <c r="F8624" s="2">
        <v>8620</v>
      </c>
      <c r="G8624" s="3">
        <v>8.5037940857686872E-2</v>
      </c>
      <c r="H8624" s="4">
        <f t="shared" si="403"/>
        <v>85.037940857686877</v>
      </c>
      <c r="I8624" s="2">
        <f t="shared" si="404"/>
        <v>83.931310570195365</v>
      </c>
      <c r="J8624" s="24">
        <f t="shared" si="405"/>
        <v>-0.43200716479499762</v>
      </c>
    </row>
    <row r="8625" spans="6:10" x14ac:dyDescent="0.35">
      <c r="F8625" s="2">
        <v>8621</v>
      </c>
      <c r="G8625" s="3">
        <v>0.17020174344475131</v>
      </c>
      <c r="H8625" s="4">
        <f t="shared" si="403"/>
        <v>170.20174344475132</v>
      </c>
      <c r="I8625" s="2">
        <f t="shared" si="404"/>
        <v>150.38809654014415</v>
      </c>
      <c r="J8625" s="24">
        <f t="shared" si="405"/>
        <v>-0.2222658779263863</v>
      </c>
    </row>
    <row r="8626" spans="6:10" x14ac:dyDescent="0.35">
      <c r="F8626" s="2">
        <v>8622</v>
      </c>
      <c r="G8626" s="3">
        <v>4.6921363086375047E-2</v>
      </c>
      <c r="H8626" s="4">
        <f t="shared" si="403"/>
        <v>46.921363086375045</v>
      </c>
      <c r="I8626" s="2">
        <f t="shared" si="404"/>
        <v>54.187391511797969</v>
      </c>
      <c r="J8626" s="24">
        <f t="shared" si="405"/>
        <v>-0.58165725415217917</v>
      </c>
    </row>
    <row r="8627" spans="6:10" x14ac:dyDescent="0.35">
      <c r="F8627" s="2">
        <v>8623</v>
      </c>
      <c r="G8627" s="3">
        <v>0.1180727158506361</v>
      </c>
      <c r="H8627" s="4">
        <f t="shared" si="403"/>
        <v>118.0727158506361</v>
      </c>
      <c r="I8627" s="2">
        <f t="shared" si="404"/>
        <v>109.7096918141219</v>
      </c>
      <c r="J8627" s="24">
        <f t="shared" si="405"/>
        <v>-0.33383883976033235</v>
      </c>
    </row>
    <row r="8628" spans="6:10" x14ac:dyDescent="0.35">
      <c r="F8628" s="2">
        <v>8624</v>
      </c>
      <c r="G8628" s="3">
        <v>5.0493527915223727E-2</v>
      </c>
      <c r="H8628" s="4">
        <f t="shared" si="403"/>
        <v>50.49352791522373</v>
      </c>
      <c r="I8628" s="2">
        <f t="shared" si="404"/>
        <v>56.974897309668883</v>
      </c>
      <c r="J8628" s="24">
        <f t="shared" si="405"/>
        <v>-0.56566741861880165</v>
      </c>
    </row>
    <row r="8629" spans="6:10" x14ac:dyDescent="0.35">
      <c r="F8629" s="2">
        <v>8625</v>
      </c>
      <c r="G8629" s="3">
        <v>0.12180147615437134</v>
      </c>
      <c r="H8629" s="4">
        <f t="shared" si="403"/>
        <v>121.80147615437134</v>
      </c>
      <c r="I8629" s="2">
        <f t="shared" si="404"/>
        <v>112.61939544302271</v>
      </c>
      <c r="J8629" s="24">
        <f t="shared" si="405"/>
        <v>-0.32426507841505509</v>
      </c>
    </row>
    <row r="8630" spans="6:10" x14ac:dyDescent="0.35">
      <c r="F8630" s="2">
        <v>8626</v>
      </c>
      <c r="G8630" s="3">
        <v>0.13268595457003957</v>
      </c>
      <c r="H8630" s="4">
        <f t="shared" si="403"/>
        <v>132.68595457003957</v>
      </c>
      <c r="I8630" s="2">
        <f t="shared" si="404"/>
        <v>121.11299754263658</v>
      </c>
      <c r="J8630" s="24">
        <f t="shared" si="405"/>
        <v>-0.29786051413600884</v>
      </c>
    </row>
    <row r="8631" spans="6:10" x14ac:dyDescent="0.35">
      <c r="F8631" s="2">
        <v>8627</v>
      </c>
      <c r="G8631" s="3">
        <v>4.9236158797850087E-2</v>
      </c>
      <c r="H8631" s="4">
        <f t="shared" si="403"/>
        <v>49.236158797850088</v>
      </c>
      <c r="I8631" s="2">
        <f t="shared" si="404"/>
        <v>55.993720943887212</v>
      </c>
      <c r="J8631" s="24">
        <f t="shared" si="405"/>
        <v>-0.57124493151251887</v>
      </c>
    </row>
    <row r="8632" spans="6:10" x14ac:dyDescent="0.35">
      <c r="F8632" s="2">
        <v>8628</v>
      </c>
      <c r="G8632" s="3">
        <v>0.10634760254177994</v>
      </c>
      <c r="H8632" s="4">
        <f t="shared" si="403"/>
        <v>106.34760254177993</v>
      </c>
      <c r="I8632" s="2">
        <f t="shared" si="404"/>
        <v>100.56010804766844</v>
      </c>
      <c r="J8632" s="24">
        <f t="shared" si="405"/>
        <v>-0.36582467863274221</v>
      </c>
    </row>
    <row r="8633" spans="6:10" x14ac:dyDescent="0.35">
      <c r="F8633" s="2">
        <v>8629</v>
      </c>
      <c r="G8633" s="3">
        <v>0.11231774470556413</v>
      </c>
      <c r="H8633" s="4">
        <f t="shared" si="403"/>
        <v>112.31774470556414</v>
      </c>
      <c r="I8633" s="2">
        <f t="shared" si="404"/>
        <v>105.21885328844326</v>
      </c>
      <c r="J8633" s="24">
        <f t="shared" si="405"/>
        <v>-0.34917273627294498</v>
      </c>
    </row>
    <row r="8634" spans="6:10" x14ac:dyDescent="0.35">
      <c r="F8634" s="2">
        <v>8630</v>
      </c>
      <c r="G8634" s="3">
        <v>0.14353173303499389</v>
      </c>
      <c r="H8634" s="4">
        <f t="shared" si="403"/>
        <v>143.53173303499389</v>
      </c>
      <c r="I8634" s="2">
        <f t="shared" si="404"/>
        <v>129.57640049350982</v>
      </c>
      <c r="J8634" s="24">
        <f t="shared" si="405"/>
        <v>-0.27368868492860643</v>
      </c>
    </row>
    <row r="8635" spans="6:10" x14ac:dyDescent="0.35">
      <c r="F8635" s="2">
        <v>8631</v>
      </c>
      <c r="G8635" s="3">
        <v>0.19474024169987053</v>
      </c>
      <c r="H8635" s="4">
        <f t="shared" si="403"/>
        <v>194.74024169987052</v>
      </c>
      <c r="I8635" s="2">
        <f t="shared" si="404"/>
        <v>169.53648678372537</v>
      </c>
      <c r="J8635" s="24">
        <f t="shared" si="405"/>
        <v>-0.1835322517937634</v>
      </c>
    </row>
    <row r="8636" spans="6:10" x14ac:dyDescent="0.35">
      <c r="F8636" s="2">
        <v>8632</v>
      </c>
      <c r="G8636" s="3">
        <v>0.12201988099221299</v>
      </c>
      <c r="H8636" s="4">
        <f t="shared" si="403"/>
        <v>122.01988099221299</v>
      </c>
      <c r="I8636" s="2">
        <f t="shared" si="404"/>
        <v>112.78982563897839</v>
      </c>
      <c r="J8636" s="24">
        <f t="shared" si="405"/>
        <v>-0.32371290347656728</v>
      </c>
    </row>
    <row r="8637" spans="6:10" x14ac:dyDescent="0.35">
      <c r="F8637" s="2">
        <v>8633</v>
      </c>
      <c r="G8637" s="3">
        <v>6.2629551483663268E-2</v>
      </c>
      <c r="H8637" s="4">
        <f t="shared" si="403"/>
        <v>62.629551483663271</v>
      </c>
      <c r="I8637" s="2">
        <f t="shared" si="404"/>
        <v>66.445131098132237</v>
      </c>
      <c r="J8637" s="24">
        <f t="shared" si="405"/>
        <v>-0.51455578137154312</v>
      </c>
    </row>
    <row r="8638" spans="6:10" x14ac:dyDescent="0.35">
      <c r="F8638" s="2">
        <v>8634</v>
      </c>
      <c r="G8638" s="3">
        <v>0.13857861162115112</v>
      </c>
      <c r="H8638" s="4">
        <f t="shared" si="403"/>
        <v>138.57861162115111</v>
      </c>
      <c r="I8638" s="2">
        <f t="shared" si="404"/>
        <v>125.71127799212312</v>
      </c>
      <c r="J8638" s="24">
        <f t="shared" si="405"/>
        <v>-0.28447418151478066</v>
      </c>
    </row>
    <row r="8639" spans="6:10" x14ac:dyDescent="0.35">
      <c r="F8639" s="2">
        <v>8635</v>
      </c>
      <c r="G8639" s="3">
        <v>0.15478704498448587</v>
      </c>
      <c r="H8639" s="4">
        <f t="shared" si="403"/>
        <v>154.78704498448587</v>
      </c>
      <c r="I8639" s="2">
        <f t="shared" si="404"/>
        <v>138.35937911271498</v>
      </c>
      <c r="J8639" s="24">
        <f t="shared" si="405"/>
        <v>-0.25067605495416978</v>
      </c>
    </row>
    <row r="8640" spans="6:10" x14ac:dyDescent="0.35">
      <c r="F8640" s="2">
        <v>8636</v>
      </c>
      <c r="G8640" s="3">
        <v>0.12657924099625703</v>
      </c>
      <c r="H8640" s="4">
        <f t="shared" si="403"/>
        <v>126.57924099625703</v>
      </c>
      <c r="I8640" s="2">
        <f t="shared" si="404"/>
        <v>116.34768006473558</v>
      </c>
      <c r="J8640" s="24">
        <f t="shared" si="405"/>
        <v>-0.31239814446486436</v>
      </c>
    </row>
    <row r="8641" spans="6:10" x14ac:dyDescent="0.35">
      <c r="F8641" s="2">
        <v>8637</v>
      </c>
      <c r="G8641" s="3">
        <v>0.11785046537855216</v>
      </c>
      <c r="H8641" s="4">
        <f t="shared" si="403"/>
        <v>117.85046537855216</v>
      </c>
      <c r="I8641" s="2">
        <f t="shared" si="404"/>
        <v>109.53626071303991</v>
      </c>
      <c r="J8641" s="24">
        <f t="shared" si="405"/>
        <v>-0.33441832249236042</v>
      </c>
    </row>
    <row r="8642" spans="6:10" x14ac:dyDescent="0.35">
      <c r="F8642" s="2">
        <v>8638</v>
      </c>
      <c r="G8642" s="3">
        <v>5.5841745953301367E-2</v>
      </c>
      <c r="H8642" s="4">
        <f t="shared" si="403"/>
        <v>55.84174595330137</v>
      </c>
      <c r="I8642" s="2">
        <f t="shared" si="404"/>
        <v>61.148329808925681</v>
      </c>
      <c r="J8642" s="24">
        <f t="shared" si="405"/>
        <v>-0.54254551520619243</v>
      </c>
    </row>
    <row r="8643" spans="6:10" x14ac:dyDescent="0.35">
      <c r="F8643" s="2">
        <v>8639</v>
      </c>
      <c r="G8643" s="3">
        <v>5.0405828782266709E-2</v>
      </c>
      <c r="H8643" s="4">
        <f t="shared" si="403"/>
        <v>50.40582878226671</v>
      </c>
      <c r="I8643" s="2">
        <f t="shared" si="404"/>
        <v>56.906462102085037</v>
      </c>
      <c r="J8643" s="24">
        <f t="shared" si="405"/>
        <v>-0.56605466678289662</v>
      </c>
    </row>
    <row r="8644" spans="6:10" x14ac:dyDescent="0.35">
      <c r="F8644" s="2">
        <v>8640</v>
      </c>
      <c r="G8644" s="3">
        <v>0.13574126004863218</v>
      </c>
      <c r="H8644" s="4">
        <f t="shared" si="403"/>
        <v>135.74126004863217</v>
      </c>
      <c r="I8644" s="2">
        <f t="shared" si="404"/>
        <v>123.49717692513964</v>
      </c>
      <c r="J8644" s="24">
        <f t="shared" si="405"/>
        <v>-0.29084297296680833</v>
      </c>
    </row>
    <row r="8645" spans="6:10" x14ac:dyDescent="0.35">
      <c r="F8645" s="2">
        <v>8641</v>
      </c>
      <c r="G8645" s="3">
        <v>4.2820924493468943E-2</v>
      </c>
      <c r="H8645" s="4">
        <f t="shared" si="403"/>
        <v>42.820924493468944</v>
      </c>
      <c r="I8645" s="2">
        <f t="shared" si="404"/>
        <v>50.987652166280903</v>
      </c>
      <c r="J8645" s="24">
        <f t="shared" si="405"/>
        <v>-0.60056973158586457</v>
      </c>
    </row>
    <row r="8646" spans="6:10" x14ac:dyDescent="0.35">
      <c r="F8646" s="2">
        <v>8642</v>
      </c>
      <c r="G8646" s="3">
        <v>4.6214112762344578E-3</v>
      </c>
      <c r="H8646" s="4">
        <f t="shared" ref="H8646:H8709" si="406">$D$4*G8646</f>
        <v>4.6214112762344577</v>
      </c>
      <c r="I8646" s="2">
        <f t="shared" ref="I8646:I8709" si="407">($D$12*G8646+$D$13*$D$5)*$D$4</f>
        <v>21.179015199434438</v>
      </c>
      <c r="J8646" s="24">
        <f t="shared" ref="J8646:J8709" si="408">-EXP(-I8646/$D$6)</f>
        <v>-0.8091344750080357</v>
      </c>
    </row>
    <row r="8647" spans="6:10" x14ac:dyDescent="0.35">
      <c r="F8647" s="2">
        <v>8643</v>
      </c>
      <c r="G8647" s="3">
        <v>0.13107598757293035</v>
      </c>
      <c r="H8647" s="4">
        <f t="shared" si="406"/>
        <v>131.07598757293036</v>
      </c>
      <c r="I8647" s="2">
        <f t="shared" si="407"/>
        <v>119.85667468133423</v>
      </c>
      <c r="J8647" s="24">
        <f t="shared" si="408"/>
        <v>-0.30162620898286596</v>
      </c>
    </row>
    <row r="8648" spans="6:10" x14ac:dyDescent="0.35">
      <c r="F8648" s="2">
        <v>8644</v>
      </c>
      <c r="G8648" s="3">
        <v>0.10943882072894948</v>
      </c>
      <c r="H8648" s="4">
        <f t="shared" si="406"/>
        <v>109.43882072894948</v>
      </c>
      <c r="I8648" s="2">
        <f t="shared" si="407"/>
        <v>102.97231158027986</v>
      </c>
      <c r="J8648" s="24">
        <f t="shared" si="408"/>
        <v>-0.35710582384102707</v>
      </c>
    </row>
    <row r="8649" spans="6:10" x14ac:dyDescent="0.35">
      <c r="F8649" s="2">
        <v>8645</v>
      </c>
      <c r="G8649" s="3">
        <v>0.138074135625639</v>
      </c>
      <c r="H8649" s="4">
        <f t="shared" si="406"/>
        <v>138.074135625639</v>
      </c>
      <c r="I8649" s="2">
        <f t="shared" si="407"/>
        <v>125.31761481313985</v>
      </c>
      <c r="J8649" s="24">
        <f t="shared" si="408"/>
        <v>-0.28559625877454864</v>
      </c>
    </row>
    <row r="8650" spans="6:10" x14ac:dyDescent="0.35">
      <c r="F8650" s="2">
        <v>8646</v>
      </c>
      <c r="G8650" s="3">
        <v>0.1957785013534166</v>
      </c>
      <c r="H8650" s="4">
        <f t="shared" si="406"/>
        <v>195.7785013534166</v>
      </c>
      <c r="I8650" s="2">
        <f t="shared" si="407"/>
        <v>170.34668310517785</v>
      </c>
      <c r="J8650" s="24">
        <f t="shared" si="408"/>
        <v>-0.18205128770044232</v>
      </c>
    </row>
    <row r="8651" spans="6:10" x14ac:dyDescent="0.35">
      <c r="F8651" s="2">
        <v>8647</v>
      </c>
      <c r="G8651" s="3">
        <v>0.1261583548132966</v>
      </c>
      <c r="H8651" s="4">
        <f t="shared" si="406"/>
        <v>126.1583548132966</v>
      </c>
      <c r="I8651" s="2">
        <f t="shared" si="407"/>
        <v>116.01924542315044</v>
      </c>
      <c r="J8651" s="24">
        <f t="shared" si="408"/>
        <v>-0.31342585494575342</v>
      </c>
    </row>
    <row r="8652" spans="6:10" x14ac:dyDescent="0.35">
      <c r="F8652" s="2">
        <v>8648</v>
      </c>
      <c r="G8652" s="3">
        <v>0.11952731332449465</v>
      </c>
      <c r="H8652" s="4">
        <f t="shared" si="406"/>
        <v>119.52731332449466</v>
      </c>
      <c r="I8652" s="2">
        <f t="shared" si="407"/>
        <v>110.8447735044189</v>
      </c>
      <c r="J8652" s="24">
        <f t="shared" si="408"/>
        <v>-0.33007092114738051</v>
      </c>
    </row>
    <row r="8653" spans="6:10" x14ac:dyDescent="0.35">
      <c r="F8653" s="2">
        <v>8649</v>
      </c>
      <c r="G8653" s="3">
        <v>6.3557389611169635E-2</v>
      </c>
      <c r="H8653" s="4">
        <f t="shared" si="406"/>
        <v>63.557389611169633</v>
      </c>
      <c r="I8653" s="2">
        <f t="shared" si="407"/>
        <v>67.169161002637864</v>
      </c>
      <c r="J8653" s="24">
        <f t="shared" si="408"/>
        <v>-0.51084369815154684</v>
      </c>
    </row>
    <row r="8654" spans="6:10" x14ac:dyDescent="0.35">
      <c r="F8654" s="2">
        <v>8650</v>
      </c>
      <c r="G8654" s="3">
        <v>4.3791199142248105E-2</v>
      </c>
      <c r="H8654" s="4">
        <f t="shared" si="406"/>
        <v>43.791199142248104</v>
      </c>
      <c r="I8654" s="2">
        <f t="shared" si="407"/>
        <v>51.744797017816424</v>
      </c>
      <c r="J8654" s="24">
        <f t="shared" si="408"/>
        <v>-0.59603971979970294</v>
      </c>
    </row>
    <row r="8655" spans="6:10" x14ac:dyDescent="0.35">
      <c r="F8655" s="2">
        <v>8651</v>
      </c>
      <c r="G8655" s="3">
        <v>8.0361861394793316E-2</v>
      </c>
      <c r="H8655" s="4">
        <f t="shared" si="406"/>
        <v>80.361861394793323</v>
      </c>
      <c r="I8655" s="2">
        <f t="shared" si="407"/>
        <v>80.282375193850484</v>
      </c>
      <c r="J8655" s="24">
        <f t="shared" si="408"/>
        <v>-0.44806196027792194</v>
      </c>
    </row>
    <row r="8656" spans="6:10" x14ac:dyDescent="0.35">
      <c r="F8656" s="2">
        <v>8652</v>
      </c>
      <c r="G8656" s="3">
        <v>5.2815754909817908E-2</v>
      </c>
      <c r="H8656" s="4">
        <f t="shared" si="406"/>
        <v>52.815754909817905</v>
      </c>
      <c r="I8656" s="2">
        <f t="shared" si="407"/>
        <v>58.787025674834474</v>
      </c>
      <c r="J8656" s="24">
        <f t="shared" si="408"/>
        <v>-0.55550911758193078</v>
      </c>
    </row>
    <row r="8657" spans="6:10" x14ac:dyDescent="0.35">
      <c r="F8657" s="2">
        <v>8653</v>
      </c>
      <c r="G8657" s="3">
        <v>0.15023788046287359</v>
      </c>
      <c r="H8657" s="4">
        <f t="shared" si="406"/>
        <v>150.23788046287359</v>
      </c>
      <c r="I8657" s="2">
        <f t="shared" si="407"/>
        <v>134.80948063741144</v>
      </c>
      <c r="J8657" s="24">
        <f t="shared" si="408"/>
        <v>-0.25973463432730204</v>
      </c>
    </row>
    <row r="8658" spans="6:10" x14ac:dyDescent="0.35">
      <c r="F8658" s="2">
        <v>8654</v>
      </c>
      <c r="G8658" s="3">
        <v>6.0583080181739267E-2</v>
      </c>
      <c r="H8658" s="4">
        <f t="shared" si="406"/>
        <v>60.58308018173927</v>
      </c>
      <c r="I8658" s="2">
        <f t="shared" si="407"/>
        <v>64.848186138252501</v>
      </c>
      <c r="J8658" s="24">
        <f t="shared" si="408"/>
        <v>-0.52283891651051595</v>
      </c>
    </row>
    <row r="8659" spans="6:10" x14ac:dyDescent="0.35">
      <c r="F8659" s="2">
        <v>8655</v>
      </c>
      <c r="G8659" s="3">
        <v>7.8818310890119911E-2</v>
      </c>
      <c r="H8659" s="4">
        <f t="shared" si="406"/>
        <v>78.818310890119918</v>
      </c>
      <c r="I8659" s="2">
        <f t="shared" si="407"/>
        <v>79.077879828369134</v>
      </c>
      <c r="J8659" s="24">
        <f t="shared" si="408"/>
        <v>-0.45349147933351291</v>
      </c>
    </row>
    <row r="8660" spans="6:10" x14ac:dyDescent="0.35">
      <c r="F8660" s="2">
        <v>8656</v>
      </c>
      <c r="G8660" s="3">
        <v>6.3628922001307264E-2</v>
      </c>
      <c r="H8660" s="4">
        <f t="shared" si="406"/>
        <v>63.628922001307266</v>
      </c>
      <c r="I8660" s="2">
        <f t="shared" si="407"/>
        <v>67.224980641931637</v>
      </c>
      <c r="J8660" s="24">
        <f t="shared" si="408"/>
        <v>-0.51055862661223805</v>
      </c>
    </row>
    <row r="8661" spans="6:10" x14ac:dyDescent="0.35">
      <c r="F8661" s="2">
        <v>8657</v>
      </c>
      <c r="G8661" s="3">
        <v>9.5654429070871669E-2</v>
      </c>
      <c r="H8661" s="4">
        <f t="shared" si="406"/>
        <v>95.654429070871672</v>
      </c>
      <c r="I8661" s="2">
        <f t="shared" si="407"/>
        <v>92.21578899299503</v>
      </c>
      <c r="J8661" s="24">
        <f t="shared" si="408"/>
        <v>-0.39766000804158069</v>
      </c>
    </row>
    <row r="8662" spans="6:10" x14ac:dyDescent="0.35">
      <c r="F8662" s="2">
        <v>8658</v>
      </c>
      <c r="G8662" s="3">
        <v>-3.243555686475566E-3</v>
      </c>
      <c r="H8662" s="4">
        <f t="shared" si="406"/>
        <v>-3.2435556864755659</v>
      </c>
      <c r="I8662" s="2">
        <f t="shared" si="407"/>
        <v>15.04166094535222</v>
      </c>
      <c r="J8662" s="24">
        <f t="shared" si="408"/>
        <v>-0.86034947202870271</v>
      </c>
    </row>
    <row r="8663" spans="6:10" x14ac:dyDescent="0.35">
      <c r="F8663" s="2">
        <v>8659</v>
      </c>
      <c r="G8663" s="3">
        <v>7.154691459873426E-2</v>
      </c>
      <c r="H8663" s="4">
        <f t="shared" si="406"/>
        <v>71.546914598734261</v>
      </c>
      <c r="I8663" s="2">
        <f t="shared" si="407"/>
        <v>73.403712959818648</v>
      </c>
      <c r="J8663" s="24">
        <f t="shared" si="408"/>
        <v>-0.47996738293961755</v>
      </c>
    </row>
    <row r="8664" spans="6:10" x14ac:dyDescent="0.35">
      <c r="F8664" s="2">
        <v>8660</v>
      </c>
      <c r="G8664" s="3">
        <v>6.0830686173097885E-2</v>
      </c>
      <c r="H8664" s="4">
        <f t="shared" si="406"/>
        <v>60.830686173097888</v>
      </c>
      <c r="I8664" s="2">
        <f t="shared" si="407"/>
        <v>65.041403184376932</v>
      </c>
      <c r="J8664" s="24">
        <f t="shared" si="408"/>
        <v>-0.52182967792451851</v>
      </c>
    </row>
    <row r="8665" spans="6:10" x14ac:dyDescent="0.35">
      <c r="F8665" s="2">
        <v>8661</v>
      </c>
      <c r="G8665" s="3">
        <v>-1.9958913721315377E-2</v>
      </c>
      <c r="H8665" s="4">
        <f t="shared" si="406"/>
        <v>-19.958913721315376</v>
      </c>
      <c r="I8665" s="2">
        <f t="shared" si="407"/>
        <v>1.9979858441051477</v>
      </c>
      <c r="J8665" s="24">
        <f t="shared" si="408"/>
        <v>-0.98021841623494099</v>
      </c>
    </row>
    <row r="8666" spans="6:10" x14ac:dyDescent="0.35">
      <c r="F8666" s="2">
        <v>8662</v>
      </c>
      <c r="G8666" s="3">
        <v>0.17353175294004225</v>
      </c>
      <c r="H8666" s="4">
        <f t="shared" si="406"/>
        <v>173.53175294004225</v>
      </c>
      <c r="I8666" s="2">
        <f t="shared" si="407"/>
        <v>152.98663866231169</v>
      </c>
      <c r="J8666" s="24">
        <f t="shared" si="408"/>
        <v>-0.21656460131067412</v>
      </c>
    </row>
    <row r="8667" spans="6:10" x14ac:dyDescent="0.35">
      <c r="F8667" s="2">
        <v>8663</v>
      </c>
      <c r="G8667" s="3">
        <v>0.17528830239763743</v>
      </c>
      <c r="H8667" s="4">
        <f t="shared" si="406"/>
        <v>175.28830239763744</v>
      </c>
      <c r="I8667" s="2">
        <f t="shared" si="407"/>
        <v>154.35734579143141</v>
      </c>
      <c r="J8667" s="24">
        <f t="shared" si="408"/>
        <v>-0.21361638673504671</v>
      </c>
    </row>
    <row r="8668" spans="6:10" x14ac:dyDescent="0.35">
      <c r="F8668" s="2">
        <v>8664</v>
      </c>
      <c r="G8668" s="3">
        <v>0.1317289319688755</v>
      </c>
      <c r="H8668" s="4">
        <f t="shared" si="406"/>
        <v>131.72893196887551</v>
      </c>
      <c r="I8668" s="2">
        <f t="shared" si="407"/>
        <v>120.36619380393616</v>
      </c>
      <c r="J8668" s="24">
        <f t="shared" si="408"/>
        <v>-0.3000932743831517</v>
      </c>
    </row>
    <row r="8669" spans="6:10" x14ac:dyDescent="0.35">
      <c r="F8669" s="2">
        <v>8665</v>
      </c>
      <c r="G8669" s="3">
        <v>-1.6374708915041628E-2</v>
      </c>
      <c r="H8669" s="4">
        <f t="shared" si="406"/>
        <v>-16.374708915041627</v>
      </c>
      <c r="I8669" s="2">
        <f t="shared" si="407"/>
        <v>4.7948869270445318</v>
      </c>
      <c r="J8669" s="24">
        <f t="shared" si="408"/>
        <v>-0.95318252274933579</v>
      </c>
    </row>
    <row r="8670" spans="6:10" x14ac:dyDescent="0.35">
      <c r="F8670" s="2">
        <v>8666</v>
      </c>
      <c r="G8670" s="3">
        <v>0.18176848483093494</v>
      </c>
      <c r="H8670" s="4">
        <f t="shared" si="406"/>
        <v>181.76848483093494</v>
      </c>
      <c r="I8670" s="2">
        <f t="shared" si="407"/>
        <v>159.41409624096201</v>
      </c>
      <c r="J8670" s="24">
        <f t="shared" si="408"/>
        <v>-0.20308290944510513</v>
      </c>
    </row>
    <row r="8671" spans="6:10" x14ac:dyDescent="0.35">
      <c r="F8671" s="2">
        <v>8667</v>
      </c>
      <c r="G8671" s="3">
        <v>0.15104367005974717</v>
      </c>
      <c r="H8671" s="4">
        <f t="shared" si="406"/>
        <v>151.04367005974717</v>
      </c>
      <c r="I8671" s="2">
        <f t="shared" si="407"/>
        <v>135.43827109943308</v>
      </c>
      <c r="J8671" s="24">
        <f t="shared" si="408"/>
        <v>-0.2581065716357025</v>
      </c>
    </row>
    <row r="8672" spans="6:10" x14ac:dyDescent="0.35">
      <c r="F8672" s="2">
        <v>8668</v>
      </c>
      <c r="G8672" s="3">
        <v>3.4700724818725076E-2</v>
      </c>
      <c r="H8672" s="4">
        <f t="shared" si="406"/>
        <v>34.700724818725078</v>
      </c>
      <c r="I8672" s="2">
        <f t="shared" si="407"/>
        <v>44.651129425107904</v>
      </c>
      <c r="J8672" s="24">
        <f t="shared" si="408"/>
        <v>-0.63985653344409876</v>
      </c>
    </row>
    <row r="8673" spans="6:10" x14ac:dyDescent="0.35">
      <c r="F8673" s="2">
        <v>8669</v>
      </c>
      <c r="G8673" s="3">
        <v>6.7760209898038756E-2</v>
      </c>
      <c r="H8673" s="4">
        <f t="shared" si="406"/>
        <v>67.760209898038752</v>
      </c>
      <c r="I8673" s="2">
        <f t="shared" si="407"/>
        <v>70.44879295647273</v>
      </c>
      <c r="J8673" s="24">
        <f t="shared" si="408"/>
        <v>-0.49436165744151123</v>
      </c>
    </row>
    <row r="8674" spans="6:10" x14ac:dyDescent="0.35">
      <c r="F8674" s="2">
        <v>8670</v>
      </c>
      <c r="G8674" s="3">
        <v>7.8066264775691757E-2</v>
      </c>
      <c r="H8674" s="4">
        <f t="shared" si="406"/>
        <v>78.066264775691764</v>
      </c>
      <c r="I8674" s="2">
        <f t="shared" si="407"/>
        <v>78.491027595990374</v>
      </c>
      <c r="J8674" s="24">
        <f t="shared" si="408"/>
        <v>-0.45616062852407968</v>
      </c>
    </row>
    <row r="8675" spans="6:10" x14ac:dyDescent="0.35">
      <c r="F8675" s="2">
        <v>8671</v>
      </c>
      <c r="G8675" s="3">
        <v>4.9916540328829972E-2</v>
      </c>
      <c r="H8675" s="4">
        <f t="shared" si="406"/>
        <v>49.916540328829974</v>
      </c>
      <c r="I8675" s="2">
        <f t="shared" si="407"/>
        <v>56.524650381144447</v>
      </c>
      <c r="J8675" s="24">
        <f t="shared" si="408"/>
        <v>-0.56822006108162748</v>
      </c>
    </row>
    <row r="8676" spans="6:10" x14ac:dyDescent="0.35">
      <c r="F8676" s="2">
        <v>8672</v>
      </c>
      <c r="G8676" s="3">
        <v>8.5342119237051123E-2</v>
      </c>
      <c r="H8676" s="4">
        <f t="shared" si="406"/>
        <v>85.342119237051122</v>
      </c>
      <c r="I8676" s="2">
        <f t="shared" si="407"/>
        <v>84.168673356262005</v>
      </c>
      <c r="J8676" s="24">
        <f t="shared" si="408"/>
        <v>-0.43098295657808711</v>
      </c>
    </row>
    <row r="8677" spans="6:10" x14ac:dyDescent="0.35">
      <c r="F8677" s="2">
        <v>8673</v>
      </c>
      <c r="G8677" s="3">
        <v>9.7041274953001633E-2</v>
      </c>
      <c r="H8677" s="4">
        <f t="shared" si="406"/>
        <v>97.041274953001633</v>
      </c>
      <c r="I8677" s="2">
        <f t="shared" si="407"/>
        <v>93.298001355081539</v>
      </c>
      <c r="J8677" s="24">
        <f t="shared" si="408"/>
        <v>-0.39337968514254062</v>
      </c>
    </row>
    <row r="8678" spans="6:10" x14ac:dyDescent="0.35">
      <c r="F8678" s="2">
        <v>8674</v>
      </c>
      <c r="G8678" s="3">
        <v>0.14618717066536133</v>
      </c>
      <c r="H8678" s="4">
        <f t="shared" si="406"/>
        <v>146.18717066536132</v>
      </c>
      <c r="I8678" s="2">
        <f t="shared" si="407"/>
        <v>131.64854669761417</v>
      </c>
      <c r="J8678" s="24">
        <f t="shared" si="408"/>
        <v>-0.26807580956085753</v>
      </c>
    </row>
    <row r="8679" spans="6:10" x14ac:dyDescent="0.35">
      <c r="F8679" s="2">
        <v>8675</v>
      </c>
      <c r="G8679" s="3">
        <v>7.5130546953851546E-2</v>
      </c>
      <c r="H8679" s="4">
        <f t="shared" si="406"/>
        <v>75.13054695385155</v>
      </c>
      <c r="I8679" s="2">
        <f t="shared" si="407"/>
        <v>76.200167335790653</v>
      </c>
      <c r="J8679" s="24">
        <f t="shared" si="408"/>
        <v>-0.46673124785642262</v>
      </c>
    </row>
    <row r="8680" spans="6:10" x14ac:dyDescent="0.35">
      <c r="F8680" s="2">
        <v>8676</v>
      </c>
      <c r="G8680" s="3">
        <v>0.17665697254471951</v>
      </c>
      <c r="H8680" s="4">
        <f t="shared" si="406"/>
        <v>176.65697254471951</v>
      </c>
      <c r="I8680" s="2">
        <f t="shared" si="407"/>
        <v>155.42537488671641</v>
      </c>
      <c r="J8680" s="24">
        <f t="shared" si="408"/>
        <v>-0.2113470417763475</v>
      </c>
    </row>
    <row r="8681" spans="6:10" x14ac:dyDescent="0.35">
      <c r="F8681" s="2">
        <v>8677</v>
      </c>
      <c r="G8681" s="3">
        <v>7.0707920241960404E-2</v>
      </c>
      <c r="H8681" s="4">
        <f t="shared" si="406"/>
        <v>70.707920241960409</v>
      </c>
      <c r="I8681" s="2">
        <f t="shared" si="407"/>
        <v>72.749011470402266</v>
      </c>
      <c r="J8681" s="24">
        <f t="shared" si="408"/>
        <v>-0.4831200455478159</v>
      </c>
    </row>
    <row r="8682" spans="6:10" x14ac:dyDescent="0.35">
      <c r="F8682" s="2">
        <v>8678</v>
      </c>
      <c r="G8682" s="3">
        <v>0.14097434880797874</v>
      </c>
      <c r="H8682" s="4">
        <f t="shared" si="406"/>
        <v>140.97434880797874</v>
      </c>
      <c r="I8682" s="2">
        <f t="shared" si="407"/>
        <v>127.58076935616225</v>
      </c>
      <c r="J8682" s="24">
        <f t="shared" si="408"/>
        <v>-0.2792053647489578</v>
      </c>
    </row>
    <row r="8683" spans="6:10" x14ac:dyDescent="0.35">
      <c r="F8683" s="2">
        <v>8679</v>
      </c>
      <c r="G8683" s="3">
        <v>0.1665222618073994</v>
      </c>
      <c r="H8683" s="4">
        <f t="shared" si="406"/>
        <v>166.52226180739939</v>
      </c>
      <c r="I8683" s="2">
        <f t="shared" si="407"/>
        <v>147.51684706295146</v>
      </c>
      <c r="J8683" s="24">
        <f t="shared" si="408"/>
        <v>-0.22874018779551458</v>
      </c>
    </row>
    <row r="8684" spans="6:10" x14ac:dyDescent="0.35">
      <c r="F8684" s="2">
        <v>8680</v>
      </c>
      <c r="G8684" s="3">
        <v>6.8492068089363783E-2</v>
      </c>
      <c r="H8684" s="4">
        <f t="shared" si="406"/>
        <v>68.492068089363784</v>
      </c>
      <c r="I8684" s="2">
        <f t="shared" si="407"/>
        <v>71.019891729704682</v>
      </c>
      <c r="J8684" s="24">
        <f t="shared" si="408"/>
        <v>-0.49154641065216365</v>
      </c>
    </row>
    <row r="8685" spans="6:10" x14ac:dyDescent="0.35">
      <c r="F8685" s="2">
        <v>8681</v>
      </c>
      <c r="G8685" s="3">
        <v>0.1146726897274075</v>
      </c>
      <c r="H8685" s="4">
        <f t="shared" si="406"/>
        <v>114.6726897274075</v>
      </c>
      <c r="I8685" s="2">
        <f t="shared" si="407"/>
        <v>107.05651286367942</v>
      </c>
      <c r="J8685" s="24">
        <f t="shared" si="408"/>
        <v>-0.34281472824591214</v>
      </c>
    </row>
    <row r="8686" spans="6:10" x14ac:dyDescent="0.35">
      <c r="F8686" s="2">
        <v>8682</v>
      </c>
      <c r="G8686" s="3">
        <v>0.14334641016295913</v>
      </c>
      <c r="H8686" s="4">
        <f t="shared" si="406"/>
        <v>143.34641016295913</v>
      </c>
      <c r="I8686" s="2">
        <f t="shared" si="407"/>
        <v>129.43178550371343</v>
      </c>
      <c r="J8686" s="24">
        <f t="shared" si="408"/>
        <v>-0.27408476611974819</v>
      </c>
    </row>
    <row r="8687" spans="6:10" x14ac:dyDescent="0.35">
      <c r="F8687" s="2">
        <v>8683</v>
      </c>
      <c r="G8687" s="3">
        <v>9.76766479391208E-2</v>
      </c>
      <c r="H8687" s="4">
        <f t="shared" si="406"/>
        <v>97.676647939120798</v>
      </c>
      <c r="I8687" s="2">
        <f t="shared" si="407"/>
        <v>93.793808790481592</v>
      </c>
      <c r="J8687" s="24">
        <f t="shared" si="408"/>
        <v>-0.3914341065614812</v>
      </c>
    </row>
    <row r="8688" spans="6:10" x14ac:dyDescent="0.35">
      <c r="F8688" s="2">
        <v>8684</v>
      </c>
      <c r="G8688" s="3">
        <v>0.15312893727705115</v>
      </c>
      <c r="H8688" s="4">
        <f t="shared" si="406"/>
        <v>153.12893727705116</v>
      </c>
      <c r="I8688" s="2">
        <f t="shared" si="407"/>
        <v>137.06549009319335</v>
      </c>
      <c r="J8688" s="24">
        <f t="shared" si="408"/>
        <v>-0.25394059914891609</v>
      </c>
    </row>
    <row r="8689" spans="6:10" x14ac:dyDescent="0.35">
      <c r="F8689" s="2">
        <v>8685</v>
      </c>
      <c r="G8689" s="3">
        <v>0.11883080296508716</v>
      </c>
      <c r="H8689" s="4">
        <f t="shared" si="406"/>
        <v>118.83080296508716</v>
      </c>
      <c r="I8689" s="2">
        <f t="shared" si="407"/>
        <v>110.30125808501668</v>
      </c>
      <c r="J8689" s="24">
        <f t="shared" si="408"/>
        <v>-0.33186979163967745</v>
      </c>
    </row>
    <row r="8690" spans="6:10" x14ac:dyDescent="0.35">
      <c r="F8690" s="2">
        <v>8686</v>
      </c>
      <c r="G8690" s="3">
        <v>5.555846692821368E-2</v>
      </c>
      <c r="H8690" s="4">
        <f t="shared" si="406"/>
        <v>55.558466928213683</v>
      </c>
      <c r="I8690" s="2">
        <f t="shared" si="407"/>
        <v>60.927275640744519</v>
      </c>
      <c r="J8690" s="24">
        <f t="shared" si="408"/>
        <v>-0.54374616123196573</v>
      </c>
    </row>
    <row r="8691" spans="6:10" x14ac:dyDescent="0.35">
      <c r="F8691" s="2">
        <v>8687</v>
      </c>
      <c r="G8691" s="3">
        <v>0.16599018567664076</v>
      </c>
      <c r="H8691" s="4">
        <f t="shared" si="406"/>
        <v>165.99018567664075</v>
      </c>
      <c r="I8691" s="2">
        <f t="shared" si="407"/>
        <v>147.10164637360461</v>
      </c>
      <c r="J8691" s="24">
        <f t="shared" si="408"/>
        <v>-0.22969189300814027</v>
      </c>
    </row>
    <row r="8692" spans="6:10" x14ac:dyDescent="0.35">
      <c r="F8692" s="2">
        <v>8688</v>
      </c>
      <c r="G8692" s="3">
        <v>0.11181826465810835</v>
      </c>
      <c r="H8692" s="4">
        <f t="shared" si="406"/>
        <v>111.81826465810835</v>
      </c>
      <c r="I8692" s="2">
        <f t="shared" si="407"/>
        <v>104.82908865133591</v>
      </c>
      <c r="J8692" s="24">
        <f t="shared" si="408"/>
        <v>-0.35053634382508392</v>
      </c>
    </row>
    <row r="8693" spans="6:10" x14ac:dyDescent="0.35">
      <c r="F8693" s="2">
        <v>8689</v>
      </c>
      <c r="G8693" s="3">
        <v>0.10846184153413738</v>
      </c>
      <c r="H8693" s="4">
        <f t="shared" si="406"/>
        <v>108.46184153413738</v>
      </c>
      <c r="I8693" s="2">
        <f t="shared" si="407"/>
        <v>102.20993489823417</v>
      </c>
      <c r="J8693" s="24">
        <f t="shared" si="408"/>
        <v>-0.35983871961555614</v>
      </c>
    </row>
    <row r="8694" spans="6:10" x14ac:dyDescent="0.35">
      <c r="F8694" s="2">
        <v>8690</v>
      </c>
      <c r="G8694" s="3">
        <v>8.1292008783521746E-2</v>
      </c>
      <c r="H8694" s="4">
        <f t="shared" si="406"/>
        <v>81.292008783521752</v>
      </c>
      <c r="I8694" s="2">
        <f t="shared" si="407"/>
        <v>81.008207109000551</v>
      </c>
      <c r="J8694" s="24">
        <f t="shared" si="408"/>
        <v>-0.44482155773471466</v>
      </c>
    </row>
    <row r="8695" spans="6:10" x14ac:dyDescent="0.35">
      <c r="F8695" s="2">
        <v>8691</v>
      </c>
      <c r="G8695" s="3">
        <v>0.10085145011983661</v>
      </c>
      <c r="H8695" s="4">
        <f t="shared" si="406"/>
        <v>100.85145011983661</v>
      </c>
      <c r="I8695" s="2">
        <f t="shared" si="407"/>
        <v>96.27123631968405</v>
      </c>
      <c r="J8695" s="24">
        <f t="shared" si="408"/>
        <v>-0.38185574858534826</v>
      </c>
    </row>
    <row r="8696" spans="6:10" x14ac:dyDescent="0.35">
      <c r="F8696" s="2">
        <v>8692</v>
      </c>
      <c r="G8696" s="3">
        <v>0.15563905969620184</v>
      </c>
      <c r="H8696" s="4">
        <f t="shared" si="406"/>
        <v>155.63905969620185</v>
      </c>
      <c r="I8696" s="2">
        <f t="shared" si="407"/>
        <v>139.02424091573124</v>
      </c>
      <c r="J8696" s="24">
        <f t="shared" si="408"/>
        <v>-0.24901493381448017</v>
      </c>
    </row>
    <row r="8697" spans="6:10" x14ac:dyDescent="0.35">
      <c r="F8697" s="2">
        <v>8693</v>
      </c>
      <c r="G8697" s="3">
        <v>0.16326914800817049</v>
      </c>
      <c r="H8697" s="4">
        <f t="shared" si="406"/>
        <v>163.2691480081705</v>
      </c>
      <c r="I8697" s="2">
        <f t="shared" si="407"/>
        <v>144.97830978626953</v>
      </c>
      <c r="J8697" s="24">
        <f t="shared" si="408"/>
        <v>-0.23462117240889221</v>
      </c>
    </row>
    <row r="8698" spans="6:10" x14ac:dyDescent="0.35">
      <c r="F8698" s="2">
        <v>8694</v>
      </c>
      <c r="G8698" s="3">
        <v>0.21001068488210417</v>
      </c>
      <c r="H8698" s="4">
        <f t="shared" si="406"/>
        <v>210.01068488210416</v>
      </c>
      <c r="I8698" s="2">
        <f t="shared" si="407"/>
        <v>181.45263593864942</v>
      </c>
      <c r="J8698" s="24">
        <f t="shared" si="408"/>
        <v>-0.16291505330506911</v>
      </c>
    </row>
    <row r="8699" spans="6:10" x14ac:dyDescent="0.35">
      <c r="F8699" s="2">
        <v>8695</v>
      </c>
      <c r="G8699" s="3">
        <v>7.6569126881600169E-2</v>
      </c>
      <c r="H8699" s="4">
        <f t="shared" si="406"/>
        <v>76.56912688160017</v>
      </c>
      <c r="I8699" s="2">
        <f t="shared" si="407"/>
        <v>77.32274988207044</v>
      </c>
      <c r="J8699" s="24">
        <f t="shared" si="408"/>
        <v>-0.46152110313232919</v>
      </c>
    </row>
    <row r="8700" spans="6:10" x14ac:dyDescent="0.35">
      <c r="F8700" s="2">
        <v>8696</v>
      </c>
      <c r="G8700" s="3">
        <v>0.12074799144914221</v>
      </c>
      <c r="H8700" s="4">
        <f t="shared" si="406"/>
        <v>120.74799144914221</v>
      </c>
      <c r="I8700" s="2">
        <f t="shared" si="407"/>
        <v>111.79731839325203</v>
      </c>
      <c r="J8700" s="24">
        <f t="shared" si="408"/>
        <v>-0.32694177438226485</v>
      </c>
    </row>
    <row r="8701" spans="6:10" x14ac:dyDescent="0.35">
      <c r="F8701" s="2">
        <v>8697</v>
      </c>
      <c r="G8701" s="3">
        <v>0.14053101215799574</v>
      </c>
      <c r="H8701" s="4">
        <f t="shared" si="406"/>
        <v>140.53101215799575</v>
      </c>
      <c r="I8701" s="2">
        <f t="shared" si="407"/>
        <v>127.23481570020101</v>
      </c>
      <c r="J8701" s="24">
        <f t="shared" si="408"/>
        <v>-0.28017295866416381</v>
      </c>
    </row>
    <row r="8702" spans="6:10" x14ac:dyDescent="0.35">
      <c r="F8702" s="2">
        <v>8698</v>
      </c>
      <c r="G8702" s="3">
        <v>0.10048339526735095</v>
      </c>
      <c r="H8702" s="4">
        <f t="shared" si="406"/>
        <v>100.48339526735094</v>
      </c>
      <c r="I8702" s="2">
        <f t="shared" si="407"/>
        <v>95.984028118384728</v>
      </c>
      <c r="J8702" s="24">
        <f t="shared" si="408"/>
        <v>-0.38295404605765127</v>
      </c>
    </row>
    <row r="8703" spans="6:10" x14ac:dyDescent="0.35">
      <c r="F8703" s="2">
        <v>8699</v>
      </c>
      <c r="G8703" s="3">
        <v>7.0432934465281552E-2</v>
      </c>
      <c r="H8703" s="4">
        <f t="shared" si="406"/>
        <v>70.432934465281548</v>
      </c>
      <c r="I8703" s="2">
        <f t="shared" si="407"/>
        <v>72.534428861942004</v>
      </c>
      <c r="J8703" s="24">
        <f t="shared" si="408"/>
        <v>-0.48415785021949415</v>
      </c>
    </row>
    <row r="8704" spans="6:10" x14ac:dyDescent="0.35">
      <c r="F8704" s="2">
        <v>8700</v>
      </c>
      <c r="G8704" s="3">
        <v>5.0275543785317053E-2</v>
      </c>
      <c r="H8704" s="4">
        <f t="shared" si="406"/>
        <v>50.275543785317055</v>
      </c>
      <c r="I8704" s="2">
        <f t="shared" si="407"/>
        <v>56.804795409260613</v>
      </c>
      <c r="J8704" s="24">
        <f t="shared" si="408"/>
        <v>-0.56663044848170407</v>
      </c>
    </row>
    <row r="8705" spans="6:10" x14ac:dyDescent="0.35">
      <c r="F8705" s="2">
        <v>8701</v>
      </c>
      <c r="G8705" s="3">
        <v>0.11738194741215076</v>
      </c>
      <c r="H8705" s="4">
        <f t="shared" si="406"/>
        <v>117.38194741215077</v>
      </c>
      <c r="I8705" s="2">
        <f t="shared" si="407"/>
        <v>109.17065704962455</v>
      </c>
      <c r="J8705" s="24">
        <f t="shared" si="408"/>
        <v>-0.33564320587540786</v>
      </c>
    </row>
    <row r="8706" spans="6:10" x14ac:dyDescent="0.35">
      <c r="F8706" s="2">
        <v>8702</v>
      </c>
      <c r="G8706" s="3">
        <v>9.9217716456794933E-2</v>
      </c>
      <c r="H8706" s="4">
        <f t="shared" si="406"/>
        <v>99.217716456794932</v>
      </c>
      <c r="I8706" s="2">
        <f t="shared" si="407"/>
        <v>94.99636736035518</v>
      </c>
      <c r="J8706" s="24">
        <f t="shared" si="408"/>
        <v>-0.38675507261741815</v>
      </c>
    </row>
    <row r="8707" spans="6:10" x14ac:dyDescent="0.35">
      <c r="F8707" s="2">
        <v>8703</v>
      </c>
      <c r="G8707" s="3">
        <v>0.17236930240046694</v>
      </c>
      <c r="H8707" s="4">
        <f t="shared" si="406"/>
        <v>172.36930240046695</v>
      </c>
      <c r="I8707" s="2">
        <f t="shared" si="407"/>
        <v>152.07953113114866</v>
      </c>
      <c r="J8707" s="24">
        <f t="shared" si="408"/>
        <v>-0.21853801206606194</v>
      </c>
    </row>
    <row r="8708" spans="6:10" x14ac:dyDescent="0.35">
      <c r="F8708" s="2">
        <v>8704</v>
      </c>
      <c r="G8708" s="3">
        <v>0.10142613144781465</v>
      </c>
      <c r="H8708" s="4">
        <f t="shared" si="406"/>
        <v>101.42613144781465</v>
      </c>
      <c r="I8708" s="2">
        <f t="shared" si="407"/>
        <v>96.719683580776206</v>
      </c>
      <c r="J8708" s="24">
        <f t="shared" si="408"/>
        <v>-0.3801471608603002</v>
      </c>
    </row>
    <row r="8709" spans="6:10" x14ac:dyDescent="0.35">
      <c r="F8709" s="2">
        <v>8705</v>
      </c>
      <c r="G8709" s="3">
        <v>0.182154851217596</v>
      </c>
      <c r="H8709" s="4">
        <f t="shared" si="406"/>
        <v>182.15485121759599</v>
      </c>
      <c r="I8709" s="2">
        <f t="shared" si="407"/>
        <v>159.71559367865649</v>
      </c>
      <c r="J8709" s="24">
        <f t="shared" si="408"/>
        <v>-0.20247154176878679</v>
      </c>
    </row>
    <row r="8710" spans="6:10" x14ac:dyDescent="0.35">
      <c r="F8710" s="2">
        <v>8706</v>
      </c>
      <c r="G8710" s="3">
        <v>0.10872925210650175</v>
      </c>
      <c r="H8710" s="4">
        <f t="shared" ref="H8710:H8773" si="409">$D$4*G8710</f>
        <v>108.72925210650175</v>
      </c>
      <c r="I8710" s="2">
        <f t="shared" ref="I8710:I8773" si="410">($D$12*G8710+$D$13*$D$5)*$D$4</f>
        <v>102.41860626604389</v>
      </c>
      <c r="J8710" s="24">
        <f t="shared" ref="J8710:J8773" si="411">-EXP(-I8710/$D$6)</f>
        <v>-0.35908862212895165</v>
      </c>
    </row>
    <row r="8711" spans="6:10" x14ac:dyDescent="0.35">
      <c r="F8711" s="2">
        <v>8707</v>
      </c>
      <c r="G8711" s="3">
        <v>0.21164305883143966</v>
      </c>
      <c r="H8711" s="4">
        <f t="shared" si="409"/>
        <v>211.64305883143967</v>
      </c>
      <c r="I8711" s="2">
        <f t="shared" si="410"/>
        <v>182.72644385795883</v>
      </c>
      <c r="J8711" s="24">
        <f t="shared" si="411"/>
        <v>-0.16085298970129633</v>
      </c>
    </row>
    <row r="8712" spans="6:10" x14ac:dyDescent="0.35">
      <c r="F8712" s="2">
        <v>8708</v>
      </c>
      <c r="G8712" s="3">
        <v>0.14278570387138442</v>
      </c>
      <c r="H8712" s="4">
        <f t="shared" si="409"/>
        <v>142.78570387138441</v>
      </c>
      <c r="I8712" s="2">
        <f t="shared" si="410"/>
        <v>128.99424353307293</v>
      </c>
      <c r="J8712" s="24">
        <f t="shared" si="411"/>
        <v>-0.27528662941743071</v>
      </c>
    </row>
    <row r="8713" spans="6:10" x14ac:dyDescent="0.35">
      <c r="F8713" s="2">
        <v>8709</v>
      </c>
      <c r="G8713" s="3">
        <v>0.12890134390352581</v>
      </c>
      <c r="H8713" s="4">
        <f t="shared" si="409"/>
        <v>128.9013439035258</v>
      </c>
      <c r="I8713" s="2">
        <f t="shared" si="410"/>
        <v>118.15971159950406</v>
      </c>
      <c r="J8713" s="24">
        <f t="shared" si="411"/>
        <v>-0.30678837050437591</v>
      </c>
    </row>
    <row r="8714" spans="6:10" x14ac:dyDescent="0.35">
      <c r="F8714" s="2">
        <v>8710</v>
      </c>
      <c r="G8714" s="3">
        <v>0.16517752109420564</v>
      </c>
      <c r="H8714" s="4">
        <f t="shared" si="409"/>
        <v>165.17752109420564</v>
      </c>
      <c r="I8714" s="2">
        <f t="shared" si="410"/>
        <v>146.46749108016249</v>
      </c>
      <c r="J8714" s="24">
        <f t="shared" si="411"/>
        <v>-0.23115312464817117</v>
      </c>
    </row>
    <row r="8715" spans="6:10" x14ac:dyDescent="0.35">
      <c r="F8715" s="2">
        <v>8711</v>
      </c>
      <c r="G8715" s="3">
        <v>9.6678464606102577E-2</v>
      </c>
      <c r="H8715" s="4">
        <f t="shared" si="409"/>
        <v>96.67846460610258</v>
      </c>
      <c r="I8715" s="2">
        <f t="shared" si="410"/>
        <v>93.014885655228838</v>
      </c>
      <c r="J8715" s="24">
        <f t="shared" si="411"/>
        <v>-0.39449498283768014</v>
      </c>
    </row>
    <row r="8716" spans="6:10" x14ac:dyDescent="0.35">
      <c r="F8716" s="2">
        <v>8712</v>
      </c>
      <c r="G8716" s="3">
        <v>0.11762864148702698</v>
      </c>
      <c r="H8716" s="4">
        <f t="shared" si="409"/>
        <v>117.62864148702698</v>
      </c>
      <c r="I8716" s="2">
        <f t="shared" si="410"/>
        <v>109.36316249015303</v>
      </c>
      <c r="J8716" s="24">
        <f t="shared" si="411"/>
        <v>-0.3349976959635293</v>
      </c>
    </row>
    <row r="8717" spans="6:10" x14ac:dyDescent="0.35">
      <c r="F8717" s="2">
        <v>8713</v>
      </c>
      <c r="G8717" s="3">
        <v>2.0888635813388776E-2</v>
      </c>
      <c r="H8717" s="4">
        <f t="shared" si="409"/>
        <v>20.888635813388774</v>
      </c>
      <c r="I8717" s="2">
        <f t="shared" si="410"/>
        <v>33.872993468964737</v>
      </c>
      <c r="J8717" s="24">
        <f t="shared" si="411"/>
        <v>-0.71267489186781552</v>
      </c>
    </row>
    <row r="8718" spans="6:10" x14ac:dyDescent="0.35">
      <c r="F8718" s="2">
        <v>8714</v>
      </c>
      <c r="G8718" s="3">
        <v>8.7727678393632713E-2</v>
      </c>
      <c r="H8718" s="4">
        <f t="shared" si="409"/>
        <v>87.727678393632715</v>
      </c>
      <c r="I8718" s="2">
        <f t="shared" si="410"/>
        <v>86.030222388499269</v>
      </c>
      <c r="J8718" s="24">
        <f t="shared" si="411"/>
        <v>-0.42303421195296165</v>
      </c>
    </row>
    <row r="8719" spans="6:10" x14ac:dyDescent="0.35">
      <c r="F8719" s="2">
        <v>8715</v>
      </c>
      <c r="G8719" s="3">
        <v>0.13817633233847015</v>
      </c>
      <c r="H8719" s="4">
        <f t="shared" si="409"/>
        <v>138.17633233847016</v>
      </c>
      <c r="I8719" s="2">
        <f t="shared" si="410"/>
        <v>125.39736307314162</v>
      </c>
      <c r="J8719" s="24">
        <f t="shared" si="411"/>
        <v>-0.28536859151994887</v>
      </c>
    </row>
    <row r="8720" spans="6:10" x14ac:dyDescent="0.35">
      <c r="F8720" s="2">
        <v>8716</v>
      </c>
      <c r="G8720" s="3">
        <v>9.5291058761973885E-2</v>
      </c>
      <c r="H8720" s="4">
        <f t="shared" si="409"/>
        <v>95.291058761973886</v>
      </c>
      <c r="I8720" s="2">
        <f t="shared" si="410"/>
        <v>91.932236331973741</v>
      </c>
      <c r="J8720" s="24">
        <f t="shared" si="411"/>
        <v>-0.39878918372347938</v>
      </c>
    </row>
    <row r="8721" spans="6:10" x14ac:dyDescent="0.35">
      <c r="F8721" s="2">
        <v>8717</v>
      </c>
      <c r="G8721" s="3">
        <v>0.11982972285796335</v>
      </c>
      <c r="H8721" s="4">
        <f t="shared" si="409"/>
        <v>119.82972285796335</v>
      </c>
      <c r="I8721" s="2">
        <f t="shared" si="410"/>
        <v>111.08075598794476</v>
      </c>
      <c r="J8721" s="24">
        <f t="shared" si="411"/>
        <v>-0.32929292991281678</v>
      </c>
    </row>
    <row r="8722" spans="6:10" x14ac:dyDescent="0.35">
      <c r="F8722" s="2">
        <v>8718</v>
      </c>
      <c r="G8722" s="3">
        <v>0.20001329369105456</v>
      </c>
      <c r="H8722" s="4">
        <f t="shared" si="409"/>
        <v>200.01329369105454</v>
      </c>
      <c r="I8722" s="2">
        <f t="shared" si="410"/>
        <v>173.65126415323371</v>
      </c>
      <c r="J8722" s="24">
        <f t="shared" si="411"/>
        <v>-0.17613357172463143</v>
      </c>
    </row>
    <row r="8723" spans="6:10" x14ac:dyDescent="0.35">
      <c r="F8723" s="2">
        <v>8719</v>
      </c>
      <c r="G8723" s="3">
        <v>0.14229643538884418</v>
      </c>
      <c r="H8723" s="4">
        <f t="shared" si="409"/>
        <v>142.29643538884417</v>
      </c>
      <c r="I8723" s="2">
        <f t="shared" si="410"/>
        <v>128.61244739623675</v>
      </c>
      <c r="J8723" s="24">
        <f t="shared" si="411"/>
        <v>-0.27633967209273153</v>
      </c>
    </row>
    <row r="8724" spans="6:10" x14ac:dyDescent="0.35">
      <c r="F8724" s="2">
        <v>8720</v>
      </c>
      <c r="G8724" s="3">
        <v>0.10575115452282666</v>
      </c>
      <c r="H8724" s="4">
        <f t="shared" si="409"/>
        <v>105.75115452282665</v>
      </c>
      <c r="I8724" s="2">
        <f t="shared" si="410"/>
        <v>100.09467535051689</v>
      </c>
      <c r="J8724" s="24">
        <f t="shared" si="411"/>
        <v>-0.36753131484194834</v>
      </c>
    </row>
    <row r="8725" spans="6:10" x14ac:dyDescent="0.35">
      <c r="F8725" s="2">
        <v>8721</v>
      </c>
      <c r="G8725" s="3">
        <v>9.6324900407957811E-2</v>
      </c>
      <c r="H8725" s="4">
        <f t="shared" si="409"/>
        <v>96.324900407957813</v>
      </c>
      <c r="I8725" s="2">
        <f t="shared" si="410"/>
        <v>92.738985102071624</v>
      </c>
      <c r="J8725" s="24">
        <f t="shared" si="411"/>
        <v>-0.39558489952921672</v>
      </c>
    </row>
    <row r="8726" spans="6:10" x14ac:dyDescent="0.35">
      <c r="F8726" s="2">
        <v>8722</v>
      </c>
      <c r="G8726" s="3">
        <v>0.13196102509766106</v>
      </c>
      <c r="H8726" s="4">
        <f t="shared" si="409"/>
        <v>131.96102509766106</v>
      </c>
      <c r="I8726" s="2">
        <f t="shared" si="410"/>
        <v>120.54730553117531</v>
      </c>
      <c r="J8726" s="24">
        <f t="shared" si="411"/>
        <v>-0.2995502621484365</v>
      </c>
    </row>
    <row r="8727" spans="6:10" x14ac:dyDescent="0.35">
      <c r="F8727" s="2">
        <v>8723</v>
      </c>
      <c r="G8727" s="3">
        <v>0.20823777362549933</v>
      </c>
      <c r="H8727" s="4">
        <f t="shared" si="409"/>
        <v>208.23777362549933</v>
      </c>
      <c r="I8727" s="2">
        <f t="shared" si="410"/>
        <v>180.06916103094491</v>
      </c>
      <c r="J8727" s="24">
        <f t="shared" si="411"/>
        <v>-0.16518460533052021</v>
      </c>
    </row>
    <row r="8728" spans="6:10" x14ac:dyDescent="0.35">
      <c r="F8728" s="2">
        <v>8724</v>
      </c>
      <c r="G8728" s="3">
        <v>8.7503057639786691E-2</v>
      </c>
      <c r="H8728" s="4">
        <f t="shared" si="409"/>
        <v>87.503057639786689</v>
      </c>
      <c r="I8728" s="2">
        <f t="shared" si="410"/>
        <v>85.854941659958612</v>
      </c>
      <c r="J8728" s="24">
        <f t="shared" si="411"/>
        <v>-0.42377635963256843</v>
      </c>
    </row>
    <row r="8729" spans="6:10" x14ac:dyDescent="0.35">
      <c r="F8729" s="2">
        <v>8725</v>
      </c>
      <c r="G8729" s="3">
        <v>0.15424902308888189</v>
      </c>
      <c r="H8729" s="4">
        <f t="shared" si="409"/>
        <v>154.2490230888819</v>
      </c>
      <c r="I8729" s="2">
        <f t="shared" si="410"/>
        <v>137.93953870074247</v>
      </c>
      <c r="J8729" s="24">
        <f t="shared" si="411"/>
        <v>-0.25173070671399278</v>
      </c>
    </row>
    <row r="8730" spans="6:10" x14ac:dyDescent="0.35">
      <c r="F8730" s="2">
        <v>8726</v>
      </c>
      <c r="G8730" s="3">
        <v>0.11564587417448197</v>
      </c>
      <c r="H8730" s="4">
        <f t="shared" si="409"/>
        <v>115.64587417448196</v>
      </c>
      <c r="I8730" s="2">
        <f t="shared" si="410"/>
        <v>107.81592834941226</v>
      </c>
      <c r="J8730" s="24">
        <f t="shared" si="411"/>
        <v>-0.34022120040258153</v>
      </c>
    </row>
    <row r="8731" spans="6:10" x14ac:dyDescent="0.35">
      <c r="F8731" s="2">
        <v>8727</v>
      </c>
      <c r="G8731" s="3">
        <v>0.11258877052956179</v>
      </c>
      <c r="H8731" s="4">
        <f t="shared" si="409"/>
        <v>112.58877052956178</v>
      </c>
      <c r="I8731" s="2">
        <f t="shared" si="410"/>
        <v>105.43034578444033</v>
      </c>
      <c r="J8731" s="24">
        <f t="shared" si="411"/>
        <v>-0.3484350424961204</v>
      </c>
    </row>
    <row r="8732" spans="6:10" x14ac:dyDescent="0.35">
      <c r="F8732" s="2">
        <v>8728</v>
      </c>
      <c r="G8732" s="3">
        <v>0.11952745967770501</v>
      </c>
      <c r="H8732" s="4">
        <f t="shared" si="409"/>
        <v>119.52745967770501</v>
      </c>
      <c r="I8732" s="2">
        <f t="shared" si="410"/>
        <v>110.8448877097935</v>
      </c>
      <c r="J8732" s="24">
        <f t="shared" si="411"/>
        <v>-0.33007054418886383</v>
      </c>
    </row>
    <row r="8733" spans="6:10" x14ac:dyDescent="0.35">
      <c r="F8733" s="2">
        <v>8729</v>
      </c>
      <c r="G8733" s="3">
        <v>0.10228866612244138</v>
      </c>
      <c r="H8733" s="4">
        <f t="shared" si="409"/>
        <v>102.28866612244137</v>
      </c>
      <c r="I8733" s="2">
        <f t="shared" si="410"/>
        <v>97.392754539587941</v>
      </c>
      <c r="J8733" s="24">
        <f t="shared" si="411"/>
        <v>-0.3775970922325067</v>
      </c>
    </row>
    <row r="8734" spans="6:10" x14ac:dyDescent="0.35">
      <c r="F8734" s="2">
        <v>8730</v>
      </c>
      <c r="G8734" s="3">
        <v>0.12298857570021492</v>
      </c>
      <c r="H8734" s="4">
        <f t="shared" si="409"/>
        <v>122.98857570021492</v>
      </c>
      <c r="I8734" s="2">
        <f t="shared" si="410"/>
        <v>113.54573759833568</v>
      </c>
      <c r="J8734" s="24">
        <f t="shared" si="411"/>
        <v>-0.3212751441900436</v>
      </c>
    </row>
    <row r="8735" spans="6:10" x14ac:dyDescent="0.35">
      <c r="F8735" s="2">
        <v>8731</v>
      </c>
      <c r="G8735" s="3">
        <v>8.0975638808070696E-2</v>
      </c>
      <c r="H8735" s="4">
        <f t="shared" si="409"/>
        <v>80.975638808070698</v>
      </c>
      <c r="I8735" s="2">
        <f t="shared" si="410"/>
        <v>80.761330723644534</v>
      </c>
      <c r="J8735" s="24">
        <f t="shared" si="411"/>
        <v>-0.44592107378202783</v>
      </c>
    </row>
    <row r="8736" spans="6:10" x14ac:dyDescent="0.35">
      <c r="F8736" s="2">
        <v>8732</v>
      </c>
      <c r="G8736" s="3">
        <v>7.1248191558990426E-2</v>
      </c>
      <c r="H8736" s="4">
        <f t="shared" si="409"/>
        <v>71.248191558990428</v>
      </c>
      <c r="I8736" s="2">
        <f t="shared" si="410"/>
        <v>73.170607197587643</v>
      </c>
      <c r="J8736" s="24">
        <f t="shared" si="411"/>
        <v>-0.48108751961042212</v>
      </c>
    </row>
    <row r="8737" spans="6:10" x14ac:dyDescent="0.35">
      <c r="F8737" s="2">
        <v>8733</v>
      </c>
      <c r="G8737" s="3">
        <v>8.2333109887705314E-3</v>
      </c>
      <c r="H8737" s="4">
        <f t="shared" si="409"/>
        <v>8.2333109887705316</v>
      </c>
      <c r="I8737" s="2">
        <f t="shared" si="410"/>
        <v>23.997527746423373</v>
      </c>
      <c r="J8737" s="24">
        <f t="shared" si="411"/>
        <v>-0.78664730874238031</v>
      </c>
    </row>
    <row r="8738" spans="6:10" x14ac:dyDescent="0.35">
      <c r="F8738" s="2">
        <v>8734</v>
      </c>
      <c r="G8738" s="3">
        <v>6.6397144542119951E-2</v>
      </c>
      <c r="H8738" s="4">
        <f t="shared" si="409"/>
        <v>66.397144542119946</v>
      </c>
      <c r="I8738" s="2">
        <f t="shared" si="410"/>
        <v>69.385137508153107</v>
      </c>
      <c r="J8738" s="24">
        <f t="shared" si="411"/>
        <v>-0.49964802668259306</v>
      </c>
    </row>
    <row r="8739" spans="6:10" x14ac:dyDescent="0.35">
      <c r="F8739" s="2">
        <v>8735</v>
      </c>
      <c r="G8739" s="3">
        <v>0.12700918160744423</v>
      </c>
      <c r="H8739" s="4">
        <f t="shared" si="409"/>
        <v>127.00918160744423</v>
      </c>
      <c r="I8739" s="2">
        <f t="shared" si="410"/>
        <v>116.68318024567509</v>
      </c>
      <c r="J8739" s="24">
        <f t="shared" si="411"/>
        <v>-0.31135180434290438</v>
      </c>
    </row>
    <row r="8740" spans="6:10" x14ac:dyDescent="0.35">
      <c r="F8740" s="2">
        <v>8736</v>
      </c>
      <c r="G8740" s="3">
        <v>0.12909046039367178</v>
      </c>
      <c r="H8740" s="4">
        <f t="shared" si="409"/>
        <v>129.09046039367178</v>
      </c>
      <c r="I8740" s="2">
        <f t="shared" si="410"/>
        <v>118.30728690411976</v>
      </c>
      <c r="J8740" s="24">
        <f t="shared" si="411"/>
        <v>-0.306335960536879</v>
      </c>
    </row>
    <row r="8741" spans="6:10" x14ac:dyDescent="0.35">
      <c r="F8741" s="2">
        <v>8737</v>
      </c>
      <c r="G8741" s="3">
        <v>1.886003748994472E-2</v>
      </c>
      <c r="H8741" s="4">
        <f t="shared" si="409"/>
        <v>18.86003748994472</v>
      </c>
      <c r="I8741" s="2">
        <f t="shared" si="410"/>
        <v>32.289995522597842</v>
      </c>
      <c r="J8741" s="24">
        <f t="shared" si="411"/>
        <v>-0.72404628779180547</v>
      </c>
    </row>
    <row r="8742" spans="6:10" x14ac:dyDescent="0.35">
      <c r="F8742" s="2">
        <v>8738</v>
      </c>
      <c r="G8742" s="3">
        <v>8.5188440357436279E-2</v>
      </c>
      <c r="H8742" s="4">
        <f t="shared" si="409"/>
        <v>85.188440357436278</v>
      </c>
      <c r="I8742" s="2">
        <f t="shared" si="410"/>
        <v>84.048751463387106</v>
      </c>
      <c r="J8742" s="24">
        <f t="shared" si="411"/>
        <v>-0.4315001095254079</v>
      </c>
    </row>
    <row r="8743" spans="6:10" x14ac:dyDescent="0.35">
      <c r="F8743" s="2">
        <v>8739</v>
      </c>
      <c r="G8743" s="3">
        <v>0.1105875715380205</v>
      </c>
      <c r="H8743" s="4">
        <f t="shared" si="409"/>
        <v>110.5875715380205</v>
      </c>
      <c r="I8743" s="2">
        <f t="shared" si="410"/>
        <v>103.86872865340423</v>
      </c>
      <c r="J8743" s="24">
        <f t="shared" si="411"/>
        <v>-0.35391897135219003</v>
      </c>
    </row>
    <row r="8744" spans="6:10" x14ac:dyDescent="0.35">
      <c r="F8744" s="2">
        <v>8740</v>
      </c>
      <c r="G8744" s="3">
        <v>-1.5415032229827069E-2</v>
      </c>
      <c r="H8744" s="4">
        <f t="shared" si="409"/>
        <v>-15.415032229827069</v>
      </c>
      <c r="I8744" s="2">
        <f t="shared" si="410"/>
        <v>5.5437617556955123</v>
      </c>
      <c r="J8744" s="24">
        <f t="shared" si="411"/>
        <v>-0.94607104005239495</v>
      </c>
    </row>
    <row r="8745" spans="6:10" x14ac:dyDescent="0.35">
      <c r="F8745" s="2">
        <v>8741</v>
      </c>
      <c r="G8745" s="3">
        <v>0.11544450005010734</v>
      </c>
      <c r="H8745" s="4">
        <f t="shared" si="409"/>
        <v>115.44450005010734</v>
      </c>
      <c r="I8745" s="2">
        <f t="shared" si="410"/>
        <v>107.65878791325372</v>
      </c>
      <c r="J8745" s="24">
        <f t="shared" si="411"/>
        <v>-0.34075624575700031</v>
      </c>
    </row>
    <row r="8746" spans="6:10" x14ac:dyDescent="0.35">
      <c r="F8746" s="2">
        <v>8742</v>
      </c>
      <c r="G8746" s="3">
        <v>0.14989920844586915</v>
      </c>
      <c r="H8746" s="4">
        <f t="shared" si="409"/>
        <v>149.89920844586916</v>
      </c>
      <c r="I8746" s="2">
        <f t="shared" si="410"/>
        <v>134.54520106012197</v>
      </c>
      <c r="J8746" s="24">
        <f t="shared" si="411"/>
        <v>-0.26042196776187509</v>
      </c>
    </row>
    <row r="8747" spans="6:10" x14ac:dyDescent="0.35">
      <c r="F8747" s="2">
        <v>8743</v>
      </c>
      <c r="G8747" s="3">
        <v>3.8532214823207726E-2</v>
      </c>
      <c r="H8747" s="4">
        <f t="shared" si="409"/>
        <v>38.532214823207724</v>
      </c>
      <c r="I8747" s="2">
        <f t="shared" si="410"/>
        <v>47.640997226203211</v>
      </c>
      <c r="J8747" s="24">
        <f t="shared" si="411"/>
        <v>-0.62100883365532311</v>
      </c>
    </row>
    <row r="8748" spans="6:10" x14ac:dyDescent="0.35">
      <c r="F8748" s="2">
        <v>8744</v>
      </c>
      <c r="G8748" s="3">
        <v>4.9236879393370583E-2</v>
      </c>
      <c r="H8748" s="4">
        <f t="shared" si="409"/>
        <v>49.236879393370586</v>
      </c>
      <c r="I8748" s="2">
        <f t="shared" si="410"/>
        <v>55.994283253939386</v>
      </c>
      <c r="J8748" s="24">
        <f t="shared" si="411"/>
        <v>-0.57124171935387758</v>
      </c>
    </row>
    <row r="8749" spans="6:10" x14ac:dyDescent="0.35">
      <c r="F8749" s="2">
        <v>8745</v>
      </c>
      <c r="G8749" s="3">
        <v>0.23618870255245514</v>
      </c>
      <c r="H8749" s="4">
        <f t="shared" si="409"/>
        <v>236.18870255245514</v>
      </c>
      <c r="I8749" s="2">
        <f t="shared" si="410"/>
        <v>201.88040999978904</v>
      </c>
      <c r="J8749" s="24">
        <f t="shared" si="411"/>
        <v>-0.13281420264930199</v>
      </c>
    </row>
    <row r="8750" spans="6:10" x14ac:dyDescent="0.35">
      <c r="F8750" s="2">
        <v>8746</v>
      </c>
      <c r="G8750" s="3">
        <v>0.14616203251495463</v>
      </c>
      <c r="H8750" s="4">
        <f t="shared" si="409"/>
        <v>146.16203251495463</v>
      </c>
      <c r="I8750" s="2">
        <f t="shared" si="410"/>
        <v>131.62893037435816</v>
      </c>
      <c r="J8750" s="24">
        <f t="shared" si="411"/>
        <v>-0.26812840133634985</v>
      </c>
    </row>
    <row r="8751" spans="6:10" x14ac:dyDescent="0.35">
      <c r="F8751" s="2">
        <v>8747</v>
      </c>
      <c r="G8751" s="3">
        <v>4.816614574890269E-2</v>
      </c>
      <c r="H8751" s="4">
        <f t="shared" si="409"/>
        <v>48.166145748902693</v>
      </c>
      <c r="I8751" s="2">
        <f t="shared" si="410"/>
        <v>55.158746153908183</v>
      </c>
      <c r="J8751" s="24">
        <f t="shared" si="411"/>
        <v>-0.57603465132861165</v>
      </c>
    </row>
    <row r="8752" spans="6:10" x14ac:dyDescent="0.35">
      <c r="F8752" s="2">
        <v>8748</v>
      </c>
      <c r="G8752" s="3">
        <v>0.11110185092132623</v>
      </c>
      <c r="H8752" s="4">
        <f t="shared" si="409"/>
        <v>111.10185092132623</v>
      </c>
      <c r="I8752" s="2">
        <f t="shared" si="410"/>
        <v>104.27004181541535</v>
      </c>
      <c r="J8752" s="24">
        <f t="shared" si="411"/>
        <v>-0.35250149410108667</v>
      </c>
    </row>
    <row r="8753" spans="6:10" x14ac:dyDescent="0.35">
      <c r="F8753" s="2">
        <v>8749</v>
      </c>
      <c r="G8753" s="3">
        <v>0.14363964622478942</v>
      </c>
      <c r="H8753" s="4">
        <f t="shared" si="409"/>
        <v>143.63964622478943</v>
      </c>
      <c r="I8753" s="2">
        <f t="shared" si="410"/>
        <v>129.66060955345927</v>
      </c>
      <c r="J8753" s="24">
        <f t="shared" si="411"/>
        <v>-0.27345831127119918</v>
      </c>
    </row>
    <row r="8754" spans="6:10" x14ac:dyDescent="0.35">
      <c r="F8754" s="2">
        <v>8750</v>
      </c>
      <c r="G8754" s="3">
        <v>0.10029374211540165</v>
      </c>
      <c r="H8754" s="4">
        <f t="shared" si="409"/>
        <v>100.29374211540166</v>
      </c>
      <c r="I8754" s="2">
        <f t="shared" si="410"/>
        <v>95.836034034692489</v>
      </c>
      <c r="J8754" s="24">
        <f t="shared" si="411"/>
        <v>-0.38352121497377789</v>
      </c>
    </row>
    <row r="8755" spans="6:10" x14ac:dyDescent="0.35">
      <c r="F8755" s="2">
        <v>8751</v>
      </c>
      <c r="G8755" s="3">
        <v>0.10631539527869394</v>
      </c>
      <c r="H8755" s="4">
        <f t="shared" si="409"/>
        <v>106.31539527869394</v>
      </c>
      <c r="I8755" s="2">
        <f t="shared" si="410"/>
        <v>100.53497540769035</v>
      </c>
      <c r="J8755" s="24">
        <f t="shared" si="411"/>
        <v>-0.36591663158679233</v>
      </c>
    </row>
    <row r="8756" spans="6:10" x14ac:dyDescent="0.35">
      <c r="F8756" s="2">
        <v>8752</v>
      </c>
      <c r="G8756" s="3">
        <v>0.1053201932372345</v>
      </c>
      <c r="H8756" s="4">
        <f t="shared" si="409"/>
        <v>105.32019323723451</v>
      </c>
      <c r="I8756" s="2">
        <f t="shared" si="410"/>
        <v>99.758378695742081</v>
      </c>
      <c r="J8756" s="24">
        <f t="shared" si="411"/>
        <v>-0.3687693909965179</v>
      </c>
    </row>
    <row r="8757" spans="6:10" x14ac:dyDescent="0.35">
      <c r="F8757" s="2">
        <v>8753</v>
      </c>
      <c r="G8757" s="3">
        <v>0.18487163277272073</v>
      </c>
      <c r="H8757" s="4">
        <f t="shared" si="409"/>
        <v>184.87163277272072</v>
      </c>
      <c r="I8757" s="2">
        <f t="shared" si="410"/>
        <v>161.83560904729214</v>
      </c>
      <c r="J8757" s="24">
        <f t="shared" si="411"/>
        <v>-0.19822429419155962</v>
      </c>
    </row>
    <row r="8758" spans="6:10" x14ac:dyDescent="0.35">
      <c r="F8758" s="2">
        <v>8754</v>
      </c>
      <c r="G8758" s="3">
        <v>9.3139334373072757E-2</v>
      </c>
      <c r="H8758" s="4">
        <f t="shared" si="409"/>
        <v>93.139334373072757</v>
      </c>
      <c r="I8758" s="2">
        <f t="shared" si="410"/>
        <v>90.253158098785022</v>
      </c>
      <c r="J8758" s="24">
        <f t="shared" si="411"/>
        <v>-0.40554169745366309</v>
      </c>
    </row>
    <row r="8759" spans="6:10" x14ac:dyDescent="0.35">
      <c r="F8759" s="2">
        <v>8755</v>
      </c>
      <c r="G8759" s="3">
        <v>0.14554728844504</v>
      </c>
      <c r="H8759" s="4">
        <f t="shared" si="409"/>
        <v>145.54728844504001</v>
      </c>
      <c r="I8759" s="2">
        <f t="shared" si="410"/>
        <v>131.1492205229944</v>
      </c>
      <c r="J8759" s="24">
        <f t="shared" si="411"/>
        <v>-0.26941772973702399</v>
      </c>
    </row>
    <row r="8760" spans="6:10" x14ac:dyDescent="0.35">
      <c r="F8760" s="2">
        <v>8756</v>
      </c>
      <c r="G8760" s="3">
        <v>0.17327326798426451</v>
      </c>
      <c r="H8760" s="4">
        <f t="shared" si="409"/>
        <v>173.27326798426452</v>
      </c>
      <c r="I8760" s="2">
        <f t="shared" si="410"/>
        <v>152.7849323168839</v>
      </c>
      <c r="J8760" s="24">
        <f t="shared" si="411"/>
        <v>-0.21700186670123486</v>
      </c>
    </row>
    <row r="8761" spans="6:10" x14ac:dyDescent="0.35">
      <c r="F8761" s="2">
        <v>8757</v>
      </c>
      <c r="G8761" s="3">
        <v>8.5231214256622237E-2</v>
      </c>
      <c r="H8761" s="4">
        <f t="shared" si="409"/>
        <v>85.231214256622238</v>
      </c>
      <c r="I8761" s="2">
        <f t="shared" si="410"/>
        <v>84.082129680152335</v>
      </c>
      <c r="J8761" s="24">
        <f t="shared" si="411"/>
        <v>-0.43135610651766332</v>
      </c>
    </row>
    <row r="8762" spans="6:10" x14ac:dyDescent="0.35">
      <c r="F8762" s="2">
        <v>8758</v>
      </c>
      <c r="G8762" s="3">
        <v>0.15503358056080441</v>
      </c>
      <c r="H8762" s="4">
        <f t="shared" si="409"/>
        <v>155.03358056080441</v>
      </c>
      <c r="I8762" s="2">
        <f t="shared" si="410"/>
        <v>138.55176087035937</v>
      </c>
      <c r="J8762" s="24">
        <f t="shared" si="411"/>
        <v>-0.25019426354164459</v>
      </c>
    </row>
    <row r="8763" spans="6:10" x14ac:dyDescent="0.35">
      <c r="F8763" s="2">
        <v>8759</v>
      </c>
      <c r="G8763" s="3">
        <v>2.2103119065709789E-2</v>
      </c>
      <c r="H8763" s="4">
        <f t="shared" si="409"/>
        <v>22.103119065709791</v>
      </c>
      <c r="I8763" s="2">
        <f t="shared" si="410"/>
        <v>34.820704246452308</v>
      </c>
      <c r="J8763" s="24">
        <f t="shared" si="411"/>
        <v>-0.70595269889583434</v>
      </c>
    </row>
    <row r="8764" spans="6:10" x14ac:dyDescent="0.35">
      <c r="F8764" s="2">
        <v>8760</v>
      </c>
      <c r="G8764" s="3">
        <v>3.3517033687021511E-2</v>
      </c>
      <c r="H8764" s="4">
        <f t="shared" si="409"/>
        <v>33.51703368702151</v>
      </c>
      <c r="I8764" s="2">
        <f t="shared" si="410"/>
        <v>43.727446994256724</v>
      </c>
      <c r="J8764" s="24">
        <f t="shared" si="411"/>
        <v>-0.64579415599844414</v>
      </c>
    </row>
    <row r="8765" spans="6:10" x14ac:dyDescent="0.35">
      <c r="F8765" s="2">
        <v>8761</v>
      </c>
      <c r="G8765" s="3">
        <v>0.10660864405314723</v>
      </c>
      <c r="H8765" s="4">
        <f t="shared" si="409"/>
        <v>106.60864405314723</v>
      </c>
      <c r="I8765" s="2">
        <f t="shared" si="410"/>
        <v>100.76380937761401</v>
      </c>
      <c r="J8765" s="24">
        <f t="shared" si="411"/>
        <v>-0.36508024736271039</v>
      </c>
    </row>
    <row r="8766" spans="6:10" x14ac:dyDescent="0.35">
      <c r="F8766" s="2">
        <v>8762</v>
      </c>
      <c r="G8766" s="3">
        <v>8.5955668925236053E-2</v>
      </c>
      <c r="H8766" s="4">
        <f t="shared" si="409"/>
        <v>85.955668925236054</v>
      </c>
      <c r="I8766" s="2">
        <f t="shared" si="410"/>
        <v>84.64745118288559</v>
      </c>
      <c r="J8766" s="24">
        <f t="shared" si="411"/>
        <v>-0.42892443754406406</v>
      </c>
    </row>
    <row r="8767" spans="6:10" x14ac:dyDescent="0.35">
      <c r="F8767" s="2">
        <v>8763</v>
      </c>
      <c r="G8767" s="3">
        <v>-5.2170466875168103E-3</v>
      </c>
      <c r="H8767" s="4">
        <f t="shared" si="409"/>
        <v>-5.2170466875168104</v>
      </c>
      <c r="I8767" s="2">
        <f t="shared" si="410"/>
        <v>13.501665488529598</v>
      </c>
      <c r="J8767" s="24">
        <f t="shared" si="411"/>
        <v>-0.87370136017092126</v>
      </c>
    </row>
    <row r="8768" spans="6:10" x14ac:dyDescent="0.35">
      <c r="F8768" s="2">
        <v>8764</v>
      </c>
      <c r="G8768" s="3">
        <v>0.10825530063117522</v>
      </c>
      <c r="H8768" s="4">
        <f t="shared" si="409"/>
        <v>108.25530063117522</v>
      </c>
      <c r="I8768" s="2">
        <f t="shared" si="410"/>
        <v>102.04876261417411</v>
      </c>
      <c r="J8768" s="24">
        <f t="shared" si="411"/>
        <v>-0.36041914751770082</v>
      </c>
    </row>
    <row r="8769" spans="6:10" x14ac:dyDescent="0.35">
      <c r="F8769" s="2">
        <v>8765</v>
      </c>
      <c r="G8769" s="3">
        <v>0.11255564103596843</v>
      </c>
      <c r="H8769" s="4">
        <f t="shared" si="409"/>
        <v>112.55564103596843</v>
      </c>
      <c r="I8769" s="2">
        <f t="shared" si="410"/>
        <v>105.40449349041231</v>
      </c>
      <c r="J8769" s="24">
        <f t="shared" si="411"/>
        <v>-0.34852513259247975</v>
      </c>
    </row>
    <row r="8770" spans="6:10" x14ac:dyDescent="0.35">
      <c r="F8770" s="2">
        <v>8766</v>
      </c>
      <c r="G8770" s="3">
        <v>0.14177917798050635</v>
      </c>
      <c r="H8770" s="4">
        <f t="shared" si="409"/>
        <v>141.77917798050635</v>
      </c>
      <c r="I8770" s="2">
        <f t="shared" si="410"/>
        <v>128.20881035992508</v>
      </c>
      <c r="J8770" s="24">
        <f t="shared" si="411"/>
        <v>-0.27745733548958496</v>
      </c>
    </row>
    <row r="8771" spans="6:10" x14ac:dyDescent="0.35">
      <c r="F8771" s="2">
        <v>8767</v>
      </c>
      <c r="G8771" s="3">
        <v>8.4747062102906653E-2</v>
      </c>
      <c r="H8771" s="4">
        <f t="shared" si="409"/>
        <v>84.747062102906654</v>
      </c>
      <c r="I8771" s="2">
        <f t="shared" si="410"/>
        <v>83.704326023211649</v>
      </c>
      <c r="J8771" s="24">
        <f t="shared" si="411"/>
        <v>-0.43298886803677861</v>
      </c>
    </row>
    <row r="8772" spans="6:10" x14ac:dyDescent="0.35">
      <c r="F8772" s="2">
        <v>8768</v>
      </c>
      <c r="G8772" s="3">
        <v>3.1725051569107932E-2</v>
      </c>
      <c r="H8772" s="4">
        <f t="shared" si="409"/>
        <v>31.725051569107933</v>
      </c>
      <c r="I8772" s="2">
        <f t="shared" si="410"/>
        <v>42.32909031624893</v>
      </c>
      <c r="J8772" s="24">
        <f t="shared" si="411"/>
        <v>-0.65488809638096734</v>
      </c>
    </row>
    <row r="8773" spans="6:10" x14ac:dyDescent="0.35">
      <c r="F8773" s="2">
        <v>8769</v>
      </c>
      <c r="G8773" s="3">
        <v>5.3151236678227798E-2</v>
      </c>
      <c r="H8773" s="4">
        <f t="shared" si="409"/>
        <v>53.151236678227797</v>
      </c>
      <c r="I8773" s="2">
        <f t="shared" si="410"/>
        <v>59.048815771128538</v>
      </c>
      <c r="J8773" s="24">
        <f t="shared" si="411"/>
        <v>-0.55405675163267021</v>
      </c>
    </row>
    <row r="8774" spans="6:10" x14ac:dyDescent="0.35">
      <c r="F8774" s="2">
        <v>8770</v>
      </c>
      <c r="G8774" s="3">
        <v>8.4719514318460143E-2</v>
      </c>
      <c r="H8774" s="4">
        <f t="shared" ref="H8774:H8837" si="412">$D$4*G8774</f>
        <v>84.719514318460142</v>
      </c>
      <c r="I8774" s="2">
        <f t="shared" ref="I8774:I8837" si="413">($D$12*G8774+$D$13*$D$5)*$D$4</f>
        <v>83.682829364310876</v>
      </c>
      <c r="J8774" s="24">
        <f t="shared" ref="J8774:J8837" si="414">-EXP(-I8774/$D$6)</f>
        <v>-0.43308195618188089</v>
      </c>
    </row>
    <row r="8775" spans="6:10" x14ac:dyDescent="0.35">
      <c r="F8775" s="2">
        <v>8771</v>
      </c>
      <c r="G8775" s="3">
        <v>-1.1015533620775925E-2</v>
      </c>
      <c r="H8775" s="4">
        <f t="shared" si="412"/>
        <v>-11.015533620775924</v>
      </c>
      <c r="I8775" s="2">
        <f t="shared" si="413"/>
        <v>8.9768698198627721</v>
      </c>
      <c r="J8775" s="24">
        <f t="shared" si="414"/>
        <v>-0.91414260365049516</v>
      </c>
    </row>
    <row r="8776" spans="6:10" x14ac:dyDescent="0.35">
      <c r="F8776" s="2">
        <v>8772</v>
      </c>
      <c r="G8776" s="3">
        <v>0.10261521104020725</v>
      </c>
      <c r="H8776" s="4">
        <f t="shared" si="412"/>
        <v>102.61521104020726</v>
      </c>
      <c r="I8776" s="2">
        <f t="shared" si="413"/>
        <v>97.647570847107275</v>
      </c>
      <c r="J8776" s="24">
        <f t="shared" si="414"/>
        <v>-0.37663613811864138</v>
      </c>
    </row>
    <row r="8777" spans="6:10" x14ac:dyDescent="0.35">
      <c r="F8777" s="2">
        <v>8773</v>
      </c>
      <c r="G8777" s="3">
        <v>0.13995190440269895</v>
      </c>
      <c r="H8777" s="4">
        <f t="shared" si="412"/>
        <v>139.95190440269894</v>
      </c>
      <c r="I8777" s="2">
        <f t="shared" si="413"/>
        <v>126.78291431747505</v>
      </c>
      <c r="J8777" s="24">
        <f t="shared" si="414"/>
        <v>-0.28144192922662919</v>
      </c>
    </row>
    <row r="8778" spans="6:10" x14ac:dyDescent="0.35">
      <c r="F8778" s="2">
        <v>8774</v>
      </c>
      <c r="G8778" s="3">
        <v>0.10721861922866099</v>
      </c>
      <c r="H8778" s="4">
        <f t="shared" si="412"/>
        <v>107.218619228661</v>
      </c>
      <c r="I8778" s="2">
        <f t="shared" si="413"/>
        <v>101.23979786632268</v>
      </c>
      <c r="J8778" s="24">
        <f t="shared" si="414"/>
        <v>-0.36334663657773125</v>
      </c>
    </row>
    <row r="8779" spans="6:10" x14ac:dyDescent="0.35">
      <c r="F8779" s="2">
        <v>8775</v>
      </c>
      <c r="G8779" s="3">
        <v>4.9237560839565479E-2</v>
      </c>
      <c r="H8779" s="4">
        <f t="shared" si="412"/>
        <v>49.237560839565482</v>
      </c>
      <c r="I8779" s="2">
        <f t="shared" si="413"/>
        <v>55.994815014177284</v>
      </c>
      <c r="J8779" s="24">
        <f t="shared" si="414"/>
        <v>-0.57123868172562831</v>
      </c>
    </row>
    <row r="8780" spans="6:10" x14ac:dyDescent="0.35">
      <c r="F8780" s="2">
        <v>8776</v>
      </c>
      <c r="G8780" s="3">
        <v>0.1231906366841003</v>
      </c>
      <c r="H8780" s="4">
        <f t="shared" si="412"/>
        <v>123.1906366841003</v>
      </c>
      <c r="I8780" s="2">
        <f t="shared" si="413"/>
        <v>113.7034140189631</v>
      </c>
      <c r="J8780" s="24">
        <f t="shared" si="414"/>
        <v>-0.32076896820727557</v>
      </c>
    </row>
    <row r="8781" spans="6:10" x14ac:dyDescent="0.35">
      <c r="F8781" s="2">
        <v>8777</v>
      </c>
      <c r="G8781" s="3">
        <v>8.9944162173028572E-2</v>
      </c>
      <c r="H8781" s="4">
        <f t="shared" si="412"/>
        <v>89.944162173028573</v>
      </c>
      <c r="I8781" s="2">
        <f t="shared" si="413"/>
        <v>87.759835013329948</v>
      </c>
      <c r="J8781" s="24">
        <f t="shared" si="414"/>
        <v>-0.41578027218209623</v>
      </c>
    </row>
    <row r="8782" spans="6:10" x14ac:dyDescent="0.35">
      <c r="F8782" s="2">
        <v>8778</v>
      </c>
      <c r="G8782" s="3">
        <v>8.6169197456189089E-2</v>
      </c>
      <c r="H8782" s="4">
        <f t="shared" si="412"/>
        <v>86.169197456189096</v>
      </c>
      <c r="I8782" s="2">
        <f t="shared" si="413"/>
        <v>84.814076197844471</v>
      </c>
      <c r="J8782" s="24">
        <f t="shared" si="414"/>
        <v>-0.42821033723593499</v>
      </c>
    </row>
    <row r="8783" spans="6:10" x14ac:dyDescent="0.35">
      <c r="F8783" s="2">
        <v>8779</v>
      </c>
      <c r="G8783" s="3">
        <v>5.9911703239674444E-2</v>
      </c>
      <c r="H8783" s="4">
        <f t="shared" si="412"/>
        <v>59.911703239674445</v>
      </c>
      <c r="I8783" s="2">
        <f t="shared" si="413"/>
        <v>64.324283348703531</v>
      </c>
      <c r="J8783" s="24">
        <f t="shared" si="414"/>
        <v>-0.52558527201381522</v>
      </c>
    </row>
    <row r="8784" spans="6:10" x14ac:dyDescent="0.35">
      <c r="F8784" s="2">
        <v>8780</v>
      </c>
      <c r="G8784" s="3">
        <v>3.8520542062888789E-2</v>
      </c>
      <c r="H8784" s="4">
        <f t="shared" si="412"/>
        <v>38.520542062888786</v>
      </c>
      <c r="I8784" s="2">
        <f t="shared" si="413"/>
        <v>47.631888495608422</v>
      </c>
      <c r="J8784" s="24">
        <f t="shared" si="414"/>
        <v>-0.62106540225325213</v>
      </c>
    </row>
    <row r="8785" spans="6:10" x14ac:dyDescent="0.35">
      <c r="F8785" s="2">
        <v>8781</v>
      </c>
      <c r="G8785" s="3">
        <v>0.17307538577455642</v>
      </c>
      <c r="H8785" s="4">
        <f t="shared" si="412"/>
        <v>173.07538577455642</v>
      </c>
      <c r="I8785" s="2">
        <f t="shared" si="413"/>
        <v>152.63051676405101</v>
      </c>
      <c r="J8785" s="24">
        <f t="shared" si="414"/>
        <v>-0.21733721017796781</v>
      </c>
    </row>
    <row r="8786" spans="6:10" x14ac:dyDescent="0.35">
      <c r="F8786" s="2">
        <v>8782</v>
      </c>
      <c r="G8786" s="3">
        <v>8.201429406490178E-2</v>
      </c>
      <c r="H8786" s="4">
        <f t="shared" si="412"/>
        <v>82.014294064901776</v>
      </c>
      <c r="I8786" s="2">
        <f t="shared" si="413"/>
        <v>81.571835750462938</v>
      </c>
      <c r="J8786" s="24">
        <f t="shared" si="414"/>
        <v>-0.44232146826060115</v>
      </c>
    </row>
    <row r="8787" spans="6:10" x14ac:dyDescent="0.35">
      <c r="F8787" s="2">
        <v>8783</v>
      </c>
      <c r="G8787" s="3">
        <v>4.2128290541573736E-2</v>
      </c>
      <c r="H8787" s="4">
        <f t="shared" si="412"/>
        <v>42.128290541573733</v>
      </c>
      <c r="I8787" s="2">
        <f t="shared" si="413"/>
        <v>50.447161665641715</v>
      </c>
      <c r="J8787" s="24">
        <f t="shared" si="414"/>
        <v>-0.60382454198174196</v>
      </c>
    </row>
    <row r="8788" spans="6:10" x14ac:dyDescent="0.35">
      <c r="F8788" s="2">
        <v>8784</v>
      </c>
      <c r="G8788" s="3">
        <v>5.7095627129123493E-2</v>
      </c>
      <c r="H8788" s="4">
        <f t="shared" si="412"/>
        <v>57.095627129123493</v>
      </c>
      <c r="I8788" s="2">
        <f t="shared" si="413"/>
        <v>62.126784391765263</v>
      </c>
      <c r="J8788" s="24">
        <f t="shared" si="414"/>
        <v>-0.5372628401823033</v>
      </c>
    </row>
    <row r="8789" spans="6:10" x14ac:dyDescent="0.35">
      <c r="F8789" s="2">
        <v>8785</v>
      </c>
      <c r="G8789" s="3">
        <v>5.9028974829816477E-2</v>
      </c>
      <c r="H8789" s="4">
        <f t="shared" si="412"/>
        <v>59.028974829816477</v>
      </c>
      <c r="I8789" s="2">
        <f t="shared" si="413"/>
        <v>63.635454395304563</v>
      </c>
      <c r="J8789" s="24">
        <f t="shared" si="414"/>
        <v>-0.52921815334691691</v>
      </c>
    </row>
    <row r="8790" spans="6:10" x14ac:dyDescent="0.35">
      <c r="F8790" s="2">
        <v>8786</v>
      </c>
      <c r="G8790" s="3">
        <v>7.6362326394537439E-2</v>
      </c>
      <c r="H8790" s="4">
        <f t="shared" si="412"/>
        <v>76.362326394537433</v>
      </c>
      <c r="I8790" s="2">
        <f t="shared" si="413"/>
        <v>77.161375033957484</v>
      </c>
      <c r="J8790" s="24">
        <f t="shared" si="414"/>
        <v>-0.46226648337787885</v>
      </c>
    </row>
    <row r="8791" spans="6:10" x14ac:dyDescent="0.35">
      <c r="F8791" s="2">
        <v>8787</v>
      </c>
      <c r="G8791" s="3">
        <v>0.10874900358097776</v>
      </c>
      <c r="H8791" s="4">
        <f t="shared" si="412"/>
        <v>108.74900358097776</v>
      </c>
      <c r="I8791" s="2">
        <f t="shared" si="413"/>
        <v>102.43401914653971</v>
      </c>
      <c r="J8791" s="24">
        <f t="shared" si="414"/>
        <v>-0.3590332804937284</v>
      </c>
    </row>
    <row r="8792" spans="6:10" x14ac:dyDescent="0.35">
      <c r="F8792" s="2">
        <v>8788</v>
      </c>
      <c r="G8792" s="3">
        <v>7.34849796893801E-2</v>
      </c>
      <c r="H8792" s="4">
        <f t="shared" si="412"/>
        <v>73.484979689380097</v>
      </c>
      <c r="I8792" s="2">
        <f t="shared" si="413"/>
        <v>74.916064134993206</v>
      </c>
      <c r="J8792" s="24">
        <f t="shared" si="414"/>
        <v>-0.47276320413616291</v>
      </c>
    </row>
    <row r="8793" spans="6:10" x14ac:dyDescent="0.35">
      <c r="F8793" s="2">
        <v>8789</v>
      </c>
      <c r="G8793" s="3">
        <v>0.12948919696001643</v>
      </c>
      <c r="H8793" s="4">
        <f t="shared" si="412"/>
        <v>129.48919696001641</v>
      </c>
      <c r="I8793" s="2">
        <f t="shared" si="413"/>
        <v>118.61843729716226</v>
      </c>
      <c r="J8793" s="24">
        <f t="shared" si="414"/>
        <v>-0.30538427634399867</v>
      </c>
    </row>
    <row r="8794" spans="6:10" x14ac:dyDescent="0.35">
      <c r="F8794" s="2">
        <v>8790</v>
      </c>
      <c r="G8794" s="3">
        <v>5.1847053112088953E-2</v>
      </c>
      <c r="H8794" s="4">
        <f t="shared" si="412"/>
        <v>51.84705311208895</v>
      </c>
      <c r="I8794" s="2">
        <f t="shared" si="413"/>
        <v>58.031108183074245</v>
      </c>
      <c r="J8794" s="24">
        <f t="shared" si="414"/>
        <v>-0.55972421944490813</v>
      </c>
    </row>
    <row r="8795" spans="6:10" x14ac:dyDescent="0.35">
      <c r="F8795" s="2">
        <v>8791</v>
      </c>
      <c r="G8795" s="3">
        <v>0.12568302733766443</v>
      </c>
      <c r="H8795" s="4">
        <f t="shared" si="412"/>
        <v>125.68302733766443</v>
      </c>
      <c r="I8795" s="2">
        <f t="shared" si="413"/>
        <v>115.64832802216392</v>
      </c>
      <c r="J8795" s="24">
        <f t="shared" si="414"/>
        <v>-0.31459056470117824</v>
      </c>
    </row>
    <row r="8796" spans="6:10" x14ac:dyDescent="0.35">
      <c r="F8796" s="2">
        <v>8792</v>
      </c>
      <c r="G8796" s="3">
        <v>8.5669992983480284E-2</v>
      </c>
      <c r="H8796" s="4">
        <f t="shared" si="412"/>
        <v>85.669992983480284</v>
      </c>
      <c r="I8796" s="2">
        <f t="shared" si="413"/>
        <v>84.424526602943104</v>
      </c>
      <c r="J8796" s="24">
        <f t="shared" si="414"/>
        <v>-0.42988168211502747</v>
      </c>
    </row>
    <row r="8797" spans="6:10" x14ac:dyDescent="0.35">
      <c r="F8797" s="2">
        <v>8793</v>
      </c>
      <c r="G8797" s="3">
        <v>9.4146062342294223E-2</v>
      </c>
      <c r="H8797" s="4">
        <f t="shared" si="412"/>
        <v>94.146062342294229</v>
      </c>
      <c r="I8797" s="2">
        <f t="shared" si="413"/>
        <v>91.038748961899842</v>
      </c>
      <c r="J8797" s="24">
        <f t="shared" si="414"/>
        <v>-0.40236828029066957</v>
      </c>
    </row>
    <row r="8798" spans="6:10" x14ac:dyDescent="0.35">
      <c r="F8798" s="2">
        <v>8794</v>
      </c>
      <c r="G8798" s="3">
        <v>0.11630311756592912</v>
      </c>
      <c r="H8798" s="4">
        <f t="shared" si="412"/>
        <v>116.30311756592911</v>
      </c>
      <c r="I8798" s="2">
        <f t="shared" si="413"/>
        <v>108.32880215340795</v>
      </c>
      <c r="J8798" s="24">
        <f t="shared" si="414"/>
        <v>-0.33848076193160598</v>
      </c>
    </row>
    <row r="8799" spans="6:10" x14ac:dyDescent="0.35">
      <c r="F8799" s="2">
        <v>8795</v>
      </c>
      <c r="G8799" s="3">
        <v>-4.450292416334628E-3</v>
      </c>
      <c r="H8799" s="4">
        <f t="shared" si="412"/>
        <v>-4.4502924163346282</v>
      </c>
      <c r="I8799" s="2">
        <f t="shared" si="413"/>
        <v>14.099995095047637</v>
      </c>
      <c r="J8799" s="24">
        <f t="shared" si="414"/>
        <v>-0.86848935429665597</v>
      </c>
    </row>
    <row r="8800" spans="6:10" x14ac:dyDescent="0.35">
      <c r="F8800" s="2">
        <v>8796</v>
      </c>
      <c r="G8800" s="3">
        <v>5.6425040607507533E-2</v>
      </c>
      <c r="H8800" s="4">
        <f t="shared" si="412"/>
        <v>56.425040607507533</v>
      </c>
      <c r="I8800" s="2">
        <f t="shared" si="413"/>
        <v>61.603498399505767</v>
      </c>
      <c r="J8800" s="24">
        <f t="shared" si="414"/>
        <v>-0.54008163010079102</v>
      </c>
    </row>
    <row r="8801" spans="6:10" x14ac:dyDescent="0.35">
      <c r="F8801" s="2">
        <v>8797</v>
      </c>
      <c r="G8801" s="3">
        <v>0.13221026627733751</v>
      </c>
      <c r="H8801" s="4">
        <f t="shared" si="412"/>
        <v>132.2102662773375</v>
      </c>
      <c r="I8801" s="2">
        <f t="shared" si="413"/>
        <v>120.74179858138548</v>
      </c>
      <c r="J8801" s="24">
        <f t="shared" si="414"/>
        <v>-0.29896822390211647</v>
      </c>
    </row>
    <row r="8802" spans="6:10" x14ac:dyDescent="0.35">
      <c r="F8802" s="2">
        <v>8798</v>
      </c>
      <c r="G8802" s="3">
        <v>8.8051630593511607E-2</v>
      </c>
      <c r="H8802" s="4">
        <f t="shared" si="412"/>
        <v>88.051630593511604</v>
      </c>
      <c r="I8802" s="2">
        <f t="shared" si="413"/>
        <v>86.283015492586358</v>
      </c>
      <c r="J8802" s="24">
        <f t="shared" si="414"/>
        <v>-0.42196616118533548</v>
      </c>
    </row>
    <row r="8803" spans="6:10" x14ac:dyDescent="0.35">
      <c r="F8803" s="2">
        <v>8799</v>
      </c>
      <c r="G8803" s="3">
        <v>-3.1398880085006936E-3</v>
      </c>
      <c r="H8803" s="4">
        <f t="shared" si="412"/>
        <v>-3.1398880085006935</v>
      </c>
      <c r="I8803" s="2">
        <f t="shared" si="413"/>
        <v>15.122557059404132</v>
      </c>
      <c r="J8803" s="24">
        <f t="shared" si="414"/>
        <v>-0.85965376417681438</v>
      </c>
    </row>
    <row r="8804" spans="6:10" x14ac:dyDescent="0.35">
      <c r="F8804" s="2">
        <v>8800</v>
      </c>
      <c r="G8804" s="3">
        <v>3.1621391969973725E-2</v>
      </c>
      <c r="H8804" s="4">
        <f t="shared" si="412"/>
        <v>31.621391969973725</v>
      </c>
      <c r="I8804" s="2">
        <f t="shared" si="413"/>
        <v>42.248200506445635</v>
      </c>
      <c r="J8804" s="24">
        <f t="shared" si="414"/>
        <v>-0.65541804842625873</v>
      </c>
    </row>
    <row r="8805" spans="6:10" x14ac:dyDescent="0.35">
      <c r="F8805" s="2">
        <v>8801</v>
      </c>
      <c r="G8805" s="3">
        <v>0.10985249649375731</v>
      </c>
      <c r="H8805" s="4">
        <f t="shared" si="412"/>
        <v>109.8524964937573</v>
      </c>
      <c r="I8805" s="2">
        <f t="shared" si="413"/>
        <v>103.29511963872328</v>
      </c>
      <c r="J8805" s="24">
        <f t="shared" si="414"/>
        <v>-0.35595491607542357</v>
      </c>
    </row>
    <row r="8806" spans="6:10" x14ac:dyDescent="0.35">
      <c r="F8806" s="2">
        <v>8802</v>
      </c>
      <c r="G8806" s="3">
        <v>0.11185704588898485</v>
      </c>
      <c r="H8806" s="4">
        <f t="shared" si="412"/>
        <v>111.85704588898484</v>
      </c>
      <c r="I8806" s="2">
        <f t="shared" si="413"/>
        <v>104.85935122629991</v>
      </c>
      <c r="J8806" s="24">
        <f t="shared" si="414"/>
        <v>-0.35043027855110881</v>
      </c>
    </row>
    <row r="8807" spans="6:10" x14ac:dyDescent="0.35">
      <c r="F8807" s="2">
        <v>8803</v>
      </c>
      <c r="G8807" s="3">
        <v>6.2480140977799081E-2</v>
      </c>
      <c r="H8807" s="4">
        <f t="shared" si="412"/>
        <v>62.480140977799081</v>
      </c>
      <c r="I8807" s="2">
        <f t="shared" si="413"/>
        <v>66.32853999125058</v>
      </c>
      <c r="J8807" s="24">
        <f t="shared" si="414"/>
        <v>-0.51515605751887139</v>
      </c>
    </row>
    <row r="8808" spans="6:10" x14ac:dyDescent="0.35">
      <c r="F8808" s="2">
        <v>8804</v>
      </c>
      <c r="G8808" s="3">
        <v>0.10774183835861705</v>
      </c>
      <c r="H8808" s="4">
        <f t="shared" si="412"/>
        <v>107.74183835861704</v>
      </c>
      <c r="I8808" s="2">
        <f t="shared" si="413"/>
        <v>101.64808707698027</v>
      </c>
      <c r="J8808" s="24">
        <f t="shared" si="414"/>
        <v>-0.36186615584148796</v>
      </c>
    </row>
    <row r="8809" spans="6:10" x14ac:dyDescent="0.35">
      <c r="F8809" s="2">
        <v>8805</v>
      </c>
      <c r="G8809" s="3">
        <v>0.15948350504822353</v>
      </c>
      <c r="H8809" s="4">
        <f t="shared" si="412"/>
        <v>159.48350504822352</v>
      </c>
      <c r="I8809" s="2">
        <f t="shared" si="413"/>
        <v>142.02421830250046</v>
      </c>
      <c r="J8809" s="24">
        <f t="shared" si="414"/>
        <v>-0.24165548495324601</v>
      </c>
    </row>
    <row r="8810" spans="6:10" x14ac:dyDescent="0.35">
      <c r="F8810" s="2">
        <v>8806</v>
      </c>
      <c r="G8810" s="3">
        <v>9.3549810367595132E-2</v>
      </c>
      <c r="H8810" s="4">
        <f t="shared" si="412"/>
        <v>93.549810367595128</v>
      </c>
      <c r="I8810" s="2">
        <f t="shared" si="413"/>
        <v>90.57346924606955</v>
      </c>
      <c r="J8810" s="24">
        <f t="shared" si="414"/>
        <v>-0.40424478038366085</v>
      </c>
    </row>
    <row r="8811" spans="6:10" x14ac:dyDescent="0.35">
      <c r="F8811" s="2">
        <v>8807</v>
      </c>
      <c r="G8811" s="3">
        <v>6.1478470575219525E-2</v>
      </c>
      <c r="H8811" s="4">
        <f t="shared" si="412"/>
        <v>61.478470575219525</v>
      </c>
      <c r="I8811" s="2">
        <f t="shared" si="413"/>
        <v>65.546895753505211</v>
      </c>
      <c r="J8811" s="24">
        <f t="shared" si="414"/>
        <v>-0.51919852342700035</v>
      </c>
    </row>
    <row r="8812" spans="6:10" x14ac:dyDescent="0.35">
      <c r="F8812" s="2">
        <v>8808</v>
      </c>
      <c r="G8812" s="3">
        <v>0.13004490524107273</v>
      </c>
      <c r="H8812" s="4">
        <f t="shared" si="412"/>
        <v>130.04490524107274</v>
      </c>
      <c r="I8812" s="2">
        <f t="shared" si="413"/>
        <v>119.05207911650368</v>
      </c>
      <c r="J8812" s="24">
        <f t="shared" si="414"/>
        <v>-0.30406286956896927</v>
      </c>
    </row>
    <row r="8813" spans="6:10" x14ac:dyDescent="0.35">
      <c r="F8813" s="2">
        <v>8809</v>
      </c>
      <c r="G8813" s="3">
        <v>0.23052021636269174</v>
      </c>
      <c r="H8813" s="4">
        <f t="shared" si="412"/>
        <v>230.52021636269174</v>
      </c>
      <c r="I8813" s="2">
        <f t="shared" si="413"/>
        <v>197.4570592093919</v>
      </c>
      <c r="J8813" s="24">
        <f t="shared" si="414"/>
        <v>-0.13882091024250087</v>
      </c>
    </row>
    <row r="8814" spans="6:10" x14ac:dyDescent="0.35">
      <c r="F8814" s="2">
        <v>8810</v>
      </c>
      <c r="G8814" s="3">
        <v>8.1421341415295209E-2</v>
      </c>
      <c r="H8814" s="4">
        <f t="shared" si="412"/>
        <v>81.421341415295203</v>
      </c>
      <c r="I8814" s="2">
        <f t="shared" si="413"/>
        <v>81.109130632464797</v>
      </c>
      <c r="J8814" s="24">
        <f t="shared" si="414"/>
        <v>-0.44437285460710912</v>
      </c>
    </row>
    <row r="8815" spans="6:10" x14ac:dyDescent="0.35">
      <c r="F8815" s="2">
        <v>8811</v>
      </c>
      <c r="G8815" s="3">
        <v>2.7780293765563943E-2</v>
      </c>
      <c r="H8815" s="4">
        <f t="shared" si="412"/>
        <v>27.780293765563943</v>
      </c>
      <c r="I8815" s="2">
        <f t="shared" si="413"/>
        <v>39.250835035369455</v>
      </c>
      <c r="J8815" s="24">
        <f t="shared" si="414"/>
        <v>-0.67536070682826521</v>
      </c>
    </row>
    <row r="8816" spans="6:10" x14ac:dyDescent="0.35">
      <c r="F8816" s="2">
        <v>8812</v>
      </c>
      <c r="G8816" s="3">
        <v>0.10276800835560772</v>
      </c>
      <c r="H8816" s="4">
        <f t="shared" si="412"/>
        <v>102.76800835560772</v>
      </c>
      <c r="I8816" s="2">
        <f t="shared" si="413"/>
        <v>97.766804819497949</v>
      </c>
      <c r="J8816" s="24">
        <f t="shared" si="414"/>
        <v>-0.37618732751023404</v>
      </c>
    </row>
    <row r="8817" spans="6:10" x14ac:dyDescent="0.35">
      <c r="F8817" s="2">
        <v>8813</v>
      </c>
      <c r="G8817" s="3">
        <v>0.1052565760427884</v>
      </c>
      <c r="H8817" s="4">
        <f t="shared" si="412"/>
        <v>105.2565760427884</v>
      </c>
      <c r="I8817" s="2">
        <f t="shared" si="413"/>
        <v>99.708735606226554</v>
      </c>
      <c r="J8817" s="24">
        <f t="shared" si="414"/>
        <v>-0.3689525049633508</v>
      </c>
    </row>
    <row r="8818" spans="6:10" x14ac:dyDescent="0.35">
      <c r="F8818" s="2">
        <v>8814</v>
      </c>
      <c r="G8818" s="3">
        <v>0.14665597768558131</v>
      </c>
      <c r="H8818" s="4">
        <f t="shared" si="412"/>
        <v>146.65597768558132</v>
      </c>
      <c r="I8818" s="2">
        <f t="shared" si="413"/>
        <v>132.01437592150441</v>
      </c>
      <c r="J8818" s="24">
        <f t="shared" si="414"/>
        <v>-0.26709690156480109</v>
      </c>
    </row>
    <row r="8819" spans="6:10" x14ac:dyDescent="0.35">
      <c r="F8819" s="2">
        <v>8815</v>
      </c>
      <c r="G8819" s="3">
        <v>7.5392536043780586E-2</v>
      </c>
      <c r="H8819" s="4">
        <f t="shared" si="412"/>
        <v>75.392536043780581</v>
      </c>
      <c r="I8819" s="2">
        <f t="shared" si="413"/>
        <v>76.404608099906113</v>
      </c>
      <c r="J8819" s="24">
        <f t="shared" si="414"/>
        <v>-0.46577803363815973</v>
      </c>
    </row>
    <row r="8820" spans="6:10" x14ac:dyDescent="0.35">
      <c r="F8820" s="2">
        <v>8816</v>
      </c>
      <c r="G8820" s="3">
        <v>0.11044404454629875</v>
      </c>
      <c r="H8820" s="4">
        <f t="shared" si="412"/>
        <v>110.44404454629874</v>
      </c>
      <c r="I8820" s="2">
        <f t="shared" si="413"/>
        <v>103.7567286923878</v>
      </c>
      <c r="J8820" s="24">
        <f t="shared" si="414"/>
        <v>-0.3543155825228535</v>
      </c>
    </row>
    <row r="8821" spans="6:10" x14ac:dyDescent="0.35">
      <c r="F8821" s="2">
        <v>8817</v>
      </c>
      <c r="G8821" s="3">
        <v>0.10948403982093874</v>
      </c>
      <c r="H8821" s="4">
        <f t="shared" si="412"/>
        <v>109.48403982093873</v>
      </c>
      <c r="I8821" s="2">
        <f t="shared" si="413"/>
        <v>103.00759788064219</v>
      </c>
      <c r="J8821" s="24">
        <f t="shared" si="414"/>
        <v>-0.35697983663683402</v>
      </c>
    </row>
    <row r="8822" spans="6:10" x14ac:dyDescent="0.35">
      <c r="F8822" s="2">
        <v>8818</v>
      </c>
      <c r="G8822" s="3">
        <v>7.5411568133467971E-2</v>
      </c>
      <c r="H8822" s="4">
        <f t="shared" si="412"/>
        <v>75.411568133467966</v>
      </c>
      <c r="I8822" s="2">
        <f t="shared" si="413"/>
        <v>76.419459615133164</v>
      </c>
      <c r="J8822" s="24">
        <f t="shared" si="414"/>
        <v>-0.46570886367909031</v>
      </c>
    </row>
    <row r="8823" spans="6:10" x14ac:dyDescent="0.35">
      <c r="F8823" s="2">
        <v>8819</v>
      </c>
      <c r="G8823" s="3">
        <v>0.12351577563933119</v>
      </c>
      <c r="H8823" s="4">
        <f t="shared" si="412"/>
        <v>123.5157756393312</v>
      </c>
      <c r="I8823" s="2">
        <f t="shared" si="413"/>
        <v>113.95713319661704</v>
      </c>
      <c r="J8823" s="24">
        <f t="shared" si="414"/>
        <v>-0.3199561473961437</v>
      </c>
    </row>
    <row r="8824" spans="6:10" x14ac:dyDescent="0.35">
      <c r="F8824" s="2">
        <v>8820</v>
      </c>
      <c r="G8824" s="3">
        <v>2.303268040820193E-2</v>
      </c>
      <c r="H8824" s="4">
        <f t="shared" si="412"/>
        <v>23.03268040820193</v>
      </c>
      <c r="I8824" s="2">
        <f t="shared" si="413"/>
        <v>35.546078845840171</v>
      </c>
      <c r="J8824" s="24">
        <f t="shared" si="414"/>
        <v>-0.70085042500584938</v>
      </c>
    </row>
    <row r="8825" spans="6:10" x14ac:dyDescent="0.35">
      <c r="F8825" s="2">
        <v>8821</v>
      </c>
      <c r="G8825" s="3">
        <v>0.15737274127801087</v>
      </c>
      <c r="H8825" s="4">
        <f t="shared" si="412"/>
        <v>157.37274127801086</v>
      </c>
      <c r="I8825" s="2">
        <f t="shared" si="413"/>
        <v>140.37710330940533</v>
      </c>
      <c r="J8825" s="24">
        <f t="shared" si="414"/>
        <v>-0.24566878981729898</v>
      </c>
    </row>
    <row r="8826" spans="6:10" x14ac:dyDescent="0.35">
      <c r="F8826" s="2">
        <v>8822</v>
      </c>
      <c r="G8826" s="3">
        <v>8.9506184154399038E-2</v>
      </c>
      <c r="H8826" s="4">
        <f t="shared" si="412"/>
        <v>89.506184154399037</v>
      </c>
      <c r="I8826" s="2">
        <f t="shared" si="413"/>
        <v>87.418062915802366</v>
      </c>
      <c r="J8826" s="24">
        <f t="shared" si="414"/>
        <v>-0.41720372423481789</v>
      </c>
    </row>
    <row r="8827" spans="6:10" x14ac:dyDescent="0.35">
      <c r="F8827" s="2">
        <v>8823</v>
      </c>
      <c r="G8827" s="3">
        <v>4.4308266702732982E-2</v>
      </c>
      <c r="H8827" s="4">
        <f t="shared" si="412"/>
        <v>44.308266702732979</v>
      </c>
      <c r="I8827" s="2">
        <f t="shared" si="413"/>
        <v>52.148285908111312</v>
      </c>
      <c r="J8827" s="24">
        <f t="shared" si="414"/>
        <v>-0.59363961109077634</v>
      </c>
    </row>
    <row r="8828" spans="6:10" x14ac:dyDescent="0.35">
      <c r="F8828" s="2">
        <v>8824</v>
      </c>
      <c r="G8828" s="3">
        <v>9.0317700061739489E-2</v>
      </c>
      <c r="H8828" s="4">
        <f t="shared" si="412"/>
        <v>90.317700061739487</v>
      </c>
      <c r="I8828" s="2">
        <f t="shared" si="413"/>
        <v>88.051321851254414</v>
      </c>
      <c r="J8828" s="24">
        <f t="shared" si="414"/>
        <v>-0.41457009202878353</v>
      </c>
    </row>
    <row r="8829" spans="6:10" x14ac:dyDescent="0.35">
      <c r="F8829" s="2">
        <v>8825</v>
      </c>
      <c r="G8829" s="3">
        <v>5.0299184789438761E-2</v>
      </c>
      <c r="H8829" s="4">
        <f t="shared" si="412"/>
        <v>50.299184789438762</v>
      </c>
      <c r="I8829" s="2">
        <f t="shared" si="413"/>
        <v>56.823243448254942</v>
      </c>
      <c r="J8829" s="24">
        <f t="shared" si="414"/>
        <v>-0.5665259259170925</v>
      </c>
    </row>
    <row r="8830" spans="6:10" x14ac:dyDescent="0.35">
      <c r="F8830" s="2">
        <v>8826</v>
      </c>
      <c r="G8830" s="3">
        <v>8.8734071122252886E-2</v>
      </c>
      <c r="H8830" s="4">
        <f t="shared" si="412"/>
        <v>88.734071122252885</v>
      </c>
      <c r="I8830" s="2">
        <f t="shared" si="413"/>
        <v>86.815551649710315</v>
      </c>
      <c r="J8830" s="24">
        <f t="shared" si="414"/>
        <v>-0.41972501156870073</v>
      </c>
    </row>
    <row r="8831" spans="6:10" x14ac:dyDescent="0.35">
      <c r="F8831" s="2">
        <v>8827</v>
      </c>
      <c r="G8831" s="3">
        <v>3.452139249893052E-2</v>
      </c>
      <c r="H8831" s="4">
        <f t="shared" si="412"/>
        <v>34.521392498930517</v>
      </c>
      <c r="I8831" s="2">
        <f t="shared" si="413"/>
        <v>44.511189107366718</v>
      </c>
      <c r="J8831" s="24">
        <f t="shared" si="414"/>
        <v>-0.64075257752732773</v>
      </c>
    </row>
    <row r="8832" spans="6:10" x14ac:dyDescent="0.35">
      <c r="F8832" s="2">
        <v>8828</v>
      </c>
      <c r="G8832" s="3">
        <v>7.3442173349803783E-2</v>
      </c>
      <c r="H8832" s="4">
        <f t="shared" si="412"/>
        <v>73.442173349803781</v>
      </c>
      <c r="I8832" s="2">
        <f t="shared" si="413"/>
        <v>74.882660603669279</v>
      </c>
      <c r="J8832" s="24">
        <f t="shared" si="414"/>
        <v>-0.47292115011944391</v>
      </c>
    </row>
    <row r="8833" spans="6:10" x14ac:dyDescent="0.35">
      <c r="F8833" s="2">
        <v>8829</v>
      </c>
      <c r="G8833" s="3">
        <v>3.719249207772693E-2</v>
      </c>
      <c r="H8833" s="4">
        <f t="shared" si="412"/>
        <v>37.192492077726932</v>
      </c>
      <c r="I8833" s="2">
        <f t="shared" si="413"/>
        <v>46.595556968125635</v>
      </c>
      <c r="J8833" s="24">
        <f t="shared" si="414"/>
        <v>-0.62753516501536055</v>
      </c>
    </row>
    <row r="8834" spans="6:10" x14ac:dyDescent="0.35">
      <c r="F8834" s="2">
        <v>8830</v>
      </c>
      <c r="G8834" s="3">
        <v>0.13381804754863508</v>
      </c>
      <c r="H8834" s="4">
        <f t="shared" si="412"/>
        <v>133.81804754863506</v>
      </c>
      <c r="I8834" s="2">
        <f t="shared" si="413"/>
        <v>121.99641583175875</v>
      </c>
      <c r="J8834" s="24">
        <f t="shared" si="414"/>
        <v>-0.29524074865952815</v>
      </c>
    </row>
    <row r="8835" spans="6:10" x14ac:dyDescent="0.35">
      <c r="F8835" s="2">
        <v>8831</v>
      </c>
      <c r="G8835" s="3">
        <v>0.1158137425377707</v>
      </c>
      <c r="H8835" s="4">
        <f t="shared" si="412"/>
        <v>115.81374253777069</v>
      </c>
      <c r="I8835" s="2">
        <f t="shared" si="413"/>
        <v>107.94692287468372</v>
      </c>
      <c r="J8835" s="24">
        <f t="shared" si="414"/>
        <v>-0.3397758210312255</v>
      </c>
    </row>
    <row r="8836" spans="6:10" x14ac:dyDescent="0.35">
      <c r="F8836" s="2">
        <v>8832</v>
      </c>
      <c r="G8836" s="3">
        <v>7.8328250105671224E-2</v>
      </c>
      <c r="H8836" s="4">
        <f t="shared" si="412"/>
        <v>78.328250105671231</v>
      </c>
      <c r="I8836" s="2">
        <f t="shared" si="413"/>
        <v>78.695465426063933</v>
      </c>
      <c r="J8836" s="24">
        <f t="shared" si="414"/>
        <v>-0.4552290162419137</v>
      </c>
    </row>
    <row r="8837" spans="6:10" x14ac:dyDescent="0.35">
      <c r="F8837" s="2">
        <v>8833</v>
      </c>
      <c r="G8837" s="3">
        <v>4.3861748134170923E-2</v>
      </c>
      <c r="H8837" s="4">
        <f t="shared" si="412"/>
        <v>43.861748134170924</v>
      </c>
      <c r="I8837" s="2">
        <f t="shared" si="413"/>
        <v>51.799849271405243</v>
      </c>
      <c r="J8837" s="24">
        <f t="shared" si="414"/>
        <v>-0.59571167680748383</v>
      </c>
    </row>
    <row r="8838" spans="6:10" x14ac:dyDescent="0.35">
      <c r="F8838" s="2">
        <v>8834</v>
      </c>
      <c r="G8838" s="3">
        <v>0.13636934257427297</v>
      </c>
      <c r="H8838" s="4">
        <f t="shared" ref="H8838:H8901" si="415">$D$4*G8838</f>
        <v>136.36934257427296</v>
      </c>
      <c r="I8838" s="2">
        <f t="shared" ref="I8838:I8901" si="416">($D$12*G8838+$D$13*$D$5)*$D$4</f>
        <v>123.98729531710909</v>
      </c>
      <c r="J8838" s="24">
        <f t="shared" ref="J8838:J8901" si="417">-EXP(-I8838/$D$6)</f>
        <v>-0.28942098562183544</v>
      </c>
    </row>
    <row r="8839" spans="6:10" x14ac:dyDescent="0.35">
      <c r="F8839" s="2">
        <v>8835</v>
      </c>
      <c r="G8839" s="3">
        <v>7.1734371860043597E-2</v>
      </c>
      <c r="H8839" s="4">
        <f t="shared" si="415"/>
        <v>71.734371860043595</v>
      </c>
      <c r="I8839" s="2">
        <f t="shared" si="416"/>
        <v>73.549993500552034</v>
      </c>
      <c r="J8839" s="24">
        <f t="shared" si="417"/>
        <v>-0.47926579732323066</v>
      </c>
    </row>
    <row r="8840" spans="6:10" x14ac:dyDescent="0.35">
      <c r="F8840" s="2">
        <v>8836</v>
      </c>
      <c r="G8840" s="3">
        <v>0.10231607994775702</v>
      </c>
      <c r="H8840" s="4">
        <f t="shared" si="415"/>
        <v>102.31607994775702</v>
      </c>
      <c r="I8840" s="2">
        <f t="shared" si="416"/>
        <v>97.414146664719468</v>
      </c>
      <c r="J8840" s="24">
        <f t="shared" si="417"/>
        <v>-0.37751632482928327</v>
      </c>
    </row>
    <row r="8841" spans="6:10" x14ac:dyDescent="0.35">
      <c r="F8841" s="2">
        <v>8837</v>
      </c>
      <c r="G8841" s="3">
        <v>3.395407095459195E-2</v>
      </c>
      <c r="H8841" s="4">
        <f t="shared" si="415"/>
        <v>33.954070954591948</v>
      </c>
      <c r="I8841" s="2">
        <f t="shared" si="416"/>
        <v>44.068484985393006</v>
      </c>
      <c r="J8841" s="24">
        <f t="shared" si="417"/>
        <v>-0.6435955038325275</v>
      </c>
    </row>
    <row r="8842" spans="6:10" x14ac:dyDescent="0.35">
      <c r="F8842" s="2">
        <v>8838</v>
      </c>
      <c r="G8842" s="3">
        <v>0.19301167669324398</v>
      </c>
      <c r="H8842" s="4">
        <f t="shared" si="415"/>
        <v>193.01167669324397</v>
      </c>
      <c r="I8842" s="2">
        <f t="shared" si="416"/>
        <v>168.18761706218979</v>
      </c>
      <c r="J8842" s="24">
        <f t="shared" si="417"/>
        <v>-0.1860246344755421</v>
      </c>
    </row>
    <row r="8843" spans="6:10" x14ac:dyDescent="0.35">
      <c r="F8843" s="2">
        <v>8839</v>
      </c>
      <c r="G8843" s="3">
        <v>0.1029115424380395</v>
      </c>
      <c r="H8843" s="4">
        <f t="shared" si="415"/>
        <v>102.9115424380395</v>
      </c>
      <c r="I8843" s="2">
        <f t="shared" si="416"/>
        <v>97.878810313684411</v>
      </c>
      <c r="J8843" s="24">
        <f t="shared" si="417"/>
        <v>-0.37576621291475604</v>
      </c>
    </row>
    <row r="8844" spans="6:10" x14ac:dyDescent="0.35">
      <c r="F8844" s="2">
        <v>8840</v>
      </c>
      <c r="G8844" s="3">
        <v>8.5623128528407907E-2</v>
      </c>
      <c r="H8844" s="4">
        <f t="shared" si="415"/>
        <v>85.623128528407904</v>
      </c>
      <c r="I8844" s="2">
        <f t="shared" si="416"/>
        <v>84.387956358711008</v>
      </c>
      <c r="J8844" s="24">
        <f t="shared" si="417"/>
        <v>-0.43003891964540802</v>
      </c>
    </row>
    <row r="8845" spans="6:10" x14ac:dyDescent="0.35">
      <c r="F8845" s="2">
        <v>8841</v>
      </c>
      <c r="G8845" s="3">
        <v>0.16652887564714322</v>
      </c>
      <c r="H8845" s="4">
        <f t="shared" si="415"/>
        <v>166.52887564714322</v>
      </c>
      <c r="I8845" s="2">
        <f t="shared" si="416"/>
        <v>147.52200811164749</v>
      </c>
      <c r="J8845" s="24">
        <f t="shared" si="417"/>
        <v>-0.22872838270767085</v>
      </c>
    </row>
    <row r="8846" spans="6:10" x14ac:dyDescent="0.35">
      <c r="F8846" s="2">
        <v>8842</v>
      </c>
      <c r="G8846" s="3">
        <v>7.4348337065732989E-2</v>
      </c>
      <c r="H8846" s="4">
        <f t="shared" si="415"/>
        <v>74.348337065732991</v>
      </c>
      <c r="I8846" s="2">
        <f t="shared" si="416"/>
        <v>75.589777081490666</v>
      </c>
      <c r="J8846" s="24">
        <f t="shared" si="417"/>
        <v>-0.46958884227376646</v>
      </c>
    </row>
    <row r="8847" spans="6:10" x14ac:dyDescent="0.35">
      <c r="F8847" s="2">
        <v>8843</v>
      </c>
      <c r="G8847" s="3">
        <v>3.3691706827953388E-3</v>
      </c>
      <c r="H8847" s="4">
        <f t="shared" si="415"/>
        <v>3.3691706827953389</v>
      </c>
      <c r="I8847" s="2">
        <f t="shared" si="416"/>
        <v>20.201840829889491</v>
      </c>
      <c r="J8847" s="24">
        <f t="shared" si="417"/>
        <v>-0.81707988675301935</v>
      </c>
    </row>
    <row r="8848" spans="6:10" x14ac:dyDescent="0.35">
      <c r="F8848" s="2">
        <v>8844</v>
      </c>
      <c r="G8848" s="3">
        <v>0.13475680858559422</v>
      </c>
      <c r="H8848" s="4">
        <f t="shared" si="415"/>
        <v>134.75680858559423</v>
      </c>
      <c r="I8848" s="2">
        <f t="shared" si="416"/>
        <v>122.72896932766848</v>
      </c>
      <c r="J8848" s="24">
        <f t="shared" si="417"/>
        <v>-0.29308585474580223</v>
      </c>
    </row>
    <row r="8849" spans="6:10" x14ac:dyDescent="0.35">
      <c r="F8849" s="2">
        <v>8845</v>
      </c>
      <c r="G8849" s="3">
        <v>0.11174908827926916</v>
      </c>
      <c r="H8849" s="4">
        <f t="shared" si="415"/>
        <v>111.74908827926916</v>
      </c>
      <c r="I8849" s="2">
        <f t="shared" si="416"/>
        <v>104.77510750367647</v>
      </c>
      <c r="J8849" s="24">
        <f t="shared" si="417"/>
        <v>-0.35072561844815486</v>
      </c>
    </row>
    <row r="8850" spans="6:10" x14ac:dyDescent="0.35">
      <c r="F8850" s="2">
        <v>8846</v>
      </c>
      <c r="G8850" s="3">
        <v>6.5314849605487058E-2</v>
      </c>
      <c r="H8850" s="4">
        <f t="shared" si="415"/>
        <v>65.314849605487055</v>
      </c>
      <c r="I8850" s="2">
        <f t="shared" si="416"/>
        <v>68.540578660670434</v>
      </c>
      <c r="J8850" s="24">
        <f t="shared" si="417"/>
        <v>-0.50388571800792725</v>
      </c>
    </row>
    <row r="8851" spans="6:10" x14ac:dyDescent="0.35">
      <c r="F8851" s="2">
        <v>8847</v>
      </c>
      <c r="G8851" s="3">
        <v>1.0780735906994743E-3</v>
      </c>
      <c r="H8851" s="4">
        <f t="shared" si="415"/>
        <v>1.0780735906994743</v>
      </c>
      <c r="I8851" s="2">
        <f t="shared" si="416"/>
        <v>18.41400439632806</v>
      </c>
      <c r="J8851" s="24">
        <f t="shared" si="417"/>
        <v>-0.83181930439722007</v>
      </c>
    </row>
    <row r="8852" spans="6:10" x14ac:dyDescent="0.35">
      <c r="F8852" s="2">
        <v>8848</v>
      </c>
      <c r="G8852" s="3">
        <v>4.4297418218418316E-2</v>
      </c>
      <c r="H8852" s="4">
        <f t="shared" si="415"/>
        <v>44.297418218418315</v>
      </c>
      <c r="I8852" s="2">
        <f t="shared" si="416"/>
        <v>52.13982039367562</v>
      </c>
      <c r="J8852" s="24">
        <f t="shared" si="417"/>
        <v>-0.59368986786496647</v>
      </c>
    </row>
    <row r="8853" spans="6:10" x14ac:dyDescent="0.35">
      <c r="F8853" s="2">
        <v>8849</v>
      </c>
      <c r="G8853" s="3">
        <v>9.4197420656428082E-2</v>
      </c>
      <c r="H8853" s="4">
        <f t="shared" si="415"/>
        <v>94.197420656428079</v>
      </c>
      <c r="I8853" s="2">
        <f t="shared" si="416"/>
        <v>91.078825947502764</v>
      </c>
      <c r="J8853" s="24">
        <f t="shared" si="417"/>
        <v>-0.40220705552207831</v>
      </c>
    </row>
    <row r="8854" spans="6:10" x14ac:dyDescent="0.35">
      <c r="F8854" s="2">
        <v>8850</v>
      </c>
      <c r="G8854" s="3">
        <v>5.5790255152457585E-2</v>
      </c>
      <c r="H8854" s="4">
        <f t="shared" si="415"/>
        <v>55.790255152457583</v>
      </c>
      <c r="I8854" s="2">
        <f t="shared" si="416"/>
        <v>61.108149438543578</v>
      </c>
      <c r="J8854" s="24">
        <f t="shared" si="417"/>
        <v>-0.54276355580552049</v>
      </c>
    </row>
    <row r="8855" spans="6:10" x14ac:dyDescent="0.35">
      <c r="F8855" s="2">
        <v>8851</v>
      </c>
      <c r="G8855" s="3">
        <v>0.12036904525037442</v>
      </c>
      <c r="H8855" s="4">
        <f t="shared" si="415"/>
        <v>120.36904525037443</v>
      </c>
      <c r="I8855" s="2">
        <f t="shared" si="416"/>
        <v>111.501611230577</v>
      </c>
      <c r="J8855" s="24">
        <f t="shared" si="417"/>
        <v>-0.32790999547091249</v>
      </c>
    </row>
    <row r="8856" spans="6:10" x14ac:dyDescent="0.35">
      <c r="F8856" s="2">
        <v>8852</v>
      </c>
      <c r="G8856" s="3">
        <v>9.7327458741112399E-2</v>
      </c>
      <c r="H8856" s="4">
        <f t="shared" si="415"/>
        <v>97.327458741112395</v>
      </c>
      <c r="I8856" s="2">
        <f t="shared" si="416"/>
        <v>93.521322228231881</v>
      </c>
      <c r="J8856" s="24">
        <f t="shared" si="417"/>
        <v>-0.39250216640084057</v>
      </c>
    </row>
    <row r="8857" spans="6:10" x14ac:dyDescent="0.35">
      <c r="F8857" s="2">
        <v>8853</v>
      </c>
      <c r="G8857" s="3">
        <v>0.11380684706829997</v>
      </c>
      <c r="H8857" s="4">
        <f t="shared" si="415"/>
        <v>113.80684706829996</v>
      </c>
      <c r="I8857" s="2">
        <f t="shared" si="416"/>
        <v>106.38086054976193</v>
      </c>
      <c r="J8857" s="24">
        <f t="shared" si="417"/>
        <v>-0.34513880639235139</v>
      </c>
    </row>
    <row r="8858" spans="6:10" x14ac:dyDescent="0.35">
      <c r="F8858" s="2">
        <v>8854</v>
      </c>
      <c r="G8858" s="3">
        <v>0.10920523023335511</v>
      </c>
      <c r="H8858" s="4">
        <f t="shared" si="415"/>
        <v>109.20523023335511</v>
      </c>
      <c r="I8858" s="2">
        <f t="shared" si="416"/>
        <v>102.79003139669531</v>
      </c>
      <c r="J8858" s="24">
        <f t="shared" si="417"/>
        <v>-0.35775735061401731</v>
      </c>
    </row>
    <row r="8859" spans="6:10" x14ac:dyDescent="0.35">
      <c r="F8859" s="2">
        <v>8855</v>
      </c>
      <c r="G8859" s="3">
        <v>7.4485425439551362E-2</v>
      </c>
      <c r="H8859" s="4">
        <f t="shared" si="415"/>
        <v>74.485425439551364</v>
      </c>
      <c r="I8859" s="2">
        <f t="shared" si="416"/>
        <v>75.696752726554223</v>
      </c>
      <c r="J8859" s="24">
        <f t="shared" si="417"/>
        <v>-0.46908676517858378</v>
      </c>
    </row>
    <row r="8860" spans="6:10" x14ac:dyDescent="0.35">
      <c r="F8860" s="2">
        <v>8856</v>
      </c>
      <c r="G8860" s="3">
        <v>7.2565265087381953E-2</v>
      </c>
      <c r="H8860" s="4">
        <f t="shared" si="415"/>
        <v>72.56526508738196</v>
      </c>
      <c r="I8860" s="2">
        <f t="shared" si="416"/>
        <v>74.198373348512149</v>
      </c>
      <c r="J8860" s="24">
        <f t="shared" si="417"/>
        <v>-0.4761683868191417</v>
      </c>
    </row>
    <row r="8861" spans="6:10" x14ac:dyDescent="0.35">
      <c r="F8861" s="2">
        <v>8857</v>
      </c>
      <c r="G8861" s="3">
        <v>7.8146323386574831E-2</v>
      </c>
      <c r="H8861" s="4">
        <f t="shared" si="415"/>
        <v>78.146323386574835</v>
      </c>
      <c r="I8861" s="2">
        <f t="shared" si="416"/>
        <v>78.553500592813975</v>
      </c>
      <c r="J8861" s="24">
        <f t="shared" si="417"/>
        <v>-0.45587574030748024</v>
      </c>
    </row>
    <row r="8862" spans="6:10" x14ac:dyDescent="0.35">
      <c r="F8862" s="2">
        <v>8858</v>
      </c>
      <c r="G8862" s="3">
        <v>0.10343477105717445</v>
      </c>
      <c r="H8862" s="4">
        <f t="shared" si="415"/>
        <v>103.43477105717446</v>
      </c>
      <c r="I8862" s="2">
        <f t="shared" si="416"/>
        <v>98.287106929135035</v>
      </c>
      <c r="J8862" s="24">
        <f t="shared" si="417"/>
        <v>-0.37423510005346233</v>
      </c>
    </row>
    <row r="8863" spans="6:10" x14ac:dyDescent="0.35">
      <c r="F8863" s="2">
        <v>8859</v>
      </c>
      <c r="G8863" s="3">
        <v>6.4062441526047731E-2</v>
      </c>
      <c r="H8863" s="4">
        <f t="shared" si="415"/>
        <v>64.062441526047735</v>
      </c>
      <c r="I8863" s="2">
        <f t="shared" si="416"/>
        <v>67.563273594973722</v>
      </c>
      <c r="J8863" s="24">
        <f t="shared" si="417"/>
        <v>-0.50883436093630208</v>
      </c>
    </row>
    <row r="8864" spans="6:10" x14ac:dyDescent="0.35">
      <c r="F8864" s="2">
        <v>8860</v>
      </c>
      <c r="G8864" s="3">
        <v>8.5463044943710459E-2</v>
      </c>
      <c r="H8864" s="4">
        <f t="shared" si="415"/>
        <v>85.463044943710457</v>
      </c>
      <c r="I8864" s="2">
        <f t="shared" si="416"/>
        <v>84.263036613439354</v>
      </c>
      <c r="J8864" s="24">
        <f t="shared" si="417"/>
        <v>-0.43057645884479512</v>
      </c>
    </row>
    <row r="8865" spans="6:10" x14ac:dyDescent="0.35">
      <c r="F8865" s="2">
        <v>8861</v>
      </c>
      <c r="G8865" s="3">
        <v>9.8737658904233291E-2</v>
      </c>
      <c r="H8865" s="4">
        <f t="shared" si="415"/>
        <v>98.737658904233285</v>
      </c>
      <c r="I8865" s="2">
        <f t="shared" si="416"/>
        <v>94.62175888756849</v>
      </c>
      <c r="J8865" s="24">
        <f t="shared" si="417"/>
        <v>-0.38820660697625586</v>
      </c>
    </row>
    <row r="8866" spans="6:10" x14ac:dyDescent="0.35">
      <c r="F8866" s="2">
        <v>8862</v>
      </c>
      <c r="G8866" s="3">
        <v>1.4196215219640512E-3</v>
      </c>
      <c r="H8866" s="4">
        <f t="shared" si="415"/>
        <v>1.4196215219640513</v>
      </c>
      <c r="I8866" s="2">
        <f t="shared" si="416"/>
        <v>18.680528166721288</v>
      </c>
      <c r="J8866" s="24">
        <f t="shared" si="417"/>
        <v>-0.82960526001218893</v>
      </c>
    </row>
    <row r="8867" spans="6:10" x14ac:dyDescent="0.35">
      <c r="F8867" s="2">
        <v>8863</v>
      </c>
      <c r="G8867" s="3">
        <v>0.18996404746059381</v>
      </c>
      <c r="H8867" s="4">
        <f t="shared" si="415"/>
        <v>189.9640474605938</v>
      </c>
      <c r="I8867" s="2">
        <f t="shared" si="416"/>
        <v>165.80942776723745</v>
      </c>
      <c r="J8867" s="24">
        <f t="shared" si="417"/>
        <v>-0.19050167769193027</v>
      </c>
    </row>
    <row r="8868" spans="6:10" x14ac:dyDescent="0.35">
      <c r="F8868" s="2">
        <v>8864</v>
      </c>
      <c r="G8868" s="3">
        <v>9.7873093394199973E-2</v>
      </c>
      <c r="H8868" s="4">
        <f t="shared" si="415"/>
        <v>97.873093394199969</v>
      </c>
      <c r="I8868" s="2">
        <f t="shared" si="416"/>
        <v>93.94710318512324</v>
      </c>
      <c r="J8868" s="24">
        <f t="shared" si="417"/>
        <v>-0.39083451970134558</v>
      </c>
    </row>
    <row r="8869" spans="6:10" x14ac:dyDescent="0.35">
      <c r="F8869" s="2">
        <v>8865</v>
      </c>
      <c r="G8869" s="3">
        <v>0.11729390680463776</v>
      </c>
      <c r="H8869" s="4">
        <f t="shared" si="415"/>
        <v>117.29390680463776</v>
      </c>
      <c r="I8869" s="2">
        <f t="shared" si="416"/>
        <v>109.10195537552805</v>
      </c>
      <c r="J8869" s="24">
        <f t="shared" si="417"/>
        <v>-0.33587387760543258</v>
      </c>
    </row>
    <row r="8870" spans="6:10" x14ac:dyDescent="0.35">
      <c r="F8870" s="2">
        <v>8866</v>
      </c>
      <c r="G8870" s="3">
        <v>0.16560151642889306</v>
      </c>
      <c r="H8870" s="4">
        <f t="shared" si="415"/>
        <v>165.60151642889306</v>
      </c>
      <c r="I8870" s="2">
        <f t="shared" si="416"/>
        <v>146.79835191955223</v>
      </c>
      <c r="J8870" s="24">
        <f t="shared" si="417"/>
        <v>-0.23038959328934031</v>
      </c>
    </row>
    <row r="8871" spans="6:10" x14ac:dyDescent="0.35">
      <c r="F8871" s="2">
        <v>8867</v>
      </c>
      <c r="G8871" s="3">
        <v>8.8574913912539771E-2</v>
      </c>
      <c r="H8871" s="4">
        <f t="shared" si="415"/>
        <v>88.57491391253977</v>
      </c>
      <c r="I8871" s="2">
        <f t="shared" si="416"/>
        <v>86.691354792592932</v>
      </c>
      <c r="J8871" s="24">
        <f t="shared" si="417"/>
        <v>-0.42024662068562157</v>
      </c>
    </row>
    <row r="8872" spans="6:10" x14ac:dyDescent="0.35">
      <c r="F8872" s="2">
        <v>8868</v>
      </c>
      <c r="G8872" s="3">
        <v>0.1486690219188522</v>
      </c>
      <c r="H8872" s="4">
        <f t="shared" si="415"/>
        <v>148.6690219188522</v>
      </c>
      <c r="I8872" s="2">
        <f t="shared" si="416"/>
        <v>133.58523637740947</v>
      </c>
      <c r="J8872" s="24">
        <f t="shared" si="417"/>
        <v>-0.26293396452862383</v>
      </c>
    </row>
    <row r="8873" spans="6:10" x14ac:dyDescent="0.35">
      <c r="F8873" s="2">
        <v>8869</v>
      </c>
      <c r="G8873" s="3">
        <v>0.22343425421422647</v>
      </c>
      <c r="H8873" s="4">
        <f t="shared" si="415"/>
        <v>223.43425421422646</v>
      </c>
      <c r="I8873" s="2">
        <f t="shared" si="416"/>
        <v>191.92759415984463</v>
      </c>
      <c r="J8873" s="24">
        <f t="shared" si="417"/>
        <v>-0.14671315257240844</v>
      </c>
    </row>
    <row r="8874" spans="6:10" x14ac:dyDescent="0.35">
      <c r="F8874" s="2">
        <v>8870</v>
      </c>
      <c r="G8874" s="3">
        <v>5.2756602611383208E-2</v>
      </c>
      <c r="H8874" s="4">
        <f t="shared" si="415"/>
        <v>52.756602611383208</v>
      </c>
      <c r="I8874" s="2">
        <f t="shared" si="416"/>
        <v>58.740866725641396</v>
      </c>
      <c r="J8874" s="24">
        <f t="shared" si="417"/>
        <v>-0.55576559394212088</v>
      </c>
    </row>
    <row r="8875" spans="6:10" x14ac:dyDescent="0.35">
      <c r="F8875" s="2">
        <v>8871</v>
      </c>
      <c r="G8875" s="3">
        <v>0.17670964047892451</v>
      </c>
      <c r="H8875" s="4">
        <f t="shared" si="415"/>
        <v>176.70964047892451</v>
      </c>
      <c r="I8875" s="2">
        <f t="shared" si="416"/>
        <v>155.46647382223378</v>
      </c>
      <c r="J8875" s="24">
        <f t="shared" si="417"/>
        <v>-0.21126019823903711</v>
      </c>
    </row>
    <row r="8876" spans="6:10" x14ac:dyDescent="0.35">
      <c r="F8876" s="2">
        <v>8872</v>
      </c>
      <c r="G8876" s="3">
        <v>0.11051751034656303</v>
      </c>
      <c r="H8876" s="4">
        <f t="shared" si="415"/>
        <v>110.51751034656303</v>
      </c>
      <c r="I8876" s="2">
        <f t="shared" si="416"/>
        <v>103.81405705039862</v>
      </c>
      <c r="J8876" s="24">
        <f t="shared" si="417"/>
        <v>-0.35411251742972</v>
      </c>
    </row>
    <row r="8877" spans="6:10" x14ac:dyDescent="0.35">
      <c r="F8877" s="2">
        <v>8873</v>
      </c>
      <c r="G8877" s="3">
        <v>9.7828100950715646E-3</v>
      </c>
      <c r="H8877" s="4">
        <f t="shared" si="415"/>
        <v>9.7828100950715644</v>
      </c>
      <c r="I8877" s="2">
        <f t="shared" si="416"/>
        <v>25.206665048187247</v>
      </c>
      <c r="J8877" s="24">
        <f t="shared" si="417"/>
        <v>-0.77719293605895468</v>
      </c>
    </row>
    <row r="8878" spans="6:10" x14ac:dyDescent="0.35">
      <c r="F8878" s="2">
        <v>8874</v>
      </c>
      <c r="G8878" s="3">
        <v>0.10729814323553646</v>
      </c>
      <c r="H8878" s="4">
        <f t="shared" si="415"/>
        <v>107.29814323553646</v>
      </c>
      <c r="I8878" s="2">
        <f t="shared" si="416"/>
        <v>101.30185368985161</v>
      </c>
      <c r="J8878" s="24">
        <f t="shared" si="417"/>
        <v>-0.36312122877670544</v>
      </c>
    </row>
    <row r="8879" spans="6:10" x14ac:dyDescent="0.35">
      <c r="F8879" s="2">
        <v>8875</v>
      </c>
      <c r="G8879" s="3">
        <v>9.8761437082963227E-2</v>
      </c>
      <c r="H8879" s="4">
        <f t="shared" si="415"/>
        <v>98.761437082963226</v>
      </c>
      <c r="I8879" s="2">
        <f t="shared" si="416"/>
        <v>94.640313969500099</v>
      </c>
      <c r="J8879" s="24">
        <f t="shared" si="417"/>
        <v>-0.38813458160465747</v>
      </c>
    </row>
    <row r="8880" spans="6:10" x14ac:dyDescent="0.35">
      <c r="F8880" s="2">
        <v>8876</v>
      </c>
      <c r="G8880" s="3">
        <v>0.13091476102753086</v>
      </c>
      <c r="H8880" s="4">
        <f t="shared" si="415"/>
        <v>130.91476102753086</v>
      </c>
      <c r="I8880" s="2">
        <f t="shared" si="416"/>
        <v>119.73086303724595</v>
      </c>
      <c r="J8880" s="24">
        <f t="shared" si="417"/>
        <v>-0.30200592869110554</v>
      </c>
    </row>
    <row r="8881" spans="6:10" x14ac:dyDescent="0.35">
      <c r="F8881" s="2">
        <v>8877</v>
      </c>
      <c r="G8881" s="3">
        <v>5.1311248692194306E-2</v>
      </c>
      <c r="H8881" s="4">
        <f t="shared" si="415"/>
        <v>51.311248692194305</v>
      </c>
      <c r="I8881" s="2">
        <f t="shared" si="416"/>
        <v>57.612998157769908</v>
      </c>
      <c r="J8881" s="24">
        <f t="shared" si="417"/>
        <v>-0.56206938178345589</v>
      </c>
    </row>
    <row r="8882" spans="6:10" x14ac:dyDescent="0.35">
      <c r="F8882" s="2">
        <v>8878</v>
      </c>
      <c r="G8882" s="3">
        <v>0.1756641603684938</v>
      </c>
      <c r="H8882" s="4">
        <f t="shared" si="415"/>
        <v>175.66416036849381</v>
      </c>
      <c r="I8882" s="2">
        <f t="shared" si="416"/>
        <v>154.65064308400787</v>
      </c>
      <c r="J8882" s="24">
        <f t="shared" si="417"/>
        <v>-0.21299077355798585</v>
      </c>
    </row>
    <row r="8883" spans="6:10" x14ac:dyDescent="0.35">
      <c r="F8883" s="2">
        <v>8879</v>
      </c>
      <c r="G8883" s="3">
        <v>0.1646725070849008</v>
      </c>
      <c r="H8883" s="4">
        <f t="shared" si="415"/>
        <v>164.67250708490081</v>
      </c>
      <c r="I8883" s="2">
        <f t="shared" si="416"/>
        <v>146.07340806709027</v>
      </c>
      <c r="J8883" s="24">
        <f t="shared" si="417"/>
        <v>-0.23206585712718411</v>
      </c>
    </row>
    <row r="8884" spans="6:10" x14ac:dyDescent="0.35">
      <c r="F8884" s="2">
        <v>8880</v>
      </c>
      <c r="G8884" s="3">
        <v>9.5311493288918428E-2</v>
      </c>
      <c r="H8884" s="4">
        <f t="shared" si="415"/>
        <v>95.311493288918427</v>
      </c>
      <c r="I8884" s="2">
        <f t="shared" si="416"/>
        <v>91.948182226148234</v>
      </c>
      <c r="J8884" s="24">
        <f t="shared" si="417"/>
        <v>-0.39872559829203102</v>
      </c>
    </row>
    <row r="8885" spans="6:10" x14ac:dyDescent="0.35">
      <c r="F8885" s="2">
        <v>8881</v>
      </c>
      <c r="G8885" s="3">
        <v>0.14115678114059577</v>
      </c>
      <c r="H8885" s="4">
        <f t="shared" si="415"/>
        <v>141.15678114059577</v>
      </c>
      <c r="I8885" s="2">
        <f t="shared" si="416"/>
        <v>127.72312874024838</v>
      </c>
      <c r="J8885" s="24">
        <f t="shared" si="417"/>
        <v>-0.27880817249866607</v>
      </c>
    </row>
    <row r="8886" spans="6:10" x14ac:dyDescent="0.35">
      <c r="F8886" s="2">
        <v>8882</v>
      </c>
      <c r="G8886" s="3">
        <v>0.15722785270749684</v>
      </c>
      <c r="H8886" s="4">
        <f t="shared" si="415"/>
        <v>157.22785270749685</v>
      </c>
      <c r="I8886" s="2">
        <f t="shared" si="416"/>
        <v>140.26404085296679</v>
      </c>
      <c r="J8886" s="24">
        <f t="shared" si="417"/>
        <v>-0.24594670606563263</v>
      </c>
    </row>
    <row r="8887" spans="6:10" x14ac:dyDescent="0.35">
      <c r="F8887" s="2">
        <v>8883</v>
      </c>
      <c r="G8887" s="3">
        <v>0.21126225845775201</v>
      </c>
      <c r="H8887" s="4">
        <f t="shared" si="415"/>
        <v>211.26225845775201</v>
      </c>
      <c r="I8887" s="2">
        <f t="shared" si="416"/>
        <v>182.4292898070278</v>
      </c>
      <c r="J8887" s="24">
        <f t="shared" si="417"/>
        <v>-0.16133168175040546</v>
      </c>
    </row>
    <row r="8888" spans="6:10" x14ac:dyDescent="0.35">
      <c r="F8888" s="2">
        <v>8884</v>
      </c>
      <c r="G8888" s="3">
        <v>8.1081529067758951E-2</v>
      </c>
      <c r="H8888" s="4">
        <f t="shared" si="415"/>
        <v>81.08152906775895</v>
      </c>
      <c r="I8888" s="2">
        <f t="shared" si="416"/>
        <v>80.84396120878769</v>
      </c>
      <c r="J8888" s="24">
        <f t="shared" si="417"/>
        <v>-0.44555275922641469</v>
      </c>
    </row>
    <row r="8889" spans="6:10" x14ac:dyDescent="0.35">
      <c r="F8889" s="2">
        <v>8885</v>
      </c>
      <c r="G8889" s="3">
        <v>0.19077373188964752</v>
      </c>
      <c r="H8889" s="4">
        <f t="shared" si="415"/>
        <v>190.77373188964754</v>
      </c>
      <c r="I8889" s="2">
        <f t="shared" si="416"/>
        <v>166.44125752554132</v>
      </c>
      <c r="J8889" s="24">
        <f t="shared" si="417"/>
        <v>-0.18930182590412276</v>
      </c>
    </row>
    <row r="8890" spans="6:10" x14ac:dyDescent="0.35">
      <c r="F8890" s="2">
        <v>8886</v>
      </c>
      <c r="G8890" s="3">
        <v>3.0964628012921533E-2</v>
      </c>
      <c r="H8890" s="4">
        <f t="shared" si="415"/>
        <v>30.964628012921533</v>
      </c>
      <c r="I8890" s="2">
        <f t="shared" si="416"/>
        <v>41.735700824647445</v>
      </c>
      <c r="J8890" s="24">
        <f t="shared" si="417"/>
        <v>-0.65878568603382281</v>
      </c>
    </row>
    <row r="8891" spans="6:10" x14ac:dyDescent="0.35">
      <c r="F8891" s="2">
        <v>8887</v>
      </c>
      <c r="G8891" s="3">
        <v>0.15780796834914707</v>
      </c>
      <c r="H8891" s="4">
        <f t="shared" si="415"/>
        <v>157.80796834914707</v>
      </c>
      <c r="I8891" s="2">
        <f t="shared" si="416"/>
        <v>140.71672873049027</v>
      </c>
      <c r="J8891" s="24">
        <f t="shared" si="417"/>
        <v>-0.24483585139135611</v>
      </c>
    </row>
    <row r="8892" spans="6:10" x14ac:dyDescent="0.35">
      <c r="F8892" s="2">
        <v>8888</v>
      </c>
      <c r="G8892" s="3">
        <v>0.16376258957037085</v>
      </c>
      <c r="H8892" s="4">
        <f t="shared" si="415"/>
        <v>163.76258957037084</v>
      </c>
      <c r="I8892" s="2">
        <f t="shared" si="416"/>
        <v>145.3633623472364</v>
      </c>
      <c r="J8892" s="24">
        <f t="shared" si="417"/>
        <v>-0.23371949465666331</v>
      </c>
    </row>
    <row r="8893" spans="6:10" x14ac:dyDescent="0.35">
      <c r="F8893" s="2">
        <v>8889</v>
      </c>
      <c r="G8893" s="3">
        <v>0.14007293088888595</v>
      </c>
      <c r="H8893" s="4">
        <f t="shared" si="415"/>
        <v>140.07293088888594</v>
      </c>
      <c r="I8893" s="2">
        <f t="shared" si="416"/>
        <v>126.87735621702507</v>
      </c>
      <c r="J8893" s="24">
        <f t="shared" si="417"/>
        <v>-0.28117625559589582</v>
      </c>
    </row>
    <row r="8894" spans="6:10" x14ac:dyDescent="0.35">
      <c r="F8894" s="2">
        <v>8890</v>
      </c>
      <c r="G8894" s="3">
        <v>1.2232800914152978E-2</v>
      </c>
      <c r="H8894" s="4">
        <f t="shared" si="415"/>
        <v>12.232800914152978</v>
      </c>
      <c r="I8894" s="2">
        <f t="shared" si="416"/>
        <v>27.118492732555627</v>
      </c>
      <c r="J8894" s="24">
        <f t="shared" si="417"/>
        <v>-0.76247548081517991</v>
      </c>
    </row>
    <row r="8895" spans="6:10" x14ac:dyDescent="0.35">
      <c r="F8895" s="2">
        <v>8891</v>
      </c>
      <c r="G8895" s="3">
        <v>8.9127497937700917E-2</v>
      </c>
      <c r="H8895" s="4">
        <f t="shared" si="415"/>
        <v>89.127497937700923</v>
      </c>
      <c r="I8895" s="2">
        <f t="shared" si="416"/>
        <v>87.122558627731749</v>
      </c>
      <c r="J8895" s="24">
        <f t="shared" si="417"/>
        <v>-0.41843840249506076</v>
      </c>
    </row>
    <row r="8896" spans="6:10" x14ac:dyDescent="0.35">
      <c r="F8896" s="2">
        <v>8892</v>
      </c>
      <c r="G8896" s="3">
        <v>0.14463088540322835</v>
      </c>
      <c r="H8896" s="4">
        <f t="shared" si="415"/>
        <v>144.63088540322835</v>
      </c>
      <c r="I8896" s="2">
        <f t="shared" si="416"/>
        <v>130.43411388188801</v>
      </c>
      <c r="J8896" s="24">
        <f t="shared" si="417"/>
        <v>-0.27135125897299089</v>
      </c>
    </row>
    <row r="8897" spans="6:10" x14ac:dyDescent="0.35">
      <c r="F8897" s="2">
        <v>8893</v>
      </c>
      <c r="G8897" s="3">
        <v>9.6726672784432963E-2</v>
      </c>
      <c r="H8897" s="4">
        <f t="shared" si="415"/>
        <v>96.726672784432964</v>
      </c>
      <c r="I8897" s="2">
        <f t="shared" si="416"/>
        <v>93.052504461481988</v>
      </c>
      <c r="J8897" s="24">
        <f t="shared" si="417"/>
        <v>-0.39434660644487174</v>
      </c>
    </row>
    <row r="8898" spans="6:10" x14ac:dyDescent="0.35">
      <c r="F8898" s="2">
        <v>8894</v>
      </c>
      <c r="G8898" s="3">
        <v>0.18222902702873484</v>
      </c>
      <c r="H8898" s="4">
        <f t="shared" si="415"/>
        <v>182.22902702873483</v>
      </c>
      <c r="I8898" s="2">
        <f t="shared" si="416"/>
        <v>159.77347608708888</v>
      </c>
      <c r="J8898" s="24">
        <f t="shared" si="417"/>
        <v>-0.20235438027523905</v>
      </c>
    </row>
    <row r="8899" spans="6:10" x14ac:dyDescent="0.35">
      <c r="F8899" s="2">
        <v>8895</v>
      </c>
      <c r="G8899" s="3">
        <v>0.11805277099828235</v>
      </c>
      <c r="H8899" s="4">
        <f t="shared" si="415"/>
        <v>118.05277099828234</v>
      </c>
      <c r="I8899" s="2">
        <f t="shared" si="416"/>
        <v>109.69412803298707</v>
      </c>
      <c r="J8899" s="24">
        <f t="shared" si="417"/>
        <v>-0.33389080175021602</v>
      </c>
    </row>
    <row r="8900" spans="6:10" x14ac:dyDescent="0.35">
      <c r="F8900" s="2">
        <v>8896</v>
      </c>
      <c r="G8900" s="3">
        <v>0.15463025799364033</v>
      </c>
      <c r="H8900" s="4">
        <f t="shared" si="415"/>
        <v>154.63025799364033</v>
      </c>
      <c r="I8900" s="2">
        <f t="shared" si="416"/>
        <v>138.23703183397714</v>
      </c>
      <c r="J8900" s="24">
        <f t="shared" si="417"/>
        <v>-0.25098293797908783</v>
      </c>
    </row>
    <row r="8901" spans="6:10" x14ac:dyDescent="0.35">
      <c r="F8901" s="2">
        <v>8897</v>
      </c>
      <c r="G8901" s="3">
        <v>0.12163364167377233</v>
      </c>
      <c r="H8901" s="4">
        <f t="shared" si="415"/>
        <v>121.63364167377233</v>
      </c>
      <c r="I8901" s="2">
        <f t="shared" si="416"/>
        <v>112.4884273577949</v>
      </c>
      <c r="J8901" s="24">
        <f t="shared" si="417"/>
        <v>-0.32469004040086213</v>
      </c>
    </row>
    <row r="8902" spans="6:10" x14ac:dyDescent="0.35">
      <c r="F8902" s="2">
        <v>8898</v>
      </c>
      <c r="G8902" s="3">
        <v>6.6895653941864558E-2</v>
      </c>
      <c r="H8902" s="4">
        <f t="shared" ref="H8902:H8965" si="418">$D$4*G8902</f>
        <v>66.895653941864552</v>
      </c>
      <c r="I8902" s="2">
        <f t="shared" ref="I8902:I8965" si="419">($D$12*G8902+$D$13*$D$5)*$D$4</f>
        <v>69.774144709293125</v>
      </c>
      <c r="J8902" s="24">
        <f t="shared" ref="J8902:J8965" si="420">-EXP(-I8902/$D$6)</f>
        <v>-0.49770813548298304</v>
      </c>
    </row>
    <row r="8903" spans="6:10" x14ac:dyDescent="0.35">
      <c r="F8903" s="2">
        <v>8899</v>
      </c>
      <c r="G8903" s="3">
        <v>6.303493340874905E-2</v>
      </c>
      <c r="H8903" s="4">
        <f t="shared" si="418"/>
        <v>63.034933408749048</v>
      </c>
      <c r="I8903" s="2">
        <f t="shared" si="419"/>
        <v>66.761467135428944</v>
      </c>
      <c r="J8903" s="24">
        <f t="shared" si="420"/>
        <v>-0.51293062783144761</v>
      </c>
    </row>
    <row r="8904" spans="6:10" x14ac:dyDescent="0.35">
      <c r="F8904" s="2">
        <v>8900</v>
      </c>
      <c r="G8904" s="3">
        <v>5.252219010012027E-2</v>
      </c>
      <c r="H8904" s="4">
        <f t="shared" si="418"/>
        <v>52.52219010012027</v>
      </c>
      <c r="I8904" s="2">
        <f t="shared" si="419"/>
        <v>58.557945089729792</v>
      </c>
      <c r="J8904" s="24">
        <f t="shared" si="420"/>
        <v>-0.55678313983045769</v>
      </c>
    </row>
    <row r="8905" spans="6:10" x14ac:dyDescent="0.35">
      <c r="F8905" s="2">
        <v>8901</v>
      </c>
      <c r="G8905" s="3">
        <v>8.9769526091699955E-2</v>
      </c>
      <c r="H8905" s="4">
        <f t="shared" si="418"/>
        <v>89.769526091699959</v>
      </c>
      <c r="I8905" s="2">
        <f t="shared" si="419"/>
        <v>87.623559361856749</v>
      </c>
      <c r="J8905" s="24">
        <f t="shared" si="420"/>
        <v>-0.41634726570602143</v>
      </c>
    </row>
    <row r="8906" spans="6:10" x14ac:dyDescent="0.35">
      <c r="F8906" s="2">
        <v>8902</v>
      </c>
      <c r="G8906" s="3">
        <v>0.15005682131670289</v>
      </c>
      <c r="H8906" s="4">
        <f t="shared" si="418"/>
        <v>150.05682131670289</v>
      </c>
      <c r="I8906" s="2">
        <f t="shared" si="419"/>
        <v>134.66819280667295</v>
      </c>
      <c r="J8906" s="24">
        <f t="shared" si="420"/>
        <v>-0.26010186712435607</v>
      </c>
    </row>
    <row r="8907" spans="6:10" x14ac:dyDescent="0.35">
      <c r="F8907" s="2">
        <v>8903</v>
      </c>
      <c r="G8907" s="3">
        <v>0.2007887868187786</v>
      </c>
      <c r="H8907" s="4">
        <f t="shared" si="418"/>
        <v>200.78878681877859</v>
      </c>
      <c r="I8907" s="2">
        <f t="shared" si="419"/>
        <v>174.25641304565943</v>
      </c>
      <c r="J8907" s="24">
        <f t="shared" si="420"/>
        <v>-0.17507091992186039</v>
      </c>
    </row>
    <row r="8908" spans="6:10" x14ac:dyDescent="0.35">
      <c r="F8908" s="2">
        <v>8904</v>
      </c>
      <c r="G8908" s="3">
        <v>6.4234799758286776E-2</v>
      </c>
      <c r="H8908" s="4">
        <f t="shared" si="418"/>
        <v>64.234799758286769</v>
      </c>
      <c r="I8908" s="2">
        <f t="shared" si="419"/>
        <v>67.697771747969639</v>
      </c>
      <c r="J8908" s="24">
        <f t="shared" si="420"/>
        <v>-0.50815044814716737</v>
      </c>
    </row>
    <row r="8909" spans="6:10" x14ac:dyDescent="0.35">
      <c r="F8909" s="2">
        <v>8905</v>
      </c>
      <c r="G8909" s="3">
        <v>0.13889535421938529</v>
      </c>
      <c r="H8909" s="4">
        <f t="shared" si="418"/>
        <v>138.8953542193853</v>
      </c>
      <c r="I8909" s="2">
        <f t="shared" si="419"/>
        <v>125.95844515022286</v>
      </c>
      <c r="J8909" s="24">
        <f t="shared" si="420"/>
        <v>-0.2837719229985291</v>
      </c>
    </row>
    <row r="8910" spans="6:10" x14ac:dyDescent="0.35">
      <c r="F8910" s="2">
        <v>8906</v>
      </c>
      <c r="G8910" s="3">
        <v>9.2458848003032404E-2</v>
      </c>
      <c r="H8910" s="4">
        <f t="shared" si="418"/>
        <v>92.458848003032401</v>
      </c>
      <c r="I8910" s="2">
        <f t="shared" si="419"/>
        <v>89.72214685133622</v>
      </c>
      <c r="J8910" s="24">
        <f t="shared" si="420"/>
        <v>-0.40770089720336955</v>
      </c>
    </row>
    <row r="8911" spans="6:10" x14ac:dyDescent="0.35">
      <c r="F8911" s="2">
        <v>8907</v>
      </c>
      <c r="G8911" s="3">
        <v>0.10191818550450596</v>
      </c>
      <c r="H8911" s="4">
        <f t="shared" si="418"/>
        <v>101.91818550450596</v>
      </c>
      <c r="I8911" s="2">
        <f t="shared" si="419"/>
        <v>97.103653414647226</v>
      </c>
      <c r="J8911" s="24">
        <f t="shared" si="420"/>
        <v>-0.37869030916369678</v>
      </c>
    </row>
    <row r="8912" spans="6:10" x14ac:dyDescent="0.35">
      <c r="F8912" s="2">
        <v>8908</v>
      </c>
      <c r="G8912" s="3">
        <v>7.6997757362112965E-2</v>
      </c>
      <c r="H8912" s="4">
        <f t="shared" si="418"/>
        <v>76.997757362112964</v>
      </c>
      <c r="I8912" s="2">
        <f t="shared" si="419"/>
        <v>77.657227714650944</v>
      </c>
      <c r="J8912" s="24">
        <f t="shared" si="420"/>
        <v>-0.45997999611710805</v>
      </c>
    </row>
    <row r="8913" spans="6:10" x14ac:dyDescent="0.35">
      <c r="F8913" s="2">
        <v>8909</v>
      </c>
      <c r="G8913" s="3">
        <v>9.3064755121131895E-2</v>
      </c>
      <c r="H8913" s="4">
        <f t="shared" si="418"/>
        <v>93.064755121131896</v>
      </c>
      <c r="I8913" s="2">
        <f t="shared" si="419"/>
        <v>90.19496086905275</v>
      </c>
      <c r="J8913" s="24">
        <f t="shared" si="420"/>
        <v>-0.40577778017712951</v>
      </c>
    </row>
    <row r="8914" spans="6:10" x14ac:dyDescent="0.35">
      <c r="F8914" s="2">
        <v>8910</v>
      </c>
      <c r="G8914" s="3">
        <v>0.13438887892130316</v>
      </c>
      <c r="H8914" s="4">
        <f t="shared" si="418"/>
        <v>134.38887892130316</v>
      </c>
      <c r="I8914" s="2">
        <f t="shared" si="419"/>
        <v>122.44185881581942</v>
      </c>
      <c r="J8914" s="24">
        <f t="shared" si="420"/>
        <v>-0.29392854418963332</v>
      </c>
    </row>
    <row r="8915" spans="6:10" x14ac:dyDescent="0.35">
      <c r="F8915" s="2">
        <v>8911</v>
      </c>
      <c r="G8915" s="3">
        <v>8.4008827440158362E-2</v>
      </c>
      <c r="H8915" s="4">
        <f t="shared" si="418"/>
        <v>84.008827440158356</v>
      </c>
      <c r="I8915" s="2">
        <f t="shared" si="419"/>
        <v>83.128251429458004</v>
      </c>
      <c r="J8915" s="24">
        <f t="shared" si="420"/>
        <v>-0.43549040534171557</v>
      </c>
    </row>
    <row r="8916" spans="6:10" x14ac:dyDescent="0.35">
      <c r="F8916" s="2">
        <v>8912</v>
      </c>
      <c r="G8916" s="3">
        <v>0.12787998708763687</v>
      </c>
      <c r="H8916" s="4">
        <f t="shared" si="418"/>
        <v>127.87998708763688</v>
      </c>
      <c r="I8916" s="2">
        <f t="shared" si="419"/>
        <v>117.36270525114274</v>
      </c>
      <c r="J8916" s="24">
        <f t="shared" si="420"/>
        <v>-0.30924326312339728</v>
      </c>
    </row>
    <row r="8917" spans="6:10" x14ac:dyDescent="0.35">
      <c r="F8917" s="2">
        <v>8913</v>
      </c>
      <c r="G8917" s="3">
        <v>4.5470762086199303E-2</v>
      </c>
      <c r="H8917" s="4">
        <f t="shared" si="418"/>
        <v>45.470762086199301</v>
      </c>
      <c r="I8917" s="2">
        <f t="shared" si="419"/>
        <v>53.05542843279008</v>
      </c>
      <c r="J8917" s="24">
        <f t="shared" si="420"/>
        <v>-0.58827880557051526</v>
      </c>
    </row>
    <row r="8918" spans="6:10" x14ac:dyDescent="0.35">
      <c r="F8918" s="2">
        <v>8914</v>
      </c>
      <c r="G8918" s="3">
        <v>0.14910851000695974</v>
      </c>
      <c r="H8918" s="4">
        <f t="shared" si="418"/>
        <v>149.10851000695973</v>
      </c>
      <c r="I8918" s="2">
        <f t="shared" si="419"/>
        <v>133.92818684369288</v>
      </c>
      <c r="J8918" s="24">
        <f t="shared" si="420"/>
        <v>-0.26203377575435238</v>
      </c>
    </row>
    <row r="8919" spans="6:10" x14ac:dyDescent="0.35">
      <c r="F8919" s="2">
        <v>8915</v>
      </c>
      <c r="G8919" s="3">
        <v>5.5326406939631617E-2</v>
      </c>
      <c r="H8919" s="4">
        <f t="shared" si="418"/>
        <v>55.326406939631617</v>
      </c>
      <c r="I8919" s="2">
        <f t="shared" si="419"/>
        <v>60.746189774156775</v>
      </c>
      <c r="J8919" s="24">
        <f t="shared" si="420"/>
        <v>-0.54473170074714017</v>
      </c>
    </row>
    <row r="8920" spans="6:10" x14ac:dyDescent="0.35">
      <c r="F8920" s="2">
        <v>8916</v>
      </c>
      <c r="G8920" s="3">
        <v>0.10159951140382559</v>
      </c>
      <c r="H8920" s="4">
        <f t="shared" si="418"/>
        <v>101.59951140382559</v>
      </c>
      <c r="I8920" s="2">
        <f t="shared" si="419"/>
        <v>96.854979026471213</v>
      </c>
      <c r="J8920" s="24">
        <f t="shared" si="420"/>
        <v>-0.37963318683484343</v>
      </c>
    </row>
    <row r="8921" spans="6:10" x14ac:dyDescent="0.35">
      <c r="F8921" s="2">
        <v>8917</v>
      </c>
      <c r="G8921" s="3">
        <v>0.129415759144975</v>
      </c>
      <c r="H8921" s="4">
        <f t="shared" si="418"/>
        <v>129.415759144975</v>
      </c>
      <c r="I8921" s="2">
        <f t="shared" si="419"/>
        <v>118.56113077716135</v>
      </c>
      <c r="J8921" s="24">
        <f t="shared" si="420"/>
        <v>-0.30555933159964815</v>
      </c>
    </row>
    <row r="8922" spans="6:10" x14ac:dyDescent="0.35">
      <c r="F8922" s="2">
        <v>8918</v>
      </c>
      <c r="G8922" s="3">
        <v>4.0524169016170113E-2</v>
      </c>
      <c r="H8922" s="4">
        <f t="shared" si="418"/>
        <v>40.524169016170113</v>
      </c>
      <c r="I8922" s="2">
        <f t="shared" si="419"/>
        <v>49.195400264140723</v>
      </c>
      <c r="J8922" s="24">
        <f t="shared" si="420"/>
        <v>-0.61143048937307365</v>
      </c>
    </row>
    <row r="8923" spans="6:10" x14ac:dyDescent="0.35">
      <c r="F8923" s="2">
        <v>8919</v>
      </c>
      <c r="G8923" s="3">
        <v>7.9229608814927785E-2</v>
      </c>
      <c r="H8923" s="4">
        <f t="shared" si="418"/>
        <v>79.229608814927786</v>
      </c>
      <c r="I8923" s="2">
        <f t="shared" si="419"/>
        <v>79.398832361352831</v>
      </c>
      <c r="J8923" s="24">
        <f t="shared" si="420"/>
        <v>-0.45203832016672602</v>
      </c>
    </row>
    <row r="8924" spans="6:10" x14ac:dyDescent="0.35">
      <c r="F8924" s="2">
        <v>8920</v>
      </c>
      <c r="G8924" s="3">
        <v>9.948310563237707E-2</v>
      </c>
      <c r="H8924" s="4">
        <f t="shared" si="418"/>
        <v>99.483105632377075</v>
      </c>
      <c r="I8924" s="2">
        <f t="shared" si="419"/>
        <v>95.20346134987463</v>
      </c>
      <c r="J8924" s="24">
        <f t="shared" si="420"/>
        <v>-0.38595495489168696</v>
      </c>
    </row>
    <row r="8925" spans="6:10" x14ac:dyDescent="0.35">
      <c r="F8925" s="2">
        <v>8921</v>
      </c>
      <c r="G8925" s="3">
        <v>5.6297402206949378E-2</v>
      </c>
      <c r="H8925" s="4">
        <f t="shared" si="418"/>
        <v>56.297402206949378</v>
      </c>
      <c r="I8925" s="2">
        <f t="shared" si="419"/>
        <v>61.503896953706438</v>
      </c>
      <c r="J8925" s="24">
        <f t="shared" si="420"/>
        <v>-0.54061982719441826</v>
      </c>
    </row>
    <row r="8926" spans="6:10" x14ac:dyDescent="0.35">
      <c r="F8926" s="2">
        <v>8922</v>
      </c>
      <c r="G8926" s="3">
        <v>0.11055405388043171</v>
      </c>
      <c r="H8926" s="4">
        <f t="shared" si="418"/>
        <v>110.55405388043171</v>
      </c>
      <c r="I8926" s="2">
        <f t="shared" si="419"/>
        <v>103.84257345919113</v>
      </c>
      <c r="J8926" s="24">
        <f t="shared" si="420"/>
        <v>-0.35401155165325526</v>
      </c>
    </row>
    <row r="8927" spans="6:10" x14ac:dyDescent="0.35">
      <c r="F8927" s="2">
        <v>8923</v>
      </c>
      <c r="G8927" s="3">
        <v>-3.9750198143187088E-2</v>
      </c>
      <c r="H8927" s="4">
        <f t="shared" si="418"/>
        <v>-39.750198143187085</v>
      </c>
      <c r="I8927" s="2">
        <f t="shared" si="419"/>
        <v>-13.445959974895734</v>
      </c>
      <c r="J8927" s="24">
        <f t="shared" si="420"/>
        <v>-1.1439184434765535</v>
      </c>
    </row>
    <row r="8928" spans="6:10" x14ac:dyDescent="0.35">
      <c r="F8928" s="2">
        <v>8924</v>
      </c>
      <c r="G8928" s="3">
        <v>3.6672181406496612E-2</v>
      </c>
      <c r="H8928" s="4">
        <f t="shared" si="418"/>
        <v>36.672181406496613</v>
      </c>
      <c r="I8928" s="2">
        <f t="shared" si="419"/>
        <v>46.189537346344608</v>
      </c>
      <c r="J8928" s="24">
        <f t="shared" si="420"/>
        <v>-0.63008826044574884</v>
      </c>
    </row>
    <row r="8929" spans="6:10" x14ac:dyDescent="0.35">
      <c r="F8929" s="2">
        <v>8925</v>
      </c>
      <c r="G8929" s="3">
        <v>7.5024368909821212E-2</v>
      </c>
      <c r="H8929" s="4">
        <f t="shared" si="418"/>
        <v>75.024368909821206</v>
      </c>
      <c r="I8929" s="2">
        <f t="shared" si="419"/>
        <v>76.117312280796881</v>
      </c>
      <c r="J8929" s="24">
        <f t="shared" si="420"/>
        <v>-0.46711811853733276</v>
      </c>
    </row>
    <row r="8930" spans="6:10" x14ac:dyDescent="0.35">
      <c r="F8930" s="2">
        <v>8926</v>
      </c>
      <c r="G8930" s="3">
        <v>0.13183254199094943</v>
      </c>
      <c r="H8930" s="4">
        <f t="shared" si="418"/>
        <v>131.83254199094944</v>
      </c>
      <c r="I8930" s="2">
        <f t="shared" si="419"/>
        <v>120.44704492673881</v>
      </c>
      <c r="J8930" s="24">
        <f t="shared" si="420"/>
        <v>-0.29985074365897618</v>
      </c>
    </row>
    <row r="8931" spans="6:10" x14ac:dyDescent="0.35">
      <c r="F8931" s="2">
        <v>8927</v>
      </c>
      <c r="G8931" s="3">
        <v>2.0473128963327369E-2</v>
      </c>
      <c r="H8931" s="4">
        <f t="shared" si="418"/>
        <v>20.473128963327369</v>
      </c>
      <c r="I8931" s="2">
        <f t="shared" si="419"/>
        <v>33.548756540072922</v>
      </c>
      <c r="J8931" s="24">
        <f t="shared" si="420"/>
        <v>-0.71498939726310595</v>
      </c>
    </row>
    <row r="8932" spans="6:10" x14ac:dyDescent="0.35">
      <c r="F8932" s="2">
        <v>8928</v>
      </c>
      <c r="G8932" s="3">
        <v>7.6368374472210079E-2</v>
      </c>
      <c r="H8932" s="4">
        <f t="shared" si="418"/>
        <v>76.368374472210078</v>
      </c>
      <c r="I8932" s="2">
        <f t="shared" si="419"/>
        <v>77.166094595452037</v>
      </c>
      <c r="J8932" s="24">
        <f t="shared" si="420"/>
        <v>-0.4622446669417512</v>
      </c>
    </row>
    <row r="8933" spans="6:10" x14ac:dyDescent="0.35">
      <c r="F8933" s="2">
        <v>8929</v>
      </c>
      <c r="G8933" s="3">
        <v>0.1052689740565734</v>
      </c>
      <c r="H8933" s="4">
        <f t="shared" si="418"/>
        <v>105.2689740565734</v>
      </c>
      <c r="I8933" s="2">
        <f t="shared" si="419"/>
        <v>99.718410281658294</v>
      </c>
      <c r="J8933" s="24">
        <f t="shared" si="420"/>
        <v>-0.36891681173262825</v>
      </c>
    </row>
    <row r="8934" spans="6:10" x14ac:dyDescent="0.35">
      <c r="F8934" s="2">
        <v>8930</v>
      </c>
      <c r="G8934" s="3">
        <v>0.14265460545988151</v>
      </c>
      <c r="H8934" s="4">
        <f t="shared" si="418"/>
        <v>142.65460545988151</v>
      </c>
      <c r="I8934" s="2">
        <f t="shared" si="419"/>
        <v>128.89194209972226</v>
      </c>
      <c r="J8934" s="24">
        <f t="shared" si="420"/>
        <v>-0.27556839568603952</v>
      </c>
    </row>
    <row r="8935" spans="6:10" x14ac:dyDescent="0.35">
      <c r="F8935" s="2">
        <v>8931</v>
      </c>
      <c r="G8935" s="3">
        <v>9.6804965240293708E-2</v>
      </c>
      <c r="H8935" s="4">
        <f t="shared" si="418"/>
        <v>96.804965240293711</v>
      </c>
      <c r="I8935" s="2">
        <f t="shared" si="419"/>
        <v>93.113599255562846</v>
      </c>
      <c r="J8935" s="24">
        <f t="shared" si="420"/>
        <v>-0.39410575477910564</v>
      </c>
    </row>
    <row r="8936" spans="6:10" x14ac:dyDescent="0.35">
      <c r="F8936" s="2">
        <v>8932</v>
      </c>
      <c r="G8936" s="3">
        <v>0.17639942758927785</v>
      </c>
      <c r="H8936" s="4">
        <f t="shared" si="418"/>
        <v>176.39942758927785</v>
      </c>
      <c r="I8936" s="2">
        <f t="shared" si="419"/>
        <v>155.22440206186008</v>
      </c>
      <c r="J8936" s="24">
        <f t="shared" si="420"/>
        <v>-0.21177221899868509</v>
      </c>
    </row>
    <row r="8937" spans="6:10" x14ac:dyDescent="0.35">
      <c r="F8937" s="2">
        <v>8933</v>
      </c>
      <c r="G8937" s="3">
        <v>4.9386694164845292E-2</v>
      </c>
      <c r="H8937" s="4">
        <f t="shared" si="418"/>
        <v>49.386694164845295</v>
      </c>
      <c r="I8937" s="2">
        <f t="shared" si="419"/>
        <v>56.111189825752611</v>
      </c>
      <c r="J8937" s="24">
        <f t="shared" si="420"/>
        <v>-0.570574290453153</v>
      </c>
    </row>
    <row r="8938" spans="6:10" x14ac:dyDescent="0.35">
      <c r="F8938" s="2">
        <v>8934</v>
      </c>
      <c r="G8938" s="3">
        <v>0.14076792590596998</v>
      </c>
      <c r="H8938" s="4">
        <f t="shared" si="418"/>
        <v>140.76792590596997</v>
      </c>
      <c r="I8938" s="2">
        <f t="shared" si="419"/>
        <v>127.41968915305522</v>
      </c>
      <c r="J8938" s="24">
        <f t="shared" si="420"/>
        <v>-0.27965547173688254</v>
      </c>
    </row>
    <row r="8939" spans="6:10" x14ac:dyDescent="0.35">
      <c r="F8939" s="2">
        <v>8935</v>
      </c>
      <c r="G8939" s="3">
        <v>0.13815242687074186</v>
      </c>
      <c r="H8939" s="4">
        <f t="shared" si="418"/>
        <v>138.15242687074186</v>
      </c>
      <c r="I8939" s="2">
        <f t="shared" si="419"/>
        <v>125.37870866241698</v>
      </c>
      <c r="J8939" s="24">
        <f t="shared" si="420"/>
        <v>-0.28542183031462742</v>
      </c>
    </row>
    <row r="8940" spans="6:10" x14ac:dyDescent="0.35">
      <c r="F8940" s="2">
        <v>8936</v>
      </c>
      <c r="G8940" s="3">
        <v>4.3249378613684268E-2</v>
      </c>
      <c r="H8940" s="4">
        <f t="shared" si="418"/>
        <v>43.249378613684271</v>
      </c>
      <c r="I8940" s="2">
        <f t="shared" si="419"/>
        <v>51.3219923777338</v>
      </c>
      <c r="J8940" s="24">
        <f t="shared" si="420"/>
        <v>-0.59856513842320225</v>
      </c>
    </row>
    <row r="8941" spans="6:10" x14ac:dyDescent="0.35">
      <c r="F8941" s="2">
        <v>8937</v>
      </c>
      <c r="G8941" s="3">
        <v>6.7683518914290794E-2</v>
      </c>
      <c r="H8941" s="4">
        <f t="shared" si="418"/>
        <v>67.683518914290801</v>
      </c>
      <c r="I8941" s="2">
        <f t="shared" si="419"/>
        <v>70.388947856348736</v>
      </c>
      <c r="J8941" s="24">
        <f t="shared" si="420"/>
        <v>-0.49465759721427599</v>
      </c>
    </row>
    <row r="8942" spans="6:10" x14ac:dyDescent="0.35">
      <c r="F8942" s="2">
        <v>8938</v>
      </c>
      <c r="G8942" s="3">
        <v>8.6851932204797866E-2</v>
      </c>
      <c r="H8942" s="4">
        <f t="shared" si="418"/>
        <v>86.851932204797862</v>
      </c>
      <c r="I8942" s="2">
        <f t="shared" si="419"/>
        <v>85.34684194672181</v>
      </c>
      <c r="J8942" s="24">
        <f t="shared" si="420"/>
        <v>-0.42593504559507273</v>
      </c>
    </row>
    <row r="8943" spans="6:10" x14ac:dyDescent="0.35">
      <c r="F8943" s="2">
        <v>8939</v>
      </c>
      <c r="G8943" s="3">
        <v>-9.9487286071810593E-3</v>
      </c>
      <c r="H8943" s="4">
        <f t="shared" si="418"/>
        <v>-9.9487286071810601</v>
      </c>
      <c r="I8943" s="2">
        <f t="shared" si="419"/>
        <v>9.809341249114226</v>
      </c>
      <c r="J8943" s="24">
        <f t="shared" si="420"/>
        <v>-0.90656421537676757</v>
      </c>
    </row>
    <row r="8944" spans="6:10" x14ac:dyDescent="0.35">
      <c r="F8944" s="2">
        <v>8940</v>
      </c>
      <c r="G8944" s="3">
        <v>4.9386420970503289E-2</v>
      </c>
      <c r="H8944" s="4">
        <f t="shared" si="418"/>
        <v>49.386420970503288</v>
      </c>
      <c r="I8944" s="2">
        <f t="shared" si="419"/>
        <v>56.110976641073634</v>
      </c>
      <c r="J8944" s="24">
        <f t="shared" si="420"/>
        <v>-0.570575506831419</v>
      </c>
    </row>
    <row r="8945" spans="6:10" x14ac:dyDescent="0.35">
      <c r="F8945" s="2">
        <v>8941</v>
      </c>
      <c r="G8945" s="3">
        <v>6.9699092561129355E-2</v>
      </c>
      <c r="H8945" s="4">
        <f t="shared" si="418"/>
        <v>69.699092561129362</v>
      </c>
      <c r="I8945" s="2">
        <f t="shared" si="419"/>
        <v>71.961782116745695</v>
      </c>
      <c r="J8945" s="24">
        <f t="shared" si="420"/>
        <v>-0.48693831792109898</v>
      </c>
    </row>
    <row r="8946" spans="6:10" x14ac:dyDescent="0.35">
      <c r="F8946" s="2">
        <v>8942</v>
      </c>
      <c r="G8946" s="3">
        <v>2.8978424451597706E-2</v>
      </c>
      <c r="H8946" s="4">
        <f t="shared" si="418"/>
        <v>28.978424451597707</v>
      </c>
      <c r="I8946" s="2">
        <f t="shared" si="419"/>
        <v>40.185785238941833</v>
      </c>
      <c r="J8946" s="24">
        <f t="shared" si="420"/>
        <v>-0.66907584646388552</v>
      </c>
    </row>
    <row r="8947" spans="6:10" x14ac:dyDescent="0.35">
      <c r="F8947" s="2">
        <v>8943</v>
      </c>
      <c r="G8947" s="3">
        <v>4.8662025013867252E-2</v>
      </c>
      <c r="H8947" s="4">
        <f t="shared" si="418"/>
        <v>48.66202501386725</v>
      </c>
      <c r="I8947" s="2">
        <f t="shared" si="419"/>
        <v>55.545700953689412</v>
      </c>
      <c r="J8947" s="24">
        <f t="shared" si="420"/>
        <v>-0.57380996463878231</v>
      </c>
    </row>
    <row r="8948" spans="6:10" x14ac:dyDescent="0.35">
      <c r="F8948" s="2">
        <v>8944</v>
      </c>
      <c r="G8948" s="3">
        <v>0.11929777537502953</v>
      </c>
      <c r="H8948" s="4">
        <f t="shared" si="418"/>
        <v>119.29777537502953</v>
      </c>
      <c r="I8948" s="2">
        <f t="shared" si="419"/>
        <v>110.66565568773864</v>
      </c>
      <c r="J8948" s="24">
        <f t="shared" si="420"/>
        <v>-0.33066266677755368</v>
      </c>
    </row>
    <row r="8949" spans="6:10" x14ac:dyDescent="0.35">
      <c r="F8949" s="2">
        <v>8945</v>
      </c>
      <c r="G8949" s="3">
        <v>7.6583910535445998E-2</v>
      </c>
      <c r="H8949" s="4">
        <f t="shared" si="418"/>
        <v>76.583910535445995</v>
      </c>
      <c r="I8949" s="2">
        <f t="shared" si="419"/>
        <v>77.334286169667294</v>
      </c>
      <c r="J8949" s="24">
        <f t="shared" si="420"/>
        <v>-0.46146786380153187</v>
      </c>
    </row>
    <row r="8950" spans="6:10" x14ac:dyDescent="0.35">
      <c r="F8950" s="2">
        <v>8946</v>
      </c>
      <c r="G8950" s="3">
        <v>0.11582703386701715</v>
      </c>
      <c r="H8950" s="4">
        <f t="shared" si="418"/>
        <v>115.82703386701715</v>
      </c>
      <c r="I8950" s="2">
        <f t="shared" si="419"/>
        <v>107.95729464057668</v>
      </c>
      <c r="J8950" s="24">
        <f t="shared" si="420"/>
        <v>-0.33974058210598829</v>
      </c>
    </row>
    <row r="8951" spans="6:10" x14ac:dyDescent="0.35">
      <c r="F8951" s="2">
        <v>8947</v>
      </c>
      <c r="G8951" s="3">
        <v>9.6257417133546089E-2</v>
      </c>
      <c r="H8951" s="4">
        <f t="shared" si="418"/>
        <v>96.257417133546085</v>
      </c>
      <c r="I8951" s="2">
        <f t="shared" si="419"/>
        <v>92.686325152798617</v>
      </c>
      <c r="J8951" s="24">
        <f t="shared" si="420"/>
        <v>-0.39579326919550556</v>
      </c>
    </row>
    <row r="8952" spans="6:10" x14ac:dyDescent="0.35">
      <c r="F8952" s="2">
        <v>8948</v>
      </c>
      <c r="G8952" s="3">
        <v>0.13378935222722912</v>
      </c>
      <c r="H8952" s="4">
        <f t="shared" si="418"/>
        <v>133.78935222722913</v>
      </c>
      <c r="I8952" s="2">
        <f t="shared" si="419"/>
        <v>121.97402370300117</v>
      </c>
      <c r="J8952" s="24">
        <f t="shared" si="420"/>
        <v>-0.29530686675046064</v>
      </c>
    </row>
    <row r="8953" spans="6:10" x14ac:dyDescent="0.35">
      <c r="F8953" s="2">
        <v>8949</v>
      </c>
      <c r="G8953" s="3">
        <v>0.14951321752114138</v>
      </c>
      <c r="H8953" s="4">
        <f t="shared" si="418"/>
        <v>149.51321752114137</v>
      </c>
      <c r="I8953" s="2">
        <f t="shared" si="419"/>
        <v>134.24399661067582</v>
      </c>
      <c r="J8953" s="24">
        <f t="shared" si="420"/>
        <v>-0.26120755283077074</v>
      </c>
    </row>
    <row r="8954" spans="6:10" x14ac:dyDescent="0.35">
      <c r="F8954" s="2">
        <v>8950</v>
      </c>
      <c r="G8954" s="3">
        <v>9.7234205225865789E-2</v>
      </c>
      <c r="H8954" s="4">
        <f t="shared" si="418"/>
        <v>97.234205225865793</v>
      </c>
      <c r="I8954" s="2">
        <f t="shared" si="419"/>
        <v>93.448552709781197</v>
      </c>
      <c r="J8954" s="24">
        <f t="shared" si="420"/>
        <v>-0.39278789228530547</v>
      </c>
    </row>
    <row r="8955" spans="6:10" x14ac:dyDescent="0.35">
      <c r="F8955" s="2">
        <v>8951</v>
      </c>
      <c r="G8955" s="3">
        <v>8.401169426315945E-2</v>
      </c>
      <c r="H8955" s="4">
        <f t="shared" si="418"/>
        <v>84.011694263159455</v>
      </c>
      <c r="I8955" s="2">
        <f t="shared" si="419"/>
        <v>83.130488528281788</v>
      </c>
      <c r="J8955" s="24">
        <f t="shared" si="420"/>
        <v>-0.43548066309995215</v>
      </c>
    </row>
    <row r="8956" spans="6:10" x14ac:dyDescent="0.35">
      <c r="F8956" s="2">
        <v>8952</v>
      </c>
      <c r="G8956" s="3">
        <v>3.4084101780497977E-2</v>
      </c>
      <c r="H8956" s="4">
        <f t="shared" si="418"/>
        <v>34.084101780497974</v>
      </c>
      <c r="I8956" s="2">
        <f t="shared" si="419"/>
        <v>44.169953338193459</v>
      </c>
      <c r="J8956" s="24">
        <f t="shared" si="420"/>
        <v>-0.64294278928144455</v>
      </c>
    </row>
    <row r="8957" spans="6:10" x14ac:dyDescent="0.35">
      <c r="F8957" s="2">
        <v>8953</v>
      </c>
      <c r="G8957" s="3">
        <v>7.6176374821237944E-2</v>
      </c>
      <c r="H8957" s="4">
        <f t="shared" si="418"/>
        <v>76.176374821237943</v>
      </c>
      <c r="I8957" s="2">
        <f t="shared" si="419"/>
        <v>77.016269442941791</v>
      </c>
      <c r="J8957" s="24">
        <f t="shared" si="420"/>
        <v>-0.46293774479179084</v>
      </c>
    </row>
    <row r="8958" spans="6:10" x14ac:dyDescent="0.35">
      <c r="F8958" s="2">
        <v>8954</v>
      </c>
      <c r="G8958" s="3">
        <v>0.10969463029352979</v>
      </c>
      <c r="H8958" s="4">
        <f t="shared" si="418"/>
        <v>109.69463029352978</v>
      </c>
      <c r="I8958" s="2">
        <f t="shared" si="419"/>
        <v>103.17193020892199</v>
      </c>
      <c r="J8958" s="24">
        <f t="shared" si="420"/>
        <v>-0.35639368510993408</v>
      </c>
    </row>
    <row r="8959" spans="6:10" x14ac:dyDescent="0.35">
      <c r="F8959" s="2">
        <v>8955</v>
      </c>
      <c r="G8959" s="3">
        <v>5.5193489586645328E-2</v>
      </c>
      <c r="H8959" s="4">
        <f t="shared" si="418"/>
        <v>55.193489586645327</v>
      </c>
      <c r="I8959" s="2">
        <f t="shared" si="419"/>
        <v>60.642468946636512</v>
      </c>
      <c r="J8959" s="24">
        <f t="shared" si="420"/>
        <v>-0.54529699408770715</v>
      </c>
    </row>
    <row r="8960" spans="6:10" x14ac:dyDescent="0.35">
      <c r="F8960" s="2">
        <v>8956</v>
      </c>
      <c r="G8960" s="3">
        <v>6.9288701602819275E-2</v>
      </c>
      <c r="H8960" s="4">
        <f t="shared" si="418"/>
        <v>69.288701602819273</v>
      </c>
      <c r="I8960" s="2">
        <f t="shared" si="419"/>
        <v>71.641537326683235</v>
      </c>
      <c r="J8960" s="24">
        <f t="shared" si="420"/>
        <v>-0.4885002121226063</v>
      </c>
    </row>
    <row r="8961" spans="6:10" x14ac:dyDescent="0.35">
      <c r="F8961" s="2">
        <v>8957</v>
      </c>
      <c r="G8961" s="3">
        <v>8.4525057414440941E-2</v>
      </c>
      <c r="H8961" s="4">
        <f t="shared" si="418"/>
        <v>84.525057414440937</v>
      </c>
      <c r="I8961" s="2">
        <f t="shared" si="419"/>
        <v>83.53108671710379</v>
      </c>
      <c r="J8961" s="24">
        <f t="shared" si="420"/>
        <v>-0.43373962506265751</v>
      </c>
    </row>
    <row r="8962" spans="6:10" x14ac:dyDescent="0.35">
      <c r="F8962" s="2">
        <v>8958</v>
      </c>
      <c r="G8962" s="3">
        <v>5.9700999163216868E-2</v>
      </c>
      <c r="H8962" s="4">
        <f t="shared" si="418"/>
        <v>59.700999163216871</v>
      </c>
      <c r="I8962" s="2">
        <f t="shared" si="419"/>
        <v>64.1598623706968</v>
      </c>
      <c r="J8962" s="24">
        <f t="shared" si="420"/>
        <v>-0.52645015528824324</v>
      </c>
    </row>
    <row r="8963" spans="6:10" x14ac:dyDescent="0.35">
      <c r="F8963" s="2">
        <v>8959</v>
      </c>
      <c r="G8963" s="3">
        <v>0.15343254197520542</v>
      </c>
      <c r="H8963" s="4">
        <f t="shared" si="418"/>
        <v>153.43254197520542</v>
      </c>
      <c r="I8963" s="2">
        <f t="shared" si="419"/>
        <v>137.30240521243172</v>
      </c>
      <c r="J8963" s="24">
        <f t="shared" si="420"/>
        <v>-0.25333968758189573</v>
      </c>
    </row>
    <row r="8964" spans="6:10" x14ac:dyDescent="0.35">
      <c r="F8964" s="2">
        <v>8960</v>
      </c>
      <c r="G8964" s="3">
        <v>0.10232258203378197</v>
      </c>
      <c r="H8964" s="4">
        <f t="shared" si="418"/>
        <v>102.32258203378197</v>
      </c>
      <c r="I8964" s="2">
        <f t="shared" si="419"/>
        <v>97.419220507434233</v>
      </c>
      <c r="J8964" s="24">
        <f t="shared" si="420"/>
        <v>-0.37749717073066741</v>
      </c>
    </row>
    <row r="8965" spans="6:10" x14ac:dyDescent="0.35">
      <c r="F8965" s="2">
        <v>8961</v>
      </c>
      <c r="G8965" s="3">
        <v>7.0755842285296355E-2</v>
      </c>
      <c r="H8965" s="4">
        <f t="shared" si="418"/>
        <v>70.755842285296353</v>
      </c>
      <c r="I8965" s="2">
        <f t="shared" si="419"/>
        <v>72.786406993857938</v>
      </c>
      <c r="J8965" s="24">
        <f t="shared" si="420"/>
        <v>-0.48293941405401536</v>
      </c>
    </row>
    <row r="8966" spans="6:10" x14ac:dyDescent="0.35">
      <c r="F8966" s="2">
        <v>8962</v>
      </c>
      <c r="G8966" s="3">
        <v>2.6305007039563663E-2</v>
      </c>
      <c r="H8966" s="4">
        <f t="shared" ref="H8966:H9029" si="421">$D$4*G8966</f>
        <v>26.305007039563662</v>
      </c>
      <c r="I8966" s="2">
        <f t="shared" ref="I8966:I9029" si="422">($D$12*G8966+$D$13*$D$5)*$D$4</f>
        <v>38.099608678445385</v>
      </c>
      <c r="J8966" s="24">
        <f t="shared" ref="J8966:J9029" si="423">-EXP(-I8966/$D$6)</f>
        <v>-0.68318056304746899</v>
      </c>
    </row>
    <row r="8967" spans="6:10" x14ac:dyDescent="0.35">
      <c r="F8967" s="2">
        <v>8963</v>
      </c>
      <c r="G8967" s="3">
        <v>2.1105495297517568E-2</v>
      </c>
      <c r="H8967" s="4">
        <f t="shared" si="421"/>
        <v>21.105495297517567</v>
      </c>
      <c r="I8967" s="2">
        <f t="shared" si="422"/>
        <v>34.042217762438099</v>
      </c>
      <c r="J8967" s="24">
        <f t="shared" si="423"/>
        <v>-0.71146989268053229</v>
      </c>
    </row>
    <row r="8968" spans="6:10" x14ac:dyDescent="0.35">
      <c r="F8968" s="2">
        <v>8964</v>
      </c>
      <c r="G8968" s="3">
        <v>0.17209858251966231</v>
      </c>
      <c r="H8968" s="4">
        <f t="shared" si="421"/>
        <v>172.0985825196623</v>
      </c>
      <c r="I8968" s="2">
        <f t="shared" si="422"/>
        <v>151.86827737509367</v>
      </c>
      <c r="J8968" s="24">
        <f t="shared" si="423"/>
        <v>-0.21900016981588502</v>
      </c>
    </row>
    <row r="8969" spans="6:10" x14ac:dyDescent="0.35">
      <c r="F8969" s="2">
        <v>8965</v>
      </c>
      <c r="G8969" s="3">
        <v>0.10153686607803675</v>
      </c>
      <c r="H8969" s="4">
        <f t="shared" si="421"/>
        <v>101.53686607803675</v>
      </c>
      <c r="I8969" s="2">
        <f t="shared" si="422"/>
        <v>96.806094325676995</v>
      </c>
      <c r="J8969" s="24">
        <f t="shared" si="423"/>
        <v>-0.37981881475047213</v>
      </c>
    </row>
    <row r="8970" spans="6:10" x14ac:dyDescent="0.35">
      <c r="F8970" s="2">
        <v>8966</v>
      </c>
      <c r="G8970" s="3">
        <v>0.18493417526786338</v>
      </c>
      <c r="H8970" s="4">
        <f t="shared" si="421"/>
        <v>184.93417526786337</v>
      </c>
      <c r="I8970" s="2">
        <f t="shared" si="422"/>
        <v>161.88441350514231</v>
      </c>
      <c r="J8970" s="24">
        <f t="shared" si="423"/>
        <v>-0.19812757550288768</v>
      </c>
    </row>
    <row r="8971" spans="6:10" x14ac:dyDescent="0.35">
      <c r="F8971" s="2">
        <v>8967</v>
      </c>
      <c r="G8971" s="3">
        <v>0.1253190070503172</v>
      </c>
      <c r="H8971" s="4">
        <f t="shared" si="421"/>
        <v>125.31900705031721</v>
      </c>
      <c r="I8971" s="2">
        <f t="shared" si="422"/>
        <v>115.36426815646895</v>
      </c>
      <c r="J8971" s="24">
        <f t="shared" si="423"/>
        <v>-0.31548546065513688</v>
      </c>
    </row>
    <row r="8972" spans="6:10" x14ac:dyDescent="0.35">
      <c r="F8972" s="2">
        <v>8968</v>
      </c>
      <c r="G8972" s="3">
        <v>4.3140633820726818E-2</v>
      </c>
      <c r="H8972" s="4">
        <f t="shared" si="421"/>
        <v>43.140633820726819</v>
      </c>
      <c r="I8972" s="2">
        <f t="shared" si="422"/>
        <v>51.237134383945516</v>
      </c>
      <c r="J8972" s="24">
        <f t="shared" si="423"/>
        <v>-0.59907328436191642</v>
      </c>
    </row>
    <row r="8973" spans="6:10" x14ac:dyDescent="0.35">
      <c r="F8973" s="2">
        <v>8969</v>
      </c>
      <c r="G8973" s="3">
        <v>0.10269799081952996</v>
      </c>
      <c r="H8973" s="4">
        <f t="shared" si="421"/>
        <v>102.69799081952996</v>
      </c>
      <c r="I8973" s="2">
        <f t="shared" si="422"/>
        <v>97.71216728256428</v>
      </c>
      <c r="J8973" s="24">
        <f t="shared" si="423"/>
        <v>-0.3763929231613275</v>
      </c>
    </row>
    <row r="8974" spans="6:10" x14ac:dyDescent="0.35">
      <c r="F8974" s="2">
        <v>8970</v>
      </c>
      <c r="G8974" s="3">
        <v>9.9504213293155105E-2</v>
      </c>
      <c r="H8974" s="4">
        <f t="shared" si="421"/>
        <v>99.504213293155104</v>
      </c>
      <c r="I8974" s="2">
        <f t="shared" si="422"/>
        <v>95.219932517812666</v>
      </c>
      <c r="J8974" s="24">
        <f t="shared" si="423"/>
        <v>-0.38589138883808105</v>
      </c>
    </row>
    <row r="8975" spans="6:10" x14ac:dyDescent="0.35">
      <c r="F8975" s="2">
        <v>8971</v>
      </c>
      <c r="G8975" s="3">
        <v>0.14171240679312636</v>
      </c>
      <c r="H8975" s="4">
        <f t="shared" si="421"/>
        <v>141.71240679312635</v>
      </c>
      <c r="I8975" s="2">
        <f t="shared" si="422"/>
        <v>128.15670608118367</v>
      </c>
      <c r="J8975" s="24">
        <f t="shared" si="423"/>
        <v>-0.27760194030243279</v>
      </c>
    </row>
    <row r="8976" spans="6:10" x14ac:dyDescent="0.35">
      <c r="F8976" s="2">
        <v>8972</v>
      </c>
      <c r="G8976" s="3">
        <v>5.4638075460800017E-2</v>
      </c>
      <c r="H8976" s="4">
        <f t="shared" si="421"/>
        <v>54.638075460800017</v>
      </c>
      <c r="I8976" s="2">
        <f t="shared" si="422"/>
        <v>60.2090566685944</v>
      </c>
      <c r="J8976" s="24">
        <f t="shared" si="423"/>
        <v>-0.54766550721759999</v>
      </c>
    </row>
    <row r="8977" spans="6:10" x14ac:dyDescent="0.35">
      <c r="F8977" s="2">
        <v>8973</v>
      </c>
      <c r="G8977" s="3">
        <v>0.131375562946389</v>
      </c>
      <c r="H8977" s="4">
        <f t="shared" si="421"/>
        <v>131.37556294638901</v>
      </c>
      <c r="I8977" s="2">
        <f t="shared" si="422"/>
        <v>120.09044555429936</v>
      </c>
      <c r="J8977" s="24">
        <f t="shared" si="423"/>
        <v>-0.30092191829501841</v>
      </c>
    </row>
    <row r="8978" spans="6:10" x14ac:dyDescent="0.35">
      <c r="F8978" s="2">
        <v>8974</v>
      </c>
      <c r="G8978" s="3">
        <v>1.9541986617234164E-2</v>
      </c>
      <c r="H8978" s="4">
        <f t="shared" si="421"/>
        <v>19.541986617234166</v>
      </c>
      <c r="I8978" s="2">
        <f t="shared" si="422"/>
        <v>32.822148219142086</v>
      </c>
      <c r="J8978" s="24">
        <f t="shared" si="423"/>
        <v>-0.72020348979224791</v>
      </c>
    </row>
    <row r="8979" spans="6:10" x14ac:dyDescent="0.35">
      <c r="F8979" s="2">
        <v>8975</v>
      </c>
      <c r="G8979" s="3">
        <v>0.15070027355471607</v>
      </c>
      <c r="H8979" s="4">
        <f t="shared" si="421"/>
        <v>150.70027355471606</v>
      </c>
      <c r="I8979" s="2">
        <f t="shared" si="422"/>
        <v>135.17030481159208</v>
      </c>
      <c r="J8979" s="24">
        <f t="shared" si="423"/>
        <v>-0.25879913774181146</v>
      </c>
    </row>
    <row r="8980" spans="6:10" x14ac:dyDescent="0.35">
      <c r="F8980" s="2">
        <v>8976</v>
      </c>
      <c r="G8980" s="3">
        <v>0.14608841419642452</v>
      </c>
      <c r="H8980" s="4">
        <f t="shared" si="421"/>
        <v>146.08841419642451</v>
      </c>
      <c r="I8980" s="2">
        <f t="shared" si="422"/>
        <v>131.57148300012869</v>
      </c>
      <c r="J8980" s="24">
        <f t="shared" si="423"/>
        <v>-0.26828247831483287</v>
      </c>
    </row>
    <row r="8981" spans="6:10" x14ac:dyDescent="0.35">
      <c r="F8981" s="2">
        <v>8977</v>
      </c>
      <c r="G8981" s="3">
        <v>0.11400846109102665</v>
      </c>
      <c r="H8981" s="4">
        <f t="shared" si="421"/>
        <v>114.00846109102665</v>
      </c>
      <c r="I8981" s="2">
        <f t="shared" si="422"/>
        <v>106.53818818838154</v>
      </c>
      <c r="J8981" s="24">
        <f t="shared" si="423"/>
        <v>-0.34459623457792049</v>
      </c>
    </row>
    <row r="8982" spans="6:10" x14ac:dyDescent="0.35">
      <c r="F8982" s="2">
        <v>8978</v>
      </c>
      <c r="G8982" s="3">
        <v>8.2361859690882042E-2</v>
      </c>
      <c r="H8982" s="4">
        <f t="shared" si="421"/>
        <v>82.361859690882042</v>
      </c>
      <c r="I8982" s="2">
        <f t="shared" si="422"/>
        <v>81.843055373291179</v>
      </c>
      <c r="J8982" s="24">
        <f t="shared" si="423"/>
        <v>-0.44112343103311885</v>
      </c>
    </row>
    <row r="8983" spans="6:10" x14ac:dyDescent="0.35">
      <c r="F8983" s="2">
        <v>8979</v>
      </c>
      <c r="G8983" s="3">
        <v>0.12899250856090802</v>
      </c>
      <c r="H8983" s="4">
        <f t="shared" si="421"/>
        <v>128.99250856090802</v>
      </c>
      <c r="I8983" s="2">
        <f t="shared" si="422"/>
        <v>118.2308510970327</v>
      </c>
      <c r="J8983" s="24">
        <f t="shared" si="423"/>
        <v>-0.30657020041087796</v>
      </c>
    </row>
    <row r="8984" spans="6:10" x14ac:dyDescent="0.35">
      <c r="F8984" s="2">
        <v>8980</v>
      </c>
      <c r="G8984" s="3">
        <v>3.9785225837409843E-2</v>
      </c>
      <c r="H8984" s="4">
        <f t="shared" si="421"/>
        <v>39.78522583740984</v>
      </c>
      <c r="I8984" s="2">
        <f t="shared" si="422"/>
        <v>48.618772786467673</v>
      </c>
      <c r="J8984" s="24">
        <f t="shared" si="423"/>
        <v>-0.61496635015684198</v>
      </c>
    </row>
    <row r="8985" spans="6:10" x14ac:dyDescent="0.35">
      <c r="F8985" s="2">
        <v>8981</v>
      </c>
      <c r="G8985" s="3">
        <v>6.906569380647086E-2</v>
      </c>
      <c r="H8985" s="4">
        <f t="shared" si="421"/>
        <v>69.065693806470861</v>
      </c>
      <c r="I8985" s="2">
        <f t="shared" si="422"/>
        <v>71.467515254613303</v>
      </c>
      <c r="J8985" s="24">
        <f t="shared" si="423"/>
        <v>-0.4893510504223067</v>
      </c>
    </row>
    <row r="8986" spans="6:10" x14ac:dyDescent="0.35">
      <c r="F8986" s="2">
        <v>8982</v>
      </c>
      <c r="G8986" s="3">
        <v>0.15241878852889895</v>
      </c>
      <c r="H8986" s="4">
        <f t="shared" si="421"/>
        <v>152.41878852889894</v>
      </c>
      <c r="I8986" s="2">
        <f t="shared" si="422"/>
        <v>136.51133208322742</v>
      </c>
      <c r="J8986" s="24">
        <f t="shared" si="423"/>
        <v>-0.25535173767701574</v>
      </c>
    </row>
    <row r="8987" spans="6:10" x14ac:dyDescent="0.35">
      <c r="F8987" s="2">
        <v>8983</v>
      </c>
      <c r="G8987" s="3">
        <v>0.13079345668887399</v>
      </c>
      <c r="H8987" s="4">
        <f t="shared" si="421"/>
        <v>130.79345668887399</v>
      </c>
      <c r="I8987" s="2">
        <f t="shared" si="422"/>
        <v>119.63620431808995</v>
      </c>
      <c r="J8987" s="24">
        <f t="shared" si="423"/>
        <v>-0.30229193898046197</v>
      </c>
    </row>
    <row r="8988" spans="6:10" x14ac:dyDescent="0.35">
      <c r="F8988" s="2">
        <v>8984</v>
      </c>
      <c r="G8988" s="3">
        <v>9.578587801422124E-2</v>
      </c>
      <c r="H8988" s="4">
        <f t="shared" si="421"/>
        <v>95.78587801422124</v>
      </c>
      <c r="I8988" s="2">
        <f t="shared" si="422"/>
        <v>92.318363960631387</v>
      </c>
      <c r="J8988" s="24">
        <f t="shared" si="423"/>
        <v>-0.3972523175469721</v>
      </c>
    </row>
    <row r="8989" spans="6:10" x14ac:dyDescent="0.35">
      <c r="F8989" s="2">
        <v>8985</v>
      </c>
      <c r="G8989" s="3">
        <v>8.0779790077081651E-2</v>
      </c>
      <c r="H8989" s="4">
        <f t="shared" si="421"/>
        <v>80.779790077081657</v>
      </c>
      <c r="I8989" s="2">
        <f t="shared" si="422"/>
        <v>80.60850197712962</v>
      </c>
      <c r="J8989" s="24">
        <f t="shared" si="423"/>
        <v>-0.44660309039550872</v>
      </c>
    </row>
    <row r="8990" spans="6:10" x14ac:dyDescent="0.35">
      <c r="F8990" s="2">
        <v>8986</v>
      </c>
      <c r="G8990" s="3">
        <v>6.6236552470146176E-2</v>
      </c>
      <c r="H8990" s="4">
        <f t="shared" si="421"/>
        <v>66.236552470146179</v>
      </c>
      <c r="I8990" s="2">
        <f t="shared" si="422"/>
        <v>69.259820969536577</v>
      </c>
      <c r="J8990" s="24">
        <f t="shared" si="423"/>
        <v>-0.5002745607883311</v>
      </c>
    </row>
    <row r="8991" spans="6:10" x14ac:dyDescent="0.35">
      <c r="F8991" s="2">
        <v>8987</v>
      </c>
      <c r="G8991" s="3">
        <v>0.17757930418959578</v>
      </c>
      <c r="H8991" s="4">
        <f t="shared" si="421"/>
        <v>177.57930418959577</v>
      </c>
      <c r="I8991" s="2">
        <f t="shared" si="422"/>
        <v>156.14510785841162</v>
      </c>
      <c r="J8991" s="24">
        <f t="shared" si="423"/>
        <v>-0.20983136837543309</v>
      </c>
    </row>
    <row r="8992" spans="6:10" x14ac:dyDescent="0.35">
      <c r="F8992" s="2">
        <v>8988</v>
      </c>
      <c r="G8992" s="3">
        <v>0.1150738631482285</v>
      </c>
      <c r="H8992" s="4">
        <f t="shared" si="421"/>
        <v>115.0738631482285</v>
      </c>
      <c r="I8992" s="2">
        <f t="shared" si="422"/>
        <v>107.36956483358267</v>
      </c>
      <c r="J8992" s="24">
        <f t="shared" si="423"/>
        <v>-0.34174321805298341</v>
      </c>
    </row>
    <row r="8993" spans="6:10" x14ac:dyDescent="0.35">
      <c r="F8993" s="2">
        <v>8989</v>
      </c>
      <c r="G8993" s="3">
        <v>0.13482995504658143</v>
      </c>
      <c r="H8993" s="4">
        <f t="shared" si="421"/>
        <v>134.82995504658143</v>
      </c>
      <c r="I8993" s="2">
        <f t="shared" si="422"/>
        <v>122.7860484922269</v>
      </c>
      <c r="J8993" s="24">
        <f t="shared" si="423"/>
        <v>-0.29291861152353216</v>
      </c>
    </row>
    <row r="8994" spans="6:10" x14ac:dyDescent="0.35">
      <c r="F8994" s="2">
        <v>8990</v>
      </c>
      <c r="G8994" s="3">
        <v>8.0304683884094383E-2</v>
      </c>
      <c r="H8994" s="4">
        <f t="shared" si="421"/>
        <v>80.304683884094388</v>
      </c>
      <c r="I8994" s="2">
        <f t="shared" si="422"/>
        <v>80.237757252009189</v>
      </c>
      <c r="J8994" s="24">
        <f t="shared" si="423"/>
        <v>-0.44826192090861339</v>
      </c>
    </row>
    <row r="8995" spans="6:10" x14ac:dyDescent="0.35">
      <c r="F8995" s="2">
        <v>8991</v>
      </c>
      <c r="G8995" s="3">
        <v>7.5095902830825206E-2</v>
      </c>
      <c r="H8995" s="4">
        <f t="shared" si="421"/>
        <v>75.09590283082521</v>
      </c>
      <c r="I8995" s="2">
        <f t="shared" si="422"/>
        <v>76.173133114688056</v>
      </c>
      <c r="J8995" s="24">
        <f t="shared" si="423"/>
        <v>-0.46685744207096591</v>
      </c>
    </row>
    <row r="8996" spans="6:10" x14ac:dyDescent="0.35">
      <c r="F8996" s="2">
        <v>8992</v>
      </c>
      <c r="G8996" s="3">
        <v>6.875165449484312E-2</v>
      </c>
      <c r="H8996" s="4">
        <f t="shared" si="421"/>
        <v>68.751654494843123</v>
      </c>
      <c r="I8996" s="2">
        <f t="shared" si="422"/>
        <v>71.222457581223722</v>
      </c>
      <c r="J8996" s="24">
        <f t="shared" si="423"/>
        <v>-0.49055171327854513</v>
      </c>
    </row>
    <row r="8997" spans="6:10" x14ac:dyDescent="0.35">
      <c r="F8997" s="2">
        <v>8993</v>
      </c>
      <c r="G8997" s="3">
        <v>8.8854343606155628E-2</v>
      </c>
      <c r="H8997" s="4">
        <f t="shared" si="421"/>
        <v>88.854343606155624</v>
      </c>
      <c r="I8997" s="2">
        <f t="shared" si="422"/>
        <v>86.909405170548908</v>
      </c>
      <c r="J8997" s="24">
        <f t="shared" si="423"/>
        <v>-0.41933126966672457</v>
      </c>
    </row>
    <row r="8998" spans="6:10" x14ac:dyDescent="0.35">
      <c r="F8998" s="2">
        <v>8994</v>
      </c>
      <c r="G8998" s="3">
        <v>4.9477665085451629E-2</v>
      </c>
      <c r="H8998" s="4">
        <f t="shared" si="421"/>
        <v>49.477665085451626</v>
      </c>
      <c r="I8998" s="2">
        <f t="shared" si="422"/>
        <v>56.182178142579389</v>
      </c>
      <c r="J8998" s="24">
        <f t="shared" si="423"/>
        <v>-0.57016939310002535</v>
      </c>
    </row>
    <row r="8999" spans="6:10" x14ac:dyDescent="0.35">
      <c r="F8999" s="2">
        <v>8995</v>
      </c>
      <c r="G8999" s="3">
        <v>0.12588256782901924</v>
      </c>
      <c r="H8999" s="4">
        <f t="shared" si="421"/>
        <v>125.88256782901924</v>
      </c>
      <c r="I8999" s="2">
        <f t="shared" si="422"/>
        <v>115.80403759974824</v>
      </c>
      <c r="J8999" s="24">
        <f t="shared" si="423"/>
        <v>-0.31410109823374083</v>
      </c>
    </row>
    <row r="9000" spans="6:10" x14ac:dyDescent="0.35">
      <c r="F9000" s="2">
        <v>8996</v>
      </c>
      <c r="G9000" s="3">
        <v>9.4794608234520253E-2</v>
      </c>
      <c r="H9000" s="4">
        <f t="shared" si="421"/>
        <v>94.794608234520254</v>
      </c>
      <c r="I9000" s="2">
        <f t="shared" si="422"/>
        <v>91.544835752790746</v>
      </c>
      <c r="J9000" s="24">
        <f t="shared" si="423"/>
        <v>-0.40033709169726489</v>
      </c>
    </row>
    <row r="9001" spans="6:10" x14ac:dyDescent="0.35">
      <c r="F9001" s="2">
        <v>8997</v>
      </c>
      <c r="G9001" s="3">
        <v>8.8414826760042101E-2</v>
      </c>
      <c r="H9001" s="4">
        <f t="shared" si="421"/>
        <v>88.414826760042104</v>
      </c>
      <c r="I9001" s="2">
        <f t="shared" si="422"/>
        <v>86.566432263221373</v>
      </c>
      <c r="J9001" s="24">
        <f t="shared" si="423"/>
        <v>-0.42077193144120695</v>
      </c>
    </row>
    <row r="9002" spans="6:10" x14ac:dyDescent="0.35">
      <c r="F9002" s="2">
        <v>8998</v>
      </c>
      <c r="G9002" s="3">
        <v>0.13276930675463758</v>
      </c>
      <c r="H9002" s="4">
        <f t="shared" si="421"/>
        <v>132.76930675463757</v>
      </c>
      <c r="I9002" s="2">
        <f t="shared" si="422"/>
        <v>121.17804064925801</v>
      </c>
      <c r="J9002" s="24">
        <f t="shared" si="423"/>
        <v>-0.29766683939707766</v>
      </c>
    </row>
    <row r="9003" spans="6:10" x14ac:dyDescent="0.35">
      <c r="F9003" s="2">
        <v>8999</v>
      </c>
      <c r="G9003" s="3">
        <v>9.4583454757609181E-2</v>
      </c>
      <c r="H9003" s="4">
        <f t="shared" si="421"/>
        <v>94.583454757609175</v>
      </c>
      <c r="I9003" s="2">
        <f t="shared" si="422"/>
        <v>91.380064089295061</v>
      </c>
      <c r="J9003" s="24">
        <f t="shared" si="423"/>
        <v>-0.40099727753307124</v>
      </c>
    </row>
    <row r="9004" spans="6:10" x14ac:dyDescent="0.35">
      <c r="F9004" s="2">
        <v>9000</v>
      </c>
      <c r="G9004" s="3">
        <v>2.9129593487397229E-2</v>
      </c>
      <c r="H9004" s="4">
        <f t="shared" si="421"/>
        <v>29.12959348739723</v>
      </c>
      <c r="I9004" s="2">
        <f t="shared" si="422"/>
        <v>40.303748598400119</v>
      </c>
      <c r="J9004" s="24">
        <f t="shared" si="423"/>
        <v>-0.66828704745644718</v>
      </c>
    </row>
    <row r="9005" spans="6:10" x14ac:dyDescent="0.35">
      <c r="F9005" s="2">
        <v>9001</v>
      </c>
      <c r="G9005" s="3">
        <v>1.4471238400935296E-2</v>
      </c>
      <c r="H9005" s="4">
        <f t="shared" si="421"/>
        <v>14.471238400935297</v>
      </c>
      <c r="I9005" s="2">
        <f t="shared" si="422"/>
        <v>28.865236729973116</v>
      </c>
      <c r="J9005" s="24">
        <f t="shared" si="423"/>
        <v>-0.74927263180191128</v>
      </c>
    </row>
    <row r="9006" spans="6:10" x14ac:dyDescent="0.35">
      <c r="F9006" s="2">
        <v>9002</v>
      </c>
      <c r="G9006" s="3">
        <v>0.21860692026802198</v>
      </c>
      <c r="H9006" s="4">
        <f t="shared" si="421"/>
        <v>218.60692026802198</v>
      </c>
      <c r="I9006" s="2">
        <f t="shared" si="422"/>
        <v>188.16062874586598</v>
      </c>
      <c r="J9006" s="24">
        <f t="shared" si="423"/>
        <v>-0.15234519893173012</v>
      </c>
    </row>
    <row r="9007" spans="6:10" x14ac:dyDescent="0.35">
      <c r="F9007" s="2">
        <v>9003</v>
      </c>
      <c r="G9007" s="3">
        <v>0.18233253006318234</v>
      </c>
      <c r="H9007" s="4">
        <f t="shared" si="421"/>
        <v>182.33253006318233</v>
      </c>
      <c r="I9007" s="2">
        <f t="shared" si="422"/>
        <v>159.8542437230864</v>
      </c>
      <c r="J9007" s="24">
        <f t="shared" si="423"/>
        <v>-0.20219100941022719</v>
      </c>
    </row>
    <row r="9008" spans="6:10" x14ac:dyDescent="0.35">
      <c r="F9008" s="2">
        <v>9004</v>
      </c>
      <c r="G9008" s="3">
        <v>3.8965911649950849E-2</v>
      </c>
      <c r="H9008" s="4">
        <f t="shared" si="421"/>
        <v>38.965911649950847</v>
      </c>
      <c r="I9008" s="2">
        <f t="shared" si="422"/>
        <v>47.979428535223832</v>
      </c>
      <c r="J9008" s="24">
        <f t="shared" si="423"/>
        <v>-0.61891069770752238</v>
      </c>
    </row>
    <row r="9009" spans="6:10" x14ac:dyDescent="0.35">
      <c r="F9009" s="2">
        <v>9005</v>
      </c>
      <c r="G9009" s="3">
        <v>9.3865030872135158E-2</v>
      </c>
      <c r="H9009" s="4">
        <f t="shared" si="421"/>
        <v>93.865030872135151</v>
      </c>
      <c r="I9009" s="2">
        <f t="shared" si="422"/>
        <v>90.819448652427539</v>
      </c>
      <c r="J9009" s="24">
        <f t="shared" si="423"/>
        <v>-0.40325164342958703</v>
      </c>
    </row>
    <row r="9010" spans="6:10" x14ac:dyDescent="0.35">
      <c r="F9010" s="2">
        <v>9006</v>
      </c>
      <c r="G9010" s="3">
        <v>0.10697911514274379</v>
      </c>
      <c r="H9010" s="4">
        <f t="shared" si="421"/>
        <v>106.97911514274379</v>
      </c>
      <c r="I9010" s="2">
        <f t="shared" si="422"/>
        <v>101.05290306720357</v>
      </c>
      <c r="J9010" s="24">
        <f t="shared" si="423"/>
        <v>-0.36402634751861734</v>
      </c>
    </row>
    <row r="9011" spans="6:10" x14ac:dyDescent="0.35">
      <c r="F9011" s="2">
        <v>9007</v>
      </c>
      <c r="G9011" s="3">
        <v>8.8823194622784138E-2</v>
      </c>
      <c r="H9011" s="4">
        <f t="shared" si="421"/>
        <v>88.823194622784143</v>
      </c>
      <c r="I9011" s="2">
        <f t="shared" si="422"/>
        <v>86.885098349361769</v>
      </c>
      <c r="J9011" s="24">
        <f t="shared" si="423"/>
        <v>-0.41943320815712565</v>
      </c>
    </row>
    <row r="9012" spans="6:10" x14ac:dyDescent="0.35">
      <c r="F9012" s="2">
        <v>9008</v>
      </c>
      <c r="G9012" s="3">
        <v>9.7701510149874271E-2</v>
      </c>
      <c r="H9012" s="4">
        <f t="shared" si="421"/>
        <v>97.701510149874267</v>
      </c>
      <c r="I9012" s="2">
        <f t="shared" si="422"/>
        <v>93.813209786780391</v>
      </c>
      <c r="J9012" s="24">
        <f t="shared" si="423"/>
        <v>-0.39135817181124216</v>
      </c>
    </row>
    <row r="9013" spans="6:10" x14ac:dyDescent="0.35">
      <c r="F9013" s="2">
        <v>9009</v>
      </c>
      <c r="G9013" s="3">
        <v>7.8175989243813249E-2</v>
      </c>
      <c r="H9013" s="4">
        <f t="shared" si="421"/>
        <v>78.175989243813248</v>
      </c>
      <c r="I9013" s="2">
        <f t="shared" si="422"/>
        <v>78.576650070235374</v>
      </c>
      <c r="J9013" s="24">
        <f t="shared" si="423"/>
        <v>-0.45577021967011738</v>
      </c>
    </row>
    <row r="9014" spans="6:10" x14ac:dyDescent="0.35">
      <c r="F9014" s="2">
        <v>9010</v>
      </c>
      <c r="G9014" s="3">
        <v>0.10788335166950343</v>
      </c>
      <c r="H9014" s="4">
        <f t="shared" si="421"/>
        <v>107.88335166950343</v>
      </c>
      <c r="I9014" s="2">
        <f t="shared" si="422"/>
        <v>101.75851568077425</v>
      </c>
      <c r="J9014" s="24">
        <f t="shared" si="423"/>
        <v>-0.36146677265521299</v>
      </c>
    </row>
    <row r="9015" spans="6:10" x14ac:dyDescent="0.35">
      <c r="F9015" s="2">
        <v>9011</v>
      </c>
      <c r="G9015" s="3">
        <v>0.12428821803285159</v>
      </c>
      <c r="H9015" s="4">
        <f t="shared" si="421"/>
        <v>124.28821803285159</v>
      </c>
      <c r="I9015" s="2">
        <f t="shared" si="422"/>
        <v>114.55990147681237</v>
      </c>
      <c r="J9015" s="24">
        <f t="shared" si="423"/>
        <v>-0.31803335404503946</v>
      </c>
    </row>
    <row r="9016" spans="6:10" x14ac:dyDescent="0.35">
      <c r="F9016" s="2">
        <v>9012</v>
      </c>
      <c r="G9016" s="3">
        <v>0.13304044729499487</v>
      </c>
      <c r="H9016" s="4">
        <f t="shared" si="421"/>
        <v>133.04044729499486</v>
      </c>
      <c r="I9016" s="2">
        <f t="shared" si="422"/>
        <v>121.38962266310573</v>
      </c>
      <c r="J9016" s="24">
        <f t="shared" si="423"/>
        <v>-0.2970376957158668</v>
      </c>
    </row>
    <row r="9017" spans="6:10" x14ac:dyDescent="0.35">
      <c r="F9017" s="2">
        <v>9013</v>
      </c>
      <c r="G9017" s="3">
        <v>0.12318855755230187</v>
      </c>
      <c r="H9017" s="4">
        <f t="shared" si="421"/>
        <v>123.18855755230187</v>
      </c>
      <c r="I9017" s="2">
        <f t="shared" si="422"/>
        <v>113.70179158768674</v>
      </c>
      <c r="J9017" s="24">
        <f t="shared" si="423"/>
        <v>-0.32077417250555862</v>
      </c>
    </row>
    <row r="9018" spans="6:10" x14ac:dyDescent="0.35">
      <c r="F9018" s="2">
        <v>9014</v>
      </c>
      <c r="G9018" s="3">
        <v>0.12878029787850842</v>
      </c>
      <c r="H9018" s="4">
        <f t="shared" si="421"/>
        <v>128.78029787850841</v>
      </c>
      <c r="I9018" s="2">
        <f t="shared" si="422"/>
        <v>118.06525445300839</v>
      </c>
      <c r="J9018" s="24">
        <f t="shared" si="423"/>
        <v>-0.30707829094866834</v>
      </c>
    </row>
    <row r="9019" spans="6:10" x14ac:dyDescent="0.35">
      <c r="F9019" s="2">
        <v>9015</v>
      </c>
      <c r="G9019" s="3">
        <v>0.11374299507046273</v>
      </c>
      <c r="H9019" s="4">
        <f t="shared" si="421"/>
        <v>113.74299507046273</v>
      </c>
      <c r="I9019" s="2">
        <f t="shared" si="422"/>
        <v>106.331034233591</v>
      </c>
      <c r="J9019" s="24">
        <f t="shared" si="423"/>
        <v>-0.34531081919551582</v>
      </c>
    </row>
    <row r="9020" spans="6:10" x14ac:dyDescent="0.35">
      <c r="F9020" s="2">
        <v>9016</v>
      </c>
      <c r="G9020" s="3">
        <v>0.11023971408440811</v>
      </c>
      <c r="H9020" s="4">
        <f t="shared" si="421"/>
        <v>110.23971408440811</v>
      </c>
      <c r="I9020" s="2">
        <f t="shared" si="422"/>
        <v>103.59728130558135</v>
      </c>
      <c r="J9020" s="24">
        <f t="shared" si="423"/>
        <v>-0.35488098009627578</v>
      </c>
    </row>
    <row r="9021" spans="6:10" x14ac:dyDescent="0.35">
      <c r="F9021" s="2">
        <v>9017</v>
      </c>
      <c r="G9021" s="3">
        <v>9.7328634119945037E-2</v>
      </c>
      <c r="H9021" s="4">
        <f t="shared" si="421"/>
        <v>97.328634119945036</v>
      </c>
      <c r="I9021" s="2">
        <f t="shared" si="422"/>
        <v>93.522239424237</v>
      </c>
      <c r="J9021" s="24">
        <f t="shared" si="423"/>
        <v>-0.39249856640315989</v>
      </c>
    </row>
    <row r="9022" spans="6:10" x14ac:dyDescent="0.35">
      <c r="F9022" s="2">
        <v>9018</v>
      </c>
      <c r="G9022" s="3">
        <v>0.15325789052351349</v>
      </c>
      <c r="H9022" s="4">
        <f t="shared" si="421"/>
        <v>153.25789052351348</v>
      </c>
      <c r="I9022" s="2">
        <f t="shared" si="422"/>
        <v>137.16611756683764</v>
      </c>
      <c r="J9022" s="24">
        <f t="shared" si="423"/>
        <v>-0.25368519366503012</v>
      </c>
    </row>
    <row r="9023" spans="6:10" x14ac:dyDescent="0.35">
      <c r="F9023" s="2">
        <v>9019</v>
      </c>
      <c r="G9023" s="3">
        <v>0.18214790958221955</v>
      </c>
      <c r="H9023" s="4">
        <f t="shared" si="421"/>
        <v>182.14790958221954</v>
      </c>
      <c r="I9023" s="2">
        <f t="shared" si="422"/>
        <v>159.71017683766911</v>
      </c>
      <c r="J9023" s="24">
        <f t="shared" si="423"/>
        <v>-0.20248250962730213</v>
      </c>
    </row>
    <row r="9024" spans="6:10" x14ac:dyDescent="0.35">
      <c r="F9024" s="2">
        <v>9020</v>
      </c>
      <c r="G9024" s="3">
        <v>9.1748424971960466E-2</v>
      </c>
      <c r="H9024" s="4">
        <f t="shared" si="421"/>
        <v>91.748424971960461</v>
      </c>
      <c r="I9024" s="2">
        <f t="shared" si="422"/>
        <v>89.167774807229776</v>
      </c>
      <c r="J9024" s="24">
        <f t="shared" si="423"/>
        <v>-0.40996735349652719</v>
      </c>
    </row>
    <row r="9025" spans="6:10" x14ac:dyDescent="0.35">
      <c r="F9025" s="2">
        <v>9021</v>
      </c>
      <c r="G9025" s="3">
        <v>0.17341140599131549</v>
      </c>
      <c r="H9025" s="4">
        <f t="shared" si="421"/>
        <v>173.41140599131549</v>
      </c>
      <c r="I9025" s="2">
        <f t="shared" si="422"/>
        <v>152.89272703353615</v>
      </c>
      <c r="J9025" s="24">
        <f t="shared" si="423"/>
        <v>-0.2167680761834454</v>
      </c>
    </row>
    <row r="9026" spans="6:10" x14ac:dyDescent="0.35">
      <c r="F9026" s="2">
        <v>9022</v>
      </c>
      <c r="G9026" s="3">
        <v>9.3933306836844796E-2</v>
      </c>
      <c r="H9026" s="4">
        <f t="shared" si="421"/>
        <v>93.933306836844793</v>
      </c>
      <c r="I9026" s="2">
        <f t="shared" si="422"/>
        <v>90.872727170245739</v>
      </c>
      <c r="J9026" s="24">
        <f t="shared" si="423"/>
        <v>-0.40303685415424217</v>
      </c>
    </row>
    <row r="9027" spans="6:10" x14ac:dyDescent="0.35">
      <c r="F9027" s="2">
        <v>9023</v>
      </c>
      <c r="G9027" s="3">
        <v>0.11271350334603135</v>
      </c>
      <c r="H9027" s="4">
        <f t="shared" si="421"/>
        <v>112.71350334603135</v>
      </c>
      <c r="I9027" s="2">
        <f t="shared" si="422"/>
        <v>105.5276798845596</v>
      </c>
      <c r="J9027" s="24">
        <f t="shared" si="423"/>
        <v>-0.34809606138187749</v>
      </c>
    </row>
    <row r="9028" spans="6:10" x14ac:dyDescent="0.35">
      <c r="F9028" s="2">
        <v>9024</v>
      </c>
      <c r="G9028" s="3">
        <v>6.7600315320497942E-2</v>
      </c>
      <c r="H9028" s="4">
        <f t="shared" si="421"/>
        <v>67.600315320497941</v>
      </c>
      <c r="I9028" s="2">
        <f t="shared" si="422"/>
        <v>70.324020701188303</v>
      </c>
      <c r="J9028" s="24">
        <f t="shared" si="423"/>
        <v>-0.4949788686048332</v>
      </c>
    </row>
    <row r="9029" spans="6:10" x14ac:dyDescent="0.35">
      <c r="F9029" s="2">
        <v>9025</v>
      </c>
      <c r="G9029" s="3">
        <v>0.10826629449882917</v>
      </c>
      <c r="H9029" s="4">
        <f t="shared" si="421"/>
        <v>108.26629449882917</v>
      </c>
      <c r="I9029" s="2">
        <f t="shared" si="422"/>
        <v>102.05734157715447</v>
      </c>
      <c r="J9029" s="24">
        <f t="shared" si="423"/>
        <v>-0.36038822861874054</v>
      </c>
    </row>
    <row r="9030" spans="6:10" x14ac:dyDescent="0.35">
      <c r="F9030" s="2">
        <v>9026</v>
      </c>
      <c r="G9030" s="3">
        <v>5.6227448550044828E-2</v>
      </c>
      <c r="H9030" s="4">
        <f t="shared" ref="H9030:H9093" si="424">$D$4*G9030</f>
        <v>56.227448550044826</v>
      </c>
      <c r="I9030" s="2">
        <f t="shared" ref="I9030:I9093" si="425">($D$12*G9030+$D$13*$D$5)*$D$4</f>
        <v>61.449309264294982</v>
      </c>
      <c r="J9030" s="24">
        <f t="shared" ref="J9030:J9093" si="426">-EXP(-I9030/$D$6)</f>
        <v>-0.54091501962861832</v>
      </c>
    </row>
    <row r="9031" spans="6:10" x14ac:dyDescent="0.35">
      <c r="F9031" s="2">
        <v>9027</v>
      </c>
      <c r="G9031" s="3">
        <v>0.10480034879939031</v>
      </c>
      <c r="H9031" s="4">
        <f t="shared" si="424"/>
        <v>104.80034879939031</v>
      </c>
      <c r="I9031" s="2">
        <f t="shared" si="425"/>
        <v>99.352722894873381</v>
      </c>
      <c r="J9031" s="24">
        <f t="shared" si="426"/>
        <v>-0.37026836370224203</v>
      </c>
    </row>
    <row r="9032" spans="6:10" x14ac:dyDescent="0.35">
      <c r="F9032" s="2">
        <v>9028</v>
      </c>
      <c r="G9032" s="3">
        <v>0.14673374255108501</v>
      </c>
      <c r="H9032" s="4">
        <f t="shared" si="424"/>
        <v>146.73374255108502</v>
      </c>
      <c r="I9032" s="2">
        <f t="shared" si="425"/>
        <v>132.07505901532798</v>
      </c>
      <c r="J9032" s="24">
        <f t="shared" si="426"/>
        <v>-0.26693486806986583</v>
      </c>
    </row>
    <row r="9033" spans="6:10" x14ac:dyDescent="0.35">
      <c r="F9033" s="2">
        <v>9029</v>
      </c>
      <c r="G9033" s="3">
        <v>0.10645135295228397</v>
      </c>
      <c r="H9033" s="4">
        <f t="shared" si="424"/>
        <v>106.45135295228397</v>
      </c>
      <c r="I9033" s="2">
        <f t="shared" si="425"/>
        <v>100.64106872128457</v>
      </c>
      <c r="J9033" s="24">
        <f t="shared" si="426"/>
        <v>-0.3655286243686014</v>
      </c>
    </row>
    <row r="9034" spans="6:10" x14ac:dyDescent="0.35">
      <c r="F9034" s="2">
        <v>9030</v>
      </c>
      <c r="G9034" s="3">
        <v>7.5781021527211986E-2</v>
      </c>
      <c r="H9034" s="4">
        <f t="shared" si="424"/>
        <v>75.78102152721199</v>
      </c>
      <c r="I9034" s="2">
        <f t="shared" si="425"/>
        <v>76.707759155173264</v>
      </c>
      <c r="J9034" s="24">
        <f t="shared" si="426"/>
        <v>-0.46436816071603787</v>
      </c>
    </row>
    <row r="9035" spans="6:10" x14ac:dyDescent="0.35">
      <c r="F9035" s="2">
        <v>9031</v>
      </c>
      <c r="G9035" s="3">
        <v>0.13357006883501016</v>
      </c>
      <c r="H9035" s="4">
        <f t="shared" si="424"/>
        <v>133.57006883501015</v>
      </c>
      <c r="I9035" s="2">
        <f t="shared" si="425"/>
        <v>121.8029079352598</v>
      </c>
      <c r="J9035" s="24">
        <f t="shared" si="426"/>
        <v>-0.29581261594759911</v>
      </c>
    </row>
    <row r="9036" spans="6:10" x14ac:dyDescent="0.35">
      <c r="F9036" s="2">
        <v>9032</v>
      </c>
      <c r="G9036" s="3">
        <v>7.1345371756870585E-2</v>
      </c>
      <c r="H9036" s="4">
        <f t="shared" si="424"/>
        <v>71.345371756870591</v>
      </c>
      <c r="I9036" s="2">
        <f t="shared" si="425"/>
        <v>73.246440866527422</v>
      </c>
      <c r="J9036" s="24">
        <f t="shared" si="426"/>
        <v>-0.48072283158912049</v>
      </c>
    </row>
    <row r="9037" spans="6:10" x14ac:dyDescent="0.35">
      <c r="F9037" s="2">
        <v>9033</v>
      </c>
      <c r="G9037" s="3">
        <v>9.6588113668060818E-2</v>
      </c>
      <c r="H9037" s="4">
        <f t="shared" si="424"/>
        <v>96.588113668060814</v>
      </c>
      <c r="I9037" s="2">
        <f t="shared" si="425"/>
        <v>92.944381136064294</v>
      </c>
      <c r="J9037" s="24">
        <f t="shared" si="426"/>
        <v>-0.39477321770100882</v>
      </c>
    </row>
    <row r="9038" spans="6:10" x14ac:dyDescent="0.35">
      <c r="F9038" s="2">
        <v>9034</v>
      </c>
      <c r="G9038" s="3">
        <v>8.1170266100605862E-2</v>
      </c>
      <c r="H9038" s="4">
        <f t="shared" si="424"/>
        <v>81.170266100605858</v>
      </c>
      <c r="I9038" s="2">
        <f t="shared" si="425"/>
        <v>80.91320633195474</v>
      </c>
      <c r="J9038" s="24">
        <f t="shared" si="426"/>
        <v>-0.44524434246362138</v>
      </c>
    </row>
    <row r="9039" spans="6:10" x14ac:dyDescent="0.35">
      <c r="F9039" s="2">
        <v>9035</v>
      </c>
      <c r="G9039" s="3">
        <v>0.1102648007370039</v>
      </c>
      <c r="H9039" s="4">
        <f t="shared" si="424"/>
        <v>110.2648007370039</v>
      </c>
      <c r="I9039" s="2">
        <f t="shared" si="425"/>
        <v>103.61685744299673</v>
      </c>
      <c r="J9039" s="24">
        <f t="shared" si="426"/>
        <v>-0.35481151490747331</v>
      </c>
    </row>
    <row r="9040" spans="6:10" x14ac:dyDescent="0.35">
      <c r="F9040" s="2">
        <v>9036</v>
      </c>
      <c r="G9040" s="3">
        <v>9.5360049843032313E-2</v>
      </c>
      <c r="H9040" s="4">
        <f t="shared" si="424"/>
        <v>95.360049843032314</v>
      </c>
      <c r="I9040" s="2">
        <f t="shared" si="425"/>
        <v>91.986072884223134</v>
      </c>
      <c r="J9040" s="24">
        <f t="shared" si="426"/>
        <v>-0.39857454715786672</v>
      </c>
    </row>
    <row r="9041" spans="6:10" x14ac:dyDescent="0.35">
      <c r="F9041" s="2">
        <v>9037</v>
      </c>
      <c r="G9041" s="3">
        <v>0.1245289647783191</v>
      </c>
      <c r="H9041" s="4">
        <f t="shared" si="424"/>
        <v>124.52896477831909</v>
      </c>
      <c r="I9041" s="2">
        <f t="shared" si="425"/>
        <v>114.74776597382258</v>
      </c>
      <c r="J9041" s="24">
        <f t="shared" si="426"/>
        <v>-0.3174364431515187</v>
      </c>
    </row>
    <row r="9042" spans="6:10" x14ac:dyDescent="0.35">
      <c r="F9042" s="2">
        <v>9038</v>
      </c>
      <c r="G9042" s="3">
        <v>0.22514620291365403</v>
      </c>
      <c r="H9042" s="4">
        <f t="shared" si="424"/>
        <v>225.14620291365404</v>
      </c>
      <c r="I9042" s="2">
        <f t="shared" si="425"/>
        <v>193.26349749968296</v>
      </c>
      <c r="J9042" s="24">
        <f t="shared" si="426"/>
        <v>-0.14476624005623526</v>
      </c>
    </row>
    <row r="9043" spans="6:10" x14ac:dyDescent="0.35">
      <c r="F9043" s="2">
        <v>9039</v>
      </c>
      <c r="G9043" s="3">
        <v>0.11392216363661299</v>
      </c>
      <c r="H9043" s="4">
        <f t="shared" si="424"/>
        <v>113.92216363661299</v>
      </c>
      <c r="I9043" s="2">
        <f t="shared" si="425"/>
        <v>106.47084676768984</v>
      </c>
      <c r="J9043" s="24">
        <f t="shared" si="426"/>
        <v>-0.34482836873038103</v>
      </c>
    </row>
    <row r="9044" spans="6:10" x14ac:dyDescent="0.35">
      <c r="F9044" s="2">
        <v>9040</v>
      </c>
      <c r="G9044" s="3">
        <v>5.4091711640504213E-2</v>
      </c>
      <c r="H9044" s="4">
        <f t="shared" si="424"/>
        <v>54.091711640504215</v>
      </c>
      <c r="I9044" s="2">
        <f t="shared" si="425"/>
        <v>59.782706712813578</v>
      </c>
      <c r="J9044" s="24">
        <f t="shared" si="426"/>
        <v>-0.55000546352225277</v>
      </c>
    </row>
    <row r="9045" spans="6:10" x14ac:dyDescent="0.35">
      <c r="F9045" s="2">
        <v>9041</v>
      </c>
      <c r="G9045" s="3">
        <v>0.12692947300879587</v>
      </c>
      <c r="H9045" s="4">
        <f t="shared" si="424"/>
        <v>126.92947300879587</v>
      </c>
      <c r="I9045" s="2">
        <f t="shared" si="425"/>
        <v>116.62098037766282</v>
      </c>
      <c r="J9045" s="24">
        <f t="shared" si="426"/>
        <v>-0.31154552499500887</v>
      </c>
    </row>
    <row r="9046" spans="6:10" x14ac:dyDescent="0.35">
      <c r="F9046" s="2">
        <v>9042</v>
      </c>
      <c r="G9046" s="3">
        <v>0.15211203649488869</v>
      </c>
      <c r="H9046" s="4">
        <f t="shared" si="424"/>
        <v>152.11203649488868</v>
      </c>
      <c r="I9046" s="2">
        <f t="shared" si="425"/>
        <v>136.27196096955237</v>
      </c>
      <c r="J9046" s="24">
        <f t="shared" si="426"/>
        <v>-0.25596370812330976</v>
      </c>
    </row>
    <row r="9047" spans="6:10" x14ac:dyDescent="0.35">
      <c r="F9047" s="2">
        <v>9043</v>
      </c>
      <c r="G9047" s="3">
        <v>3.9275567072577455E-2</v>
      </c>
      <c r="H9047" s="4">
        <f t="shared" si="424"/>
        <v>39.275567072577452</v>
      </c>
      <c r="I9047" s="2">
        <f t="shared" si="425"/>
        <v>48.221065281362456</v>
      </c>
      <c r="J9047" s="24">
        <f t="shared" si="426"/>
        <v>-0.61741698743931606</v>
      </c>
    </row>
    <row r="9048" spans="6:10" x14ac:dyDescent="0.35">
      <c r="F9048" s="2">
        <v>9044</v>
      </c>
      <c r="G9048" s="3">
        <v>5.994864419460124E-2</v>
      </c>
      <c r="H9048" s="4">
        <f t="shared" si="424"/>
        <v>59.948644194601243</v>
      </c>
      <c r="I9048" s="2">
        <f t="shared" si="425"/>
        <v>64.353109881344395</v>
      </c>
      <c r="J9048" s="24">
        <f t="shared" si="426"/>
        <v>-0.52543378583897737</v>
      </c>
    </row>
    <row r="9049" spans="6:10" x14ac:dyDescent="0.35">
      <c r="F9049" s="2">
        <v>9045</v>
      </c>
      <c r="G9049" s="3">
        <v>0.11317794407134335</v>
      </c>
      <c r="H9049" s="4">
        <f t="shared" si="424"/>
        <v>113.17794407134335</v>
      </c>
      <c r="I9049" s="2">
        <f t="shared" si="425"/>
        <v>105.89010191058684</v>
      </c>
      <c r="J9049" s="24">
        <f t="shared" si="426"/>
        <v>-0.34683676794049667</v>
      </c>
    </row>
    <row r="9050" spans="6:10" x14ac:dyDescent="0.35">
      <c r="F9050" s="2">
        <v>9046</v>
      </c>
      <c r="G9050" s="3">
        <v>0.16359051363427027</v>
      </c>
      <c r="H9050" s="4">
        <f t="shared" si="424"/>
        <v>163.59051363427028</v>
      </c>
      <c r="I9050" s="2">
        <f t="shared" si="425"/>
        <v>145.22908448142218</v>
      </c>
      <c r="J9050" s="24">
        <f t="shared" si="426"/>
        <v>-0.23403353900491777</v>
      </c>
    </row>
    <row r="9051" spans="6:10" x14ac:dyDescent="0.35">
      <c r="F9051" s="2">
        <v>9047</v>
      </c>
      <c r="G9051" s="3">
        <v>8.308118082760145E-2</v>
      </c>
      <c r="H9051" s="4">
        <f t="shared" si="424"/>
        <v>83.081180827601443</v>
      </c>
      <c r="I9051" s="2">
        <f t="shared" si="425"/>
        <v>82.404370971872524</v>
      </c>
      <c r="J9051" s="24">
        <f t="shared" si="426"/>
        <v>-0.438654272774048</v>
      </c>
    </row>
    <row r="9052" spans="6:10" x14ac:dyDescent="0.35">
      <c r="F9052" s="2">
        <v>9048</v>
      </c>
      <c r="G9052" s="3">
        <v>6.2043103280681487E-2</v>
      </c>
      <c r="H9052" s="4">
        <f t="shared" si="424"/>
        <v>62.043103280681486</v>
      </c>
      <c r="I9052" s="2">
        <f t="shared" si="425"/>
        <v>65.987501664921126</v>
      </c>
      <c r="J9052" s="24">
        <f t="shared" si="426"/>
        <v>-0.51691593634033728</v>
      </c>
    </row>
    <row r="9053" spans="6:10" x14ac:dyDescent="0.35">
      <c r="F9053" s="2">
        <v>9049</v>
      </c>
      <c r="G9053" s="3">
        <v>0.13674473377646229</v>
      </c>
      <c r="H9053" s="4">
        <f t="shared" si="424"/>
        <v>136.74473377646228</v>
      </c>
      <c r="I9053" s="2">
        <f t="shared" si="425"/>
        <v>124.2802283710717</v>
      </c>
      <c r="J9053" s="24">
        <f t="shared" si="426"/>
        <v>-0.28857441643569592</v>
      </c>
    </row>
    <row r="9054" spans="6:10" x14ac:dyDescent="0.35">
      <c r="F9054" s="2">
        <v>9050</v>
      </c>
      <c r="G9054" s="3">
        <v>5.0984409804027575E-2</v>
      </c>
      <c r="H9054" s="4">
        <f t="shared" si="424"/>
        <v>50.984409804027578</v>
      </c>
      <c r="I9054" s="2">
        <f t="shared" si="425"/>
        <v>57.357952453166149</v>
      </c>
      <c r="J9054" s="24">
        <f t="shared" si="426"/>
        <v>-0.56350474523693794</v>
      </c>
    </row>
    <row r="9055" spans="6:10" x14ac:dyDescent="0.35">
      <c r="F9055" s="2">
        <v>9051</v>
      </c>
      <c r="G9055" s="3">
        <v>0.12541122030263807</v>
      </c>
      <c r="H9055" s="4">
        <f t="shared" si="424"/>
        <v>125.41122030263807</v>
      </c>
      <c r="I9055" s="2">
        <f t="shared" si="425"/>
        <v>115.43622591536325</v>
      </c>
      <c r="J9055" s="24">
        <f t="shared" si="426"/>
        <v>-0.31525852604633359</v>
      </c>
    </row>
    <row r="9056" spans="6:10" x14ac:dyDescent="0.35">
      <c r="F9056" s="2">
        <v>9052</v>
      </c>
      <c r="G9056" s="3">
        <v>7.9803397592403916E-2</v>
      </c>
      <c r="H9056" s="4">
        <f t="shared" si="424"/>
        <v>79.803397592403911</v>
      </c>
      <c r="I9056" s="2">
        <f t="shared" si="425"/>
        <v>79.846583128912869</v>
      </c>
      <c r="J9056" s="24">
        <f t="shared" si="426"/>
        <v>-0.45001883961224604</v>
      </c>
    </row>
    <row r="9057" spans="6:10" x14ac:dyDescent="0.35">
      <c r="F9057" s="2">
        <v>9053</v>
      </c>
      <c r="G9057" s="3">
        <v>0.10018403693591373</v>
      </c>
      <c r="H9057" s="4">
        <f t="shared" si="424"/>
        <v>100.18403693591372</v>
      </c>
      <c r="I9057" s="2">
        <f t="shared" si="425"/>
        <v>95.750426612154357</v>
      </c>
      <c r="J9057" s="24">
        <f t="shared" si="426"/>
        <v>-0.38384967817518428</v>
      </c>
    </row>
    <row r="9058" spans="6:10" x14ac:dyDescent="0.35">
      <c r="F9058" s="2">
        <v>9054</v>
      </c>
      <c r="G9058" s="3">
        <v>0.13497772616729756</v>
      </c>
      <c r="H9058" s="4">
        <f t="shared" si="424"/>
        <v>134.97772616729756</v>
      </c>
      <c r="I9058" s="2">
        <f t="shared" si="425"/>
        <v>122.90136032006515</v>
      </c>
      <c r="J9058" s="24">
        <f t="shared" si="426"/>
        <v>-0.29258103638794114</v>
      </c>
    </row>
    <row r="9059" spans="6:10" x14ac:dyDescent="0.35">
      <c r="F9059" s="2">
        <v>9055</v>
      </c>
      <c r="G9059" s="3">
        <v>0.11962288789438591</v>
      </c>
      <c r="H9059" s="4">
        <f t="shared" si="424"/>
        <v>119.62288789438591</v>
      </c>
      <c r="I9059" s="2">
        <f t="shared" si="425"/>
        <v>110.9193542364023</v>
      </c>
      <c r="J9059" s="24">
        <f t="shared" si="426"/>
        <v>-0.32982484361294401</v>
      </c>
    </row>
    <row r="9060" spans="6:10" x14ac:dyDescent="0.35">
      <c r="F9060" s="2">
        <v>9056</v>
      </c>
      <c r="G9060" s="3">
        <v>0.18784842297941312</v>
      </c>
      <c r="H9060" s="4">
        <f t="shared" si="424"/>
        <v>187.84842297941313</v>
      </c>
      <c r="I9060" s="2">
        <f t="shared" si="425"/>
        <v>164.15851976327798</v>
      </c>
      <c r="J9060" s="24">
        <f t="shared" si="426"/>
        <v>-0.19367278917983813</v>
      </c>
    </row>
    <row r="9061" spans="6:10" x14ac:dyDescent="0.35">
      <c r="F9061" s="2">
        <v>9057</v>
      </c>
      <c r="G9061" s="3">
        <v>9.721420509418377E-3</v>
      </c>
      <c r="H9061" s="4">
        <f t="shared" si="424"/>
        <v>9.7214205094183761</v>
      </c>
      <c r="I9061" s="2">
        <f t="shared" si="425"/>
        <v>25.158760252597986</v>
      </c>
      <c r="J9061" s="24">
        <f t="shared" si="426"/>
        <v>-0.77756533793836569</v>
      </c>
    </row>
    <row r="9062" spans="6:10" x14ac:dyDescent="0.35">
      <c r="F9062" s="2">
        <v>9058</v>
      </c>
      <c r="G9062" s="3">
        <v>0.13731148011644273</v>
      </c>
      <c r="H9062" s="4">
        <f t="shared" si="424"/>
        <v>137.31148011644274</v>
      </c>
      <c r="I9062" s="2">
        <f t="shared" si="425"/>
        <v>124.72248363764257</v>
      </c>
      <c r="J9062" s="24">
        <f t="shared" si="426"/>
        <v>-0.28730099883479659</v>
      </c>
    </row>
    <row r="9063" spans="6:10" x14ac:dyDescent="0.35">
      <c r="F9063" s="2">
        <v>9059</v>
      </c>
      <c r="G9063" s="3">
        <v>0.13187012776413884</v>
      </c>
      <c r="H9063" s="4">
        <f t="shared" si="424"/>
        <v>131.87012776413883</v>
      </c>
      <c r="I9063" s="2">
        <f t="shared" si="425"/>
        <v>120.47637463734927</v>
      </c>
      <c r="J9063" s="24">
        <f t="shared" si="426"/>
        <v>-0.29976281119939607</v>
      </c>
    </row>
    <row r="9064" spans="6:10" x14ac:dyDescent="0.35">
      <c r="F9064" s="2">
        <v>9060</v>
      </c>
      <c r="G9064" s="3">
        <v>7.6480383565053919E-2</v>
      </c>
      <c r="H9064" s="4">
        <f t="shared" si="424"/>
        <v>76.480383565053913</v>
      </c>
      <c r="I9064" s="2">
        <f t="shared" si="425"/>
        <v>77.253499855476704</v>
      </c>
      <c r="J9064" s="24">
        <f t="shared" si="426"/>
        <v>-0.46184081730728288</v>
      </c>
    </row>
    <row r="9065" spans="6:10" x14ac:dyDescent="0.35">
      <c r="F9065" s="2">
        <v>9061</v>
      </c>
      <c r="G9065" s="3">
        <v>6.2031135338693227E-2</v>
      </c>
      <c r="H9065" s="4">
        <f t="shared" si="424"/>
        <v>62.031135338693225</v>
      </c>
      <c r="I9065" s="2">
        <f t="shared" si="425"/>
        <v>65.978162592039766</v>
      </c>
      <c r="J9065" s="24">
        <f t="shared" si="426"/>
        <v>-0.5169642137506637</v>
      </c>
    </row>
    <row r="9066" spans="6:10" x14ac:dyDescent="0.35">
      <c r="F9066" s="2">
        <v>9062</v>
      </c>
      <c r="G9066" s="3">
        <v>8.4076133558028274E-2</v>
      </c>
      <c r="H9066" s="4">
        <f t="shared" si="424"/>
        <v>84.076133558028275</v>
      </c>
      <c r="I9066" s="2">
        <f t="shared" si="425"/>
        <v>83.180773136261493</v>
      </c>
      <c r="J9066" s="24">
        <f t="shared" si="426"/>
        <v>-0.43526173840301075</v>
      </c>
    </row>
    <row r="9067" spans="6:10" x14ac:dyDescent="0.35">
      <c r="F9067" s="2">
        <v>9063</v>
      </c>
      <c r="G9067" s="3">
        <v>5.8839291948318551E-2</v>
      </c>
      <c r="H9067" s="4">
        <f t="shared" si="424"/>
        <v>58.839291948318554</v>
      </c>
      <c r="I9067" s="2">
        <f t="shared" si="425"/>
        <v>63.487437112433888</v>
      </c>
      <c r="J9067" s="24">
        <f t="shared" si="426"/>
        <v>-0.53000206769919767</v>
      </c>
    </row>
    <row r="9068" spans="6:10" x14ac:dyDescent="0.35">
      <c r="F9068" s="2">
        <v>9064</v>
      </c>
      <c r="G9068" s="3">
        <v>0.10484596558280677</v>
      </c>
      <c r="H9068" s="4">
        <f t="shared" si="424"/>
        <v>104.84596558280677</v>
      </c>
      <c r="I9068" s="2">
        <f t="shared" si="425"/>
        <v>99.388319530064095</v>
      </c>
      <c r="J9068" s="24">
        <f t="shared" si="426"/>
        <v>-0.37013658407953559</v>
      </c>
    </row>
    <row r="9069" spans="6:10" x14ac:dyDescent="0.35">
      <c r="F9069" s="2">
        <v>9065</v>
      </c>
      <c r="G9069" s="3">
        <v>9.1737912568445934E-2</v>
      </c>
      <c r="H9069" s="4">
        <f t="shared" si="424"/>
        <v>91.737912568445935</v>
      </c>
      <c r="I9069" s="2">
        <f t="shared" si="425"/>
        <v>89.159571550339251</v>
      </c>
      <c r="J9069" s="24">
        <f t="shared" si="426"/>
        <v>-0.41000098555114484</v>
      </c>
    </row>
    <row r="9070" spans="6:10" x14ac:dyDescent="0.35">
      <c r="F9070" s="2">
        <v>9066</v>
      </c>
      <c r="G9070" s="3">
        <v>9.5776966793379881E-2</v>
      </c>
      <c r="H9070" s="4">
        <f t="shared" si="424"/>
        <v>95.776966793379884</v>
      </c>
      <c r="I9070" s="2">
        <f t="shared" si="425"/>
        <v>92.311410171836229</v>
      </c>
      <c r="J9070" s="24">
        <f t="shared" si="426"/>
        <v>-0.39727994259460081</v>
      </c>
    </row>
    <row r="9071" spans="6:10" x14ac:dyDescent="0.35">
      <c r="F9071" s="2">
        <v>9067</v>
      </c>
      <c r="G9071" s="3">
        <v>5.535916246430822E-2</v>
      </c>
      <c r="H9071" s="4">
        <f t="shared" si="424"/>
        <v>55.35916246430822</v>
      </c>
      <c r="I9071" s="2">
        <f t="shared" si="425"/>
        <v>60.771750244998131</v>
      </c>
      <c r="J9071" s="24">
        <f t="shared" si="426"/>
        <v>-0.54459248255277803</v>
      </c>
    </row>
    <row r="9072" spans="6:10" x14ac:dyDescent="0.35">
      <c r="F9072" s="2">
        <v>9068</v>
      </c>
      <c r="G9072" s="3">
        <v>2.717416650843979E-2</v>
      </c>
      <c r="H9072" s="4">
        <f t="shared" si="424"/>
        <v>27.174166508439789</v>
      </c>
      <c r="I9072" s="2">
        <f t="shared" si="425"/>
        <v>38.777849234200332</v>
      </c>
      <c r="J9072" s="24">
        <f t="shared" si="426"/>
        <v>-0.67856263343801426</v>
      </c>
    </row>
    <row r="9073" spans="6:10" x14ac:dyDescent="0.35">
      <c r="F9073" s="2">
        <v>9069</v>
      </c>
      <c r="G9073" s="3">
        <v>0.10390688173590731</v>
      </c>
      <c r="H9073" s="4">
        <f t="shared" si="424"/>
        <v>103.90688173590732</v>
      </c>
      <c r="I9073" s="2">
        <f t="shared" si="425"/>
        <v>98.655514132401947</v>
      </c>
      <c r="J9073" s="24">
        <f t="shared" si="426"/>
        <v>-0.37285892750360894</v>
      </c>
    </row>
    <row r="9074" spans="6:10" x14ac:dyDescent="0.35">
      <c r="F9074" s="2">
        <v>9070</v>
      </c>
      <c r="G9074" s="3">
        <v>4.2973396545147695E-2</v>
      </c>
      <c r="H9074" s="4">
        <f t="shared" si="424"/>
        <v>42.973396545147693</v>
      </c>
      <c r="I9074" s="2">
        <f t="shared" si="425"/>
        <v>51.106632322133557</v>
      </c>
      <c r="J9074" s="24">
        <f t="shared" si="426"/>
        <v>-0.59985559770626695</v>
      </c>
    </row>
    <row r="9075" spans="6:10" x14ac:dyDescent="0.35">
      <c r="F9075" s="2">
        <v>9071</v>
      </c>
      <c r="G9075" s="3">
        <v>8.1865993098775736E-2</v>
      </c>
      <c r="H9075" s="4">
        <f t="shared" si="424"/>
        <v>81.865993098775732</v>
      </c>
      <c r="I9075" s="2">
        <f t="shared" si="425"/>
        <v>81.456110462657719</v>
      </c>
      <c r="J9075" s="24">
        <f t="shared" si="426"/>
        <v>-0.4428336423530812</v>
      </c>
    </row>
    <row r="9076" spans="6:10" x14ac:dyDescent="0.35">
      <c r="F9076" s="2">
        <v>9072</v>
      </c>
      <c r="G9076" s="3">
        <v>0.1411574598936664</v>
      </c>
      <c r="H9076" s="4">
        <f t="shared" si="424"/>
        <v>141.15745989366641</v>
      </c>
      <c r="I9076" s="2">
        <f t="shared" si="425"/>
        <v>127.72365839893166</v>
      </c>
      <c r="J9076" s="24">
        <f t="shared" si="426"/>
        <v>-0.27880669577088152</v>
      </c>
    </row>
    <row r="9077" spans="6:10" x14ac:dyDescent="0.35">
      <c r="F9077" s="2">
        <v>9073</v>
      </c>
      <c r="G9077" s="3">
        <v>0.13028010367171966</v>
      </c>
      <c r="H9077" s="4">
        <f t="shared" si="424"/>
        <v>130.28010367171967</v>
      </c>
      <c r="I9077" s="2">
        <f t="shared" si="425"/>
        <v>119.23561403734038</v>
      </c>
      <c r="J9077" s="24">
        <f t="shared" si="426"/>
        <v>-0.30350531982775936</v>
      </c>
    </row>
    <row r="9078" spans="6:10" x14ac:dyDescent="0.35">
      <c r="F9078" s="2">
        <v>9074</v>
      </c>
      <c r="G9078" s="3">
        <v>5.9755942640752208E-2</v>
      </c>
      <c r="H9078" s="4">
        <f t="shared" si="424"/>
        <v>59.75594264075221</v>
      </c>
      <c r="I9078" s="2">
        <f t="shared" si="425"/>
        <v>64.202737005413567</v>
      </c>
      <c r="J9078" s="24">
        <f t="shared" si="426"/>
        <v>-0.52622449008721972</v>
      </c>
    </row>
    <row r="9079" spans="6:10" x14ac:dyDescent="0.35">
      <c r="F9079" s="2">
        <v>9075</v>
      </c>
      <c r="G9079" s="3">
        <v>7.6897374107395083E-2</v>
      </c>
      <c r="H9079" s="4">
        <f t="shared" si="424"/>
        <v>76.897374107395081</v>
      </c>
      <c r="I9079" s="2">
        <f t="shared" si="425"/>
        <v>77.578894569921601</v>
      </c>
      <c r="J9079" s="24">
        <f t="shared" si="426"/>
        <v>-0.46034045407378726</v>
      </c>
    </row>
    <row r="9080" spans="6:10" x14ac:dyDescent="0.35">
      <c r="F9080" s="2">
        <v>9076</v>
      </c>
      <c r="G9080" s="3">
        <v>0.18562856523487023</v>
      </c>
      <c r="H9080" s="4">
        <f t="shared" si="424"/>
        <v>185.62856523487022</v>
      </c>
      <c r="I9080" s="2">
        <f t="shared" si="425"/>
        <v>162.4262742959387</v>
      </c>
      <c r="J9080" s="24">
        <f t="shared" si="426"/>
        <v>-0.19705690325173933</v>
      </c>
    </row>
    <row r="9081" spans="6:10" x14ac:dyDescent="0.35">
      <c r="F9081" s="2">
        <v>9077</v>
      </c>
      <c r="G9081" s="3">
        <v>0.1161106934635019</v>
      </c>
      <c r="H9081" s="4">
        <f t="shared" si="424"/>
        <v>116.1106934635019</v>
      </c>
      <c r="I9081" s="2">
        <f t="shared" si="425"/>
        <v>108.17864578412897</v>
      </c>
      <c r="J9081" s="24">
        <f t="shared" si="426"/>
        <v>-0.33898939413068435</v>
      </c>
    </row>
    <row r="9082" spans="6:10" x14ac:dyDescent="0.35">
      <c r="F9082" s="2">
        <v>9078</v>
      </c>
      <c r="G9082" s="3">
        <v>0.182993164200938</v>
      </c>
      <c r="H9082" s="4">
        <f t="shared" si="424"/>
        <v>182.993164200938</v>
      </c>
      <c r="I9082" s="2">
        <f t="shared" si="425"/>
        <v>160.36976346461492</v>
      </c>
      <c r="J9082" s="24">
        <f t="shared" si="426"/>
        <v>-0.20115135695044631</v>
      </c>
    </row>
    <row r="9083" spans="6:10" x14ac:dyDescent="0.35">
      <c r="F9083" s="2">
        <v>9079</v>
      </c>
      <c r="G9083" s="3">
        <v>8.9527201916926702E-2</v>
      </c>
      <c r="H9083" s="4">
        <f t="shared" si="424"/>
        <v>89.5272019169267</v>
      </c>
      <c r="I9083" s="2">
        <f t="shared" si="425"/>
        <v>87.434463932471857</v>
      </c>
      <c r="J9083" s="24">
        <f t="shared" si="426"/>
        <v>-0.41713530419340494</v>
      </c>
    </row>
    <row r="9084" spans="6:10" x14ac:dyDescent="0.35">
      <c r="F9084" s="2">
        <v>9080</v>
      </c>
      <c r="G9084" s="3">
        <v>0.16764430983928394</v>
      </c>
      <c r="H9084" s="4">
        <f t="shared" si="424"/>
        <v>167.64430983928395</v>
      </c>
      <c r="I9084" s="2">
        <f t="shared" si="425"/>
        <v>148.39242687077791</v>
      </c>
      <c r="J9084" s="24">
        <f t="shared" si="426"/>
        <v>-0.22674612743310796</v>
      </c>
    </row>
    <row r="9085" spans="6:10" x14ac:dyDescent="0.35">
      <c r="F9085" s="2">
        <v>9081</v>
      </c>
      <c r="G9085" s="3">
        <v>0.12303833271734912</v>
      </c>
      <c r="H9085" s="4">
        <f t="shared" si="424"/>
        <v>123.03833271734912</v>
      </c>
      <c r="I9085" s="2">
        <f t="shared" si="425"/>
        <v>113.58456502662966</v>
      </c>
      <c r="J9085" s="24">
        <f t="shared" si="426"/>
        <v>-0.32115042552789824</v>
      </c>
    </row>
    <row r="9086" spans="6:10" x14ac:dyDescent="0.35">
      <c r="F9086" s="2">
        <v>9082</v>
      </c>
      <c r="G9086" s="3">
        <v>-1.8077994415314255E-2</v>
      </c>
      <c r="H9086" s="4">
        <f t="shared" si="424"/>
        <v>-18.077994415314254</v>
      </c>
      <c r="I9086" s="2">
        <f t="shared" si="425"/>
        <v>3.4657438345714815</v>
      </c>
      <c r="J9086" s="24">
        <f t="shared" si="426"/>
        <v>-0.96593625230898372</v>
      </c>
    </row>
    <row r="9087" spans="6:10" x14ac:dyDescent="0.35">
      <c r="F9087" s="2">
        <v>9083</v>
      </c>
      <c r="G9087" s="3">
        <v>8.1725225194550416E-2</v>
      </c>
      <c r="H9087" s="4">
        <f t="shared" si="424"/>
        <v>81.725225194550418</v>
      </c>
      <c r="I9087" s="2">
        <f t="shared" si="425"/>
        <v>81.346263530060085</v>
      </c>
      <c r="J9087" s="24">
        <f t="shared" si="426"/>
        <v>-0.44332034879282411</v>
      </c>
    </row>
    <row r="9088" spans="6:10" x14ac:dyDescent="0.35">
      <c r="F9088" s="2">
        <v>9084</v>
      </c>
      <c r="G9088" s="3">
        <v>0.14878789265195902</v>
      </c>
      <c r="H9088" s="4">
        <f t="shared" si="424"/>
        <v>148.78789265195903</v>
      </c>
      <c r="I9088" s="2">
        <f t="shared" si="425"/>
        <v>133.6779960549743</v>
      </c>
      <c r="J9088" s="24">
        <f t="shared" si="426"/>
        <v>-0.26269018091484569</v>
      </c>
    </row>
    <row r="9089" spans="6:10" x14ac:dyDescent="0.35">
      <c r="F9089" s="2">
        <v>9085</v>
      </c>
      <c r="G9089" s="3">
        <v>0.15103266304837376</v>
      </c>
      <c r="H9089" s="4">
        <f t="shared" si="424"/>
        <v>151.03266304837376</v>
      </c>
      <c r="I9089" s="2">
        <f t="shared" si="425"/>
        <v>135.42968187987276</v>
      </c>
      <c r="J9089" s="24">
        <f t="shared" si="426"/>
        <v>-0.25812874192795376</v>
      </c>
    </row>
    <row r="9090" spans="6:10" x14ac:dyDescent="0.35">
      <c r="F9090" s="2">
        <v>9086</v>
      </c>
      <c r="G9090" s="3">
        <v>6.7389809047167654E-2</v>
      </c>
      <c r="H9090" s="4">
        <f t="shared" si="424"/>
        <v>67.38980904716766</v>
      </c>
      <c r="I9090" s="2">
        <f t="shared" si="425"/>
        <v>70.159754077023166</v>
      </c>
      <c r="J9090" s="24">
        <f t="shared" si="426"/>
        <v>-0.49579262186214085</v>
      </c>
    </row>
    <row r="9091" spans="6:10" x14ac:dyDescent="0.35">
      <c r="F9091" s="2">
        <v>9087</v>
      </c>
      <c r="G9091" s="3">
        <v>9.9439406884774026E-2</v>
      </c>
      <c r="H9091" s="4">
        <f t="shared" si="424"/>
        <v>99.43940688477403</v>
      </c>
      <c r="I9091" s="2">
        <f t="shared" si="425"/>
        <v>95.169361436197789</v>
      </c>
      <c r="J9091" s="24">
        <f t="shared" si="426"/>
        <v>-0.38608658764018783</v>
      </c>
    </row>
    <row r="9092" spans="6:10" x14ac:dyDescent="0.35">
      <c r="F9092" s="2">
        <v>9088</v>
      </c>
      <c r="G9092" s="3">
        <v>0.1111837021830232</v>
      </c>
      <c r="H9092" s="4">
        <f t="shared" si="424"/>
        <v>111.1837021830232</v>
      </c>
      <c r="I9092" s="2">
        <f t="shared" si="425"/>
        <v>104.3339136907277</v>
      </c>
      <c r="J9092" s="24">
        <f t="shared" si="426"/>
        <v>-0.35227641667453874</v>
      </c>
    </row>
    <row r="9093" spans="6:10" x14ac:dyDescent="0.35">
      <c r="F9093" s="2">
        <v>9089</v>
      </c>
      <c r="G9093" s="3">
        <v>0.10883404730684218</v>
      </c>
      <c r="H9093" s="4">
        <f t="shared" si="424"/>
        <v>108.83404730684218</v>
      </c>
      <c r="I9093" s="2">
        <f t="shared" si="425"/>
        <v>102.5003822317493</v>
      </c>
      <c r="J9093" s="24">
        <f t="shared" si="426"/>
        <v>-0.35879509397456644</v>
      </c>
    </row>
    <row r="9094" spans="6:10" x14ac:dyDescent="0.35">
      <c r="F9094" s="2">
        <v>9090</v>
      </c>
      <c r="G9094" s="3">
        <v>4.7913079070952116E-2</v>
      </c>
      <c r="H9094" s="4">
        <f t="shared" ref="H9094:H9157" si="427">$D$4*G9094</f>
        <v>47.913079070952115</v>
      </c>
      <c r="I9094" s="2">
        <f t="shared" ref="I9094:I9157" si="428">($D$12*G9094+$D$13*$D$5)*$D$4</f>
        <v>54.961267911488292</v>
      </c>
      <c r="J9094" s="24">
        <f t="shared" ref="J9094:J9157" si="429">-EXP(-I9094/$D$6)</f>
        <v>-0.57717331837357411</v>
      </c>
    </row>
    <row r="9095" spans="6:10" x14ac:dyDescent="0.35">
      <c r="F9095" s="2">
        <v>9091</v>
      </c>
      <c r="G9095" s="3">
        <v>3.4662244380235116E-2</v>
      </c>
      <c r="H9095" s="4">
        <f t="shared" si="427"/>
        <v>34.662244380235116</v>
      </c>
      <c r="I9095" s="2">
        <f t="shared" si="428"/>
        <v>44.621101570701775</v>
      </c>
      <c r="J9095" s="24">
        <f t="shared" si="429"/>
        <v>-0.64004869748229443</v>
      </c>
    </row>
    <row r="9096" spans="6:10" x14ac:dyDescent="0.35">
      <c r="F9096" s="2">
        <v>9092</v>
      </c>
      <c r="G9096" s="3">
        <v>0.10975258408963798</v>
      </c>
      <c r="H9096" s="4">
        <f t="shared" si="427"/>
        <v>109.75258408963798</v>
      </c>
      <c r="I9096" s="2">
        <f t="shared" si="428"/>
        <v>103.21715391790528</v>
      </c>
      <c r="J9096" s="24">
        <f t="shared" si="429"/>
        <v>-0.35623254710598251</v>
      </c>
    </row>
    <row r="9097" spans="6:10" x14ac:dyDescent="0.35">
      <c r="F9097" s="2">
        <v>9093</v>
      </c>
      <c r="G9097" s="3">
        <v>0.25057520950324952</v>
      </c>
      <c r="H9097" s="4">
        <f t="shared" si="427"/>
        <v>250.57520950324951</v>
      </c>
      <c r="I9097" s="2">
        <f t="shared" si="428"/>
        <v>213.10678768891</v>
      </c>
      <c r="J9097" s="24">
        <f t="shared" si="429"/>
        <v>-0.11871045798733922</v>
      </c>
    </row>
    <row r="9098" spans="6:10" x14ac:dyDescent="0.35">
      <c r="F9098" s="2">
        <v>9094</v>
      </c>
      <c r="G9098" s="3">
        <v>9.3926146367235105E-2</v>
      </c>
      <c r="H9098" s="4">
        <f t="shared" si="427"/>
        <v>93.926146367235106</v>
      </c>
      <c r="I9098" s="2">
        <f t="shared" si="428"/>
        <v>90.867139563987678</v>
      </c>
      <c r="J9098" s="24">
        <f t="shared" si="429"/>
        <v>-0.40305937489590654</v>
      </c>
    </row>
    <row r="9099" spans="6:10" x14ac:dyDescent="0.35">
      <c r="F9099" s="2">
        <v>9095</v>
      </c>
      <c r="G9099" s="3">
        <v>4.1427723708863162E-2</v>
      </c>
      <c r="H9099" s="4">
        <f t="shared" si="427"/>
        <v>41.427723708863162</v>
      </c>
      <c r="I9099" s="2">
        <f t="shared" si="428"/>
        <v>49.900480814801405</v>
      </c>
      <c r="J9099" s="24">
        <f t="shared" si="429"/>
        <v>-0.60713457453887287</v>
      </c>
    </row>
    <row r="9100" spans="6:10" x14ac:dyDescent="0.35">
      <c r="F9100" s="2">
        <v>9096</v>
      </c>
      <c r="G9100" s="3">
        <v>0.12360794979566814</v>
      </c>
      <c r="H9100" s="4">
        <f t="shared" si="427"/>
        <v>123.60794979566813</v>
      </c>
      <c r="I9100" s="2">
        <f t="shared" si="428"/>
        <v>114.02906044732174</v>
      </c>
      <c r="J9100" s="24">
        <f t="shared" si="429"/>
        <v>-0.31972609448114764</v>
      </c>
    </row>
    <row r="9101" spans="6:10" x14ac:dyDescent="0.35">
      <c r="F9101" s="2">
        <v>9097</v>
      </c>
      <c r="G9101" s="3">
        <v>0.11762113408209986</v>
      </c>
      <c r="H9101" s="4">
        <f t="shared" si="427"/>
        <v>117.62113408209986</v>
      </c>
      <c r="I9101" s="2">
        <f t="shared" si="428"/>
        <v>109.3573041561276</v>
      </c>
      <c r="J9101" s="24">
        <f t="shared" si="429"/>
        <v>-0.33501732182240496</v>
      </c>
    </row>
    <row r="9102" spans="6:10" x14ac:dyDescent="0.35">
      <c r="F9102" s="2">
        <v>9098</v>
      </c>
      <c r="G9102" s="3">
        <v>8.4991626267058529E-2</v>
      </c>
      <c r="H9102" s="4">
        <f t="shared" si="427"/>
        <v>84.991626267058535</v>
      </c>
      <c r="I9102" s="2">
        <f t="shared" si="428"/>
        <v>83.895169407598402</v>
      </c>
      <c r="J9102" s="24">
        <f t="shared" si="429"/>
        <v>-0.43216332542429037</v>
      </c>
    </row>
    <row r="9103" spans="6:10" x14ac:dyDescent="0.35">
      <c r="F9103" s="2">
        <v>9099</v>
      </c>
      <c r="G9103" s="3">
        <v>0.13833861458257379</v>
      </c>
      <c r="H9103" s="4">
        <f t="shared" si="427"/>
        <v>138.3386145825738</v>
      </c>
      <c r="I9103" s="2">
        <f t="shared" si="428"/>
        <v>125.52399852195326</v>
      </c>
      <c r="J9103" s="24">
        <f t="shared" si="429"/>
        <v>-0.28500744244295051</v>
      </c>
    </row>
    <row r="9104" spans="6:10" x14ac:dyDescent="0.35">
      <c r="F9104" s="2">
        <v>9100</v>
      </c>
      <c r="G9104" s="3">
        <v>0.10631903782511755</v>
      </c>
      <c r="H9104" s="4">
        <f t="shared" si="427"/>
        <v>106.31903782511755</v>
      </c>
      <c r="I9104" s="2">
        <f t="shared" si="428"/>
        <v>100.53781783511499</v>
      </c>
      <c r="J9104" s="24">
        <f t="shared" si="429"/>
        <v>-0.36590623081992268</v>
      </c>
    </row>
    <row r="9105" spans="6:10" x14ac:dyDescent="0.35">
      <c r="F9105" s="2">
        <v>9101</v>
      </c>
      <c r="G9105" s="3">
        <v>0.15405472326965125</v>
      </c>
      <c r="H9105" s="4">
        <f t="shared" si="427"/>
        <v>154.05472326965125</v>
      </c>
      <c r="I9105" s="2">
        <f t="shared" si="428"/>
        <v>137.78791863319782</v>
      </c>
      <c r="J9105" s="24">
        <f t="shared" si="429"/>
        <v>-0.25211267047522601</v>
      </c>
    </row>
    <row r="9106" spans="6:10" x14ac:dyDescent="0.35">
      <c r="F9106" s="2">
        <v>9102</v>
      </c>
      <c r="G9106" s="3">
        <v>0.10234753166137488</v>
      </c>
      <c r="H9106" s="4">
        <f t="shared" si="427"/>
        <v>102.34753166137487</v>
      </c>
      <c r="I9106" s="2">
        <f t="shared" si="428"/>
        <v>97.438689718655482</v>
      </c>
      <c r="J9106" s="24">
        <f t="shared" si="429"/>
        <v>-0.37742368216319799</v>
      </c>
    </row>
    <row r="9107" spans="6:10" x14ac:dyDescent="0.35">
      <c r="F9107" s="2">
        <v>9103</v>
      </c>
      <c r="G9107" s="3">
        <v>9.269454118479227E-2</v>
      </c>
      <c r="H9107" s="4">
        <f t="shared" si="427"/>
        <v>92.694541184792271</v>
      </c>
      <c r="I9107" s="2">
        <f t="shared" si="428"/>
        <v>89.906067846629725</v>
      </c>
      <c r="J9107" s="24">
        <f t="shared" si="429"/>
        <v>-0.40695173879639285</v>
      </c>
    </row>
    <row r="9108" spans="6:10" x14ac:dyDescent="0.35">
      <c r="F9108" s="2">
        <v>9104</v>
      </c>
      <c r="G9108" s="3">
        <v>0.11197407830102635</v>
      </c>
      <c r="H9108" s="4">
        <f t="shared" si="427"/>
        <v>111.97407830102635</v>
      </c>
      <c r="I9108" s="2">
        <f t="shared" si="428"/>
        <v>104.95067638701755</v>
      </c>
      <c r="J9108" s="24">
        <f t="shared" si="429"/>
        <v>-0.35011039362596247</v>
      </c>
    </row>
    <row r="9109" spans="6:10" x14ac:dyDescent="0.35">
      <c r="F9109" s="2">
        <v>9105</v>
      </c>
      <c r="G9109" s="3">
        <v>0.11876927158363358</v>
      </c>
      <c r="H9109" s="4">
        <f t="shared" si="427"/>
        <v>118.76927158363358</v>
      </c>
      <c r="I9109" s="2">
        <f t="shared" si="428"/>
        <v>110.25324264038555</v>
      </c>
      <c r="J9109" s="24">
        <f t="shared" si="429"/>
        <v>-0.33202917865786019</v>
      </c>
    </row>
    <row r="9110" spans="6:10" x14ac:dyDescent="0.35">
      <c r="F9110" s="2">
        <v>9106</v>
      </c>
      <c r="G9110" s="3">
        <v>9.1818939790624166E-2</v>
      </c>
      <c r="H9110" s="4">
        <f t="shared" si="427"/>
        <v>91.818939790624171</v>
      </c>
      <c r="I9110" s="2">
        <f t="shared" si="428"/>
        <v>89.222800394031765</v>
      </c>
      <c r="J9110" s="24">
        <f t="shared" si="429"/>
        <v>-0.40974182860845604</v>
      </c>
    </row>
    <row r="9111" spans="6:10" x14ac:dyDescent="0.35">
      <c r="F9111" s="2">
        <v>9107</v>
      </c>
      <c r="G9111" s="3">
        <v>0.11842089716239082</v>
      </c>
      <c r="H9111" s="4">
        <f t="shared" si="427"/>
        <v>118.42089716239082</v>
      </c>
      <c r="I9111" s="2">
        <f t="shared" si="428"/>
        <v>109.98139188165192</v>
      </c>
      <c r="J9111" s="24">
        <f t="shared" si="429"/>
        <v>-0.33293303050666961</v>
      </c>
    </row>
    <row r="9112" spans="6:10" x14ac:dyDescent="0.35">
      <c r="F9112" s="2">
        <v>9108</v>
      </c>
      <c r="G9112" s="3">
        <v>-1.8027994302073663E-2</v>
      </c>
      <c r="H9112" s="4">
        <f t="shared" si="427"/>
        <v>-18.027994302073662</v>
      </c>
      <c r="I9112" s="2">
        <f t="shared" si="428"/>
        <v>3.5047609606645334</v>
      </c>
      <c r="J9112" s="24">
        <f t="shared" si="429"/>
        <v>-0.96555944525786319</v>
      </c>
    </row>
    <row r="9113" spans="6:10" x14ac:dyDescent="0.35">
      <c r="F9113" s="2">
        <v>9109</v>
      </c>
      <c r="G9113" s="3">
        <v>0.17616378571847802</v>
      </c>
      <c r="H9113" s="4">
        <f t="shared" si="427"/>
        <v>176.16378571847801</v>
      </c>
      <c r="I9113" s="2">
        <f t="shared" si="428"/>
        <v>155.04052110659987</v>
      </c>
      <c r="J9113" s="24">
        <f t="shared" si="429"/>
        <v>-0.21216198602179429</v>
      </c>
    </row>
    <row r="9114" spans="6:10" x14ac:dyDescent="0.35">
      <c r="F9114" s="2">
        <v>9110</v>
      </c>
      <c r="G9114" s="3">
        <v>9.9203117244719627E-2</v>
      </c>
      <c r="H9114" s="4">
        <f t="shared" si="427"/>
        <v>99.203117244719621</v>
      </c>
      <c r="I9114" s="2">
        <f t="shared" si="428"/>
        <v>94.984975000188697</v>
      </c>
      <c r="J9114" s="24">
        <f t="shared" si="429"/>
        <v>-0.38679913565811541</v>
      </c>
    </row>
    <row r="9115" spans="6:10" x14ac:dyDescent="0.35">
      <c r="F9115" s="2">
        <v>9111</v>
      </c>
      <c r="G9115" s="3">
        <v>0.13301046747971274</v>
      </c>
      <c r="H9115" s="4">
        <f t="shared" si="427"/>
        <v>133.01046747971273</v>
      </c>
      <c r="I9115" s="2">
        <f t="shared" si="428"/>
        <v>121.36622819142761</v>
      </c>
      <c r="J9115" s="24">
        <f t="shared" si="429"/>
        <v>-0.29710719424455423</v>
      </c>
    </row>
    <row r="9116" spans="6:10" x14ac:dyDescent="0.35">
      <c r="F9116" s="2">
        <v>9112</v>
      </c>
      <c r="G9116" s="3">
        <v>6.1103695582298084E-2</v>
      </c>
      <c r="H9116" s="4">
        <f t="shared" si="427"/>
        <v>61.103695582298087</v>
      </c>
      <c r="I9116" s="2">
        <f t="shared" si="428"/>
        <v>65.254443552747645</v>
      </c>
      <c r="J9116" s="24">
        <f t="shared" si="429"/>
        <v>-0.52071915340918029</v>
      </c>
    </row>
    <row r="9117" spans="6:10" x14ac:dyDescent="0.35">
      <c r="F9117" s="2">
        <v>9113</v>
      </c>
      <c r="G9117" s="3">
        <v>8.5470279168409991E-2</v>
      </c>
      <c r="H9117" s="4">
        <f t="shared" si="427"/>
        <v>85.470279168409988</v>
      </c>
      <c r="I9117" s="2">
        <f t="shared" si="428"/>
        <v>84.268681773799869</v>
      </c>
      <c r="J9117" s="24">
        <f t="shared" si="429"/>
        <v>-0.43055215279928277</v>
      </c>
    </row>
    <row r="9118" spans="6:10" x14ac:dyDescent="0.35">
      <c r="F9118" s="2">
        <v>9114</v>
      </c>
      <c r="G9118" s="3">
        <v>8.1259033683286741E-2</v>
      </c>
      <c r="H9118" s="4">
        <f t="shared" si="427"/>
        <v>81.259033683286745</v>
      </c>
      <c r="I9118" s="2">
        <f t="shared" si="428"/>
        <v>80.982475294402278</v>
      </c>
      <c r="J9118" s="24">
        <f t="shared" si="429"/>
        <v>-0.44493603312090957</v>
      </c>
    </row>
    <row r="9119" spans="6:10" x14ac:dyDescent="0.35">
      <c r="F9119" s="2">
        <v>9115</v>
      </c>
      <c r="G9119" s="3">
        <v>0.10467205777495413</v>
      </c>
      <c r="H9119" s="4">
        <f t="shared" si="427"/>
        <v>104.67205777495413</v>
      </c>
      <c r="I9119" s="2">
        <f t="shared" si="428"/>
        <v>99.252612180064645</v>
      </c>
      <c r="J9119" s="24">
        <f t="shared" si="429"/>
        <v>-0.3706392276141377</v>
      </c>
    </row>
    <row r="9120" spans="6:10" x14ac:dyDescent="0.35">
      <c r="F9120" s="2">
        <v>9116</v>
      </c>
      <c r="G9120" s="3">
        <v>6.6084299803675028E-2</v>
      </c>
      <c r="H9120" s="4">
        <f t="shared" si="427"/>
        <v>66.084299803675023</v>
      </c>
      <c r="I9120" s="2">
        <f t="shared" si="428"/>
        <v>69.141012008902351</v>
      </c>
      <c r="J9120" s="24">
        <f t="shared" si="429"/>
        <v>-0.5008692850172014</v>
      </c>
    </row>
    <row r="9121" spans="6:10" x14ac:dyDescent="0.35">
      <c r="F9121" s="2">
        <v>9117</v>
      </c>
      <c r="G9121" s="3">
        <v>0.14542576522074308</v>
      </c>
      <c r="H9121" s="4">
        <f t="shared" si="427"/>
        <v>145.42576522074307</v>
      </c>
      <c r="I9121" s="2">
        <f t="shared" si="428"/>
        <v>131.0543909984529</v>
      </c>
      <c r="J9121" s="24">
        <f t="shared" si="429"/>
        <v>-0.26967333846628044</v>
      </c>
    </row>
    <row r="9122" spans="6:10" x14ac:dyDescent="0.35">
      <c r="F9122" s="2">
        <v>9118</v>
      </c>
      <c r="G9122" s="3">
        <v>0.11698306053098541</v>
      </c>
      <c r="H9122" s="4">
        <f t="shared" si="427"/>
        <v>116.98306053098541</v>
      </c>
      <c r="I9122" s="2">
        <f t="shared" si="428"/>
        <v>108.85938935980145</v>
      </c>
      <c r="J9122" s="24">
        <f t="shared" si="429"/>
        <v>-0.33668958239956059</v>
      </c>
    </row>
    <row r="9123" spans="6:10" x14ac:dyDescent="0.35">
      <c r="F9123" s="2">
        <v>9119</v>
      </c>
      <c r="G9123" s="3">
        <v>0.11569674692935858</v>
      </c>
      <c r="H9123" s="4">
        <f t="shared" si="427"/>
        <v>115.69674692935858</v>
      </c>
      <c r="I9123" s="2">
        <f t="shared" si="428"/>
        <v>107.85562643333799</v>
      </c>
      <c r="J9123" s="24">
        <f t="shared" si="429"/>
        <v>-0.34008616590973911</v>
      </c>
    </row>
    <row r="9124" spans="6:10" x14ac:dyDescent="0.35">
      <c r="F9124" s="2">
        <v>9120</v>
      </c>
      <c r="G9124" s="3">
        <v>6.1416965649399094E-2</v>
      </c>
      <c r="H9124" s="4">
        <f t="shared" si="427"/>
        <v>61.416965649399096</v>
      </c>
      <c r="I9124" s="2">
        <f t="shared" si="428"/>
        <v>65.498900953282813</v>
      </c>
      <c r="J9124" s="24">
        <f t="shared" si="429"/>
        <v>-0.51944777152935662</v>
      </c>
    </row>
    <row r="9125" spans="6:10" x14ac:dyDescent="0.35">
      <c r="F9125" s="2">
        <v>9121</v>
      </c>
      <c r="G9125" s="3">
        <v>6.6644455868246272E-2</v>
      </c>
      <c r="H9125" s="4">
        <f t="shared" si="427"/>
        <v>66.644455868246268</v>
      </c>
      <c r="I9125" s="2">
        <f t="shared" si="428"/>
        <v>69.578124614987829</v>
      </c>
      <c r="J9125" s="24">
        <f t="shared" si="429"/>
        <v>-0.49868470025842382</v>
      </c>
    </row>
    <row r="9126" spans="6:10" x14ac:dyDescent="0.35">
      <c r="F9126" s="2">
        <v>9122</v>
      </c>
      <c r="G9126" s="3">
        <v>0.16692608207211146</v>
      </c>
      <c r="H9126" s="4">
        <f t="shared" si="427"/>
        <v>166.92608207211146</v>
      </c>
      <c r="I9126" s="2">
        <f t="shared" si="428"/>
        <v>147.83196447301381</v>
      </c>
      <c r="J9126" s="24">
        <f t="shared" si="429"/>
        <v>-0.22802052213137969</v>
      </c>
    </row>
    <row r="9127" spans="6:10" x14ac:dyDescent="0.35">
      <c r="F9127" s="2">
        <v>9123</v>
      </c>
      <c r="G9127" s="3">
        <v>0.11399308873838984</v>
      </c>
      <c r="H9127" s="4">
        <f t="shared" si="427"/>
        <v>113.99308873838984</v>
      </c>
      <c r="I9127" s="2">
        <f t="shared" si="428"/>
        <v>106.52619251512593</v>
      </c>
      <c r="J9127" s="24">
        <f t="shared" si="429"/>
        <v>-0.34463757369567483</v>
      </c>
    </row>
    <row r="9128" spans="6:10" x14ac:dyDescent="0.35">
      <c r="F9128" s="2">
        <v>9124</v>
      </c>
      <c r="G9128" s="3">
        <v>1.8887223227094296E-2</v>
      </c>
      <c r="H9128" s="4">
        <f t="shared" si="427"/>
        <v>18.887223227094296</v>
      </c>
      <c r="I9128" s="2">
        <f t="shared" si="428"/>
        <v>32.311209661237768</v>
      </c>
      <c r="J9128" s="24">
        <f t="shared" si="429"/>
        <v>-0.72389270389982197</v>
      </c>
    </row>
    <row r="9129" spans="6:10" x14ac:dyDescent="0.35">
      <c r="F9129" s="2">
        <v>9125</v>
      </c>
      <c r="G9129" s="3">
        <v>0.13078310220001044</v>
      </c>
      <c r="H9129" s="4">
        <f t="shared" si="427"/>
        <v>130.78310220001043</v>
      </c>
      <c r="I9129" s="2">
        <f t="shared" si="428"/>
        <v>119.62812428843733</v>
      </c>
      <c r="J9129" s="24">
        <f t="shared" si="429"/>
        <v>-0.30231636524558042</v>
      </c>
    </row>
    <row r="9130" spans="6:10" x14ac:dyDescent="0.35">
      <c r="F9130" s="2">
        <v>9126</v>
      </c>
      <c r="G9130" s="3">
        <v>6.5973044693226263E-2</v>
      </c>
      <c r="H9130" s="4">
        <f t="shared" si="427"/>
        <v>65.973044693226257</v>
      </c>
      <c r="I9130" s="2">
        <f t="shared" si="428"/>
        <v>69.054195112068768</v>
      </c>
      <c r="J9130" s="24">
        <f t="shared" si="429"/>
        <v>-0.50130431299921896</v>
      </c>
    </row>
    <row r="9131" spans="6:10" x14ac:dyDescent="0.35">
      <c r="F9131" s="2">
        <v>9127</v>
      </c>
      <c r="G9131" s="3">
        <v>3.9154586892499815E-2</v>
      </c>
      <c r="H9131" s="4">
        <f t="shared" si="427"/>
        <v>39.154586892499815</v>
      </c>
      <c r="I9131" s="2">
        <f t="shared" si="428"/>
        <v>48.126659516356767</v>
      </c>
      <c r="J9131" s="24">
        <f t="shared" si="429"/>
        <v>-0.61800013989103886</v>
      </c>
    </row>
    <row r="9132" spans="6:10" x14ac:dyDescent="0.35">
      <c r="F9132" s="2">
        <v>9128</v>
      </c>
      <c r="G9132" s="3">
        <v>2.5184421082116923E-2</v>
      </c>
      <c r="H9132" s="4">
        <f t="shared" si="427"/>
        <v>25.184421082116923</v>
      </c>
      <c r="I9132" s="2">
        <f t="shared" si="428"/>
        <v>37.225169786888898</v>
      </c>
      <c r="J9132" s="24">
        <f t="shared" si="429"/>
        <v>-0.68918075536455958</v>
      </c>
    </row>
    <row r="9133" spans="6:10" x14ac:dyDescent="0.35">
      <c r="F9133" s="2">
        <v>9129</v>
      </c>
      <c r="G9133" s="3">
        <v>0.108915107655712</v>
      </c>
      <c r="H9133" s="4">
        <f t="shared" si="427"/>
        <v>108.91510765571199</v>
      </c>
      <c r="I9133" s="2">
        <f t="shared" si="428"/>
        <v>102.56363692554933</v>
      </c>
      <c r="J9133" s="24">
        <f t="shared" si="429"/>
        <v>-0.35856821100113334</v>
      </c>
    </row>
    <row r="9134" spans="6:10" x14ac:dyDescent="0.35">
      <c r="F9134" s="2">
        <v>9130</v>
      </c>
      <c r="G9134" s="3">
        <v>0.15566898890368785</v>
      </c>
      <c r="H9134" s="4">
        <f t="shared" si="427"/>
        <v>155.66898890368785</v>
      </c>
      <c r="I9134" s="2">
        <f t="shared" si="428"/>
        <v>139.04759589608355</v>
      </c>
      <c r="J9134" s="24">
        <f t="shared" si="429"/>
        <v>-0.24895678321640818</v>
      </c>
    </row>
    <row r="9135" spans="6:10" x14ac:dyDescent="0.35">
      <c r="F9135" s="2">
        <v>9131</v>
      </c>
      <c r="G9135" s="3">
        <v>0.14161582302417358</v>
      </c>
      <c r="H9135" s="4">
        <f t="shared" si="427"/>
        <v>141.61582302417358</v>
      </c>
      <c r="I9135" s="2">
        <f t="shared" si="428"/>
        <v>128.08133783004314</v>
      </c>
      <c r="J9135" s="24">
        <f t="shared" si="429"/>
        <v>-0.27781124289391468</v>
      </c>
    </row>
    <row r="9136" spans="6:10" x14ac:dyDescent="0.35">
      <c r="F9136" s="2">
        <v>9132</v>
      </c>
      <c r="G9136" s="3">
        <v>0.16447449831995931</v>
      </c>
      <c r="H9136" s="4">
        <f t="shared" si="427"/>
        <v>164.47449831995931</v>
      </c>
      <c r="I9136" s="2">
        <f t="shared" si="428"/>
        <v>145.9188937580511</v>
      </c>
      <c r="J9136" s="24">
        <f t="shared" si="429"/>
        <v>-0.23242470925038367</v>
      </c>
    </row>
    <row r="9137" spans="6:10" x14ac:dyDescent="0.35">
      <c r="F9137" s="2">
        <v>9133</v>
      </c>
      <c r="G9137" s="3">
        <v>7.6080136069836768E-2</v>
      </c>
      <c r="H9137" s="4">
        <f t="shared" si="427"/>
        <v>76.080136069836769</v>
      </c>
      <c r="I9137" s="2">
        <f t="shared" si="428"/>
        <v>76.941170423057784</v>
      </c>
      <c r="J9137" s="24">
        <f t="shared" si="429"/>
        <v>-0.46328553707875608</v>
      </c>
    </row>
    <row r="9138" spans="6:10" x14ac:dyDescent="0.35">
      <c r="F9138" s="2">
        <v>9134</v>
      </c>
      <c r="G9138" s="3">
        <v>2.9627710272982097E-2</v>
      </c>
      <c r="H9138" s="4">
        <f t="shared" si="427"/>
        <v>29.627710272982096</v>
      </c>
      <c r="I9138" s="2">
        <f t="shared" si="428"/>
        <v>40.692449426710482</v>
      </c>
      <c r="J9138" s="24">
        <f t="shared" si="429"/>
        <v>-0.66569445215146239</v>
      </c>
    </row>
    <row r="9139" spans="6:10" x14ac:dyDescent="0.35">
      <c r="F9139" s="2">
        <v>9135</v>
      </c>
      <c r="G9139" s="3">
        <v>-1.9996609607008997E-2</v>
      </c>
      <c r="H9139" s="4">
        <f t="shared" si="427"/>
        <v>-19.996609607008999</v>
      </c>
      <c r="I9139" s="2">
        <f t="shared" si="428"/>
        <v>1.9685702082200847</v>
      </c>
      <c r="J9139" s="24">
        <f t="shared" si="429"/>
        <v>-0.98050679612744918</v>
      </c>
    </row>
    <row r="9140" spans="6:10" x14ac:dyDescent="0.35">
      <c r="F9140" s="2">
        <v>9136</v>
      </c>
      <c r="G9140" s="3">
        <v>0.11312210687900709</v>
      </c>
      <c r="H9140" s="4">
        <f t="shared" si="427"/>
        <v>113.12210687900709</v>
      </c>
      <c r="I9140" s="2">
        <f t="shared" si="428"/>
        <v>105.84652987378799</v>
      </c>
      <c r="J9140" s="24">
        <f t="shared" si="429"/>
        <v>-0.34698792471330653</v>
      </c>
    </row>
    <row r="9141" spans="6:10" x14ac:dyDescent="0.35">
      <c r="F9141" s="2">
        <v>9137</v>
      </c>
      <c r="G9141" s="3">
        <v>6.6620920654811858E-2</v>
      </c>
      <c r="H9141" s="4">
        <f t="shared" si="427"/>
        <v>66.620920654811854</v>
      </c>
      <c r="I9141" s="2">
        <f t="shared" si="428"/>
        <v>69.559759128778254</v>
      </c>
      <c r="J9141" s="24">
        <f t="shared" si="429"/>
        <v>-0.49877629453888905</v>
      </c>
    </row>
    <row r="9142" spans="6:10" x14ac:dyDescent="0.35">
      <c r="F9142" s="2">
        <v>9138</v>
      </c>
      <c r="G9142" s="3">
        <v>7.6485823884416659E-2</v>
      </c>
      <c r="H9142" s="4">
        <f t="shared" si="427"/>
        <v>76.485823884416661</v>
      </c>
      <c r="I9142" s="2">
        <f t="shared" si="428"/>
        <v>77.257745158393149</v>
      </c>
      <c r="J9142" s="24">
        <f t="shared" si="429"/>
        <v>-0.46182121118176905</v>
      </c>
    </row>
    <row r="9143" spans="6:10" x14ac:dyDescent="0.35">
      <c r="F9143" s="2">
        <v>9139</v>
      </c>
      <c r="G9143" s="3">
        <v>9.2622002621350563E-2</v>
      </c>
      <c r="H9143" s="4">
        <f t="shared" si="427"/>
        <v>92.622002621350561</v>
      </c>
      <c r="I9143" s="2">
        <f t="shared" si="428"/>
        <v>89.849463049300667</v>
      </c>
      <c r="J9143" s="24">
        <f t="shared" si="429"/>
        <v>-0.40718215821143466</v>
      </c>
    </row>
    <row r="9144" spans="6:10" x14ac:dyDescent="0.35">
      <c r="F9144" s="2">
        <v>9140</v>
      </c>
      <c r="G9144" s="3">
        <v>-2.7200832013170334E-2</v>
      </c>
      <c r="H9144" s="4">
        <f t="shared" si="427"/>
        <v>-27.200832013170334</v>
      </c>
      <c r="I9144" s="2">
        <f t="shared" si="428"/>
        <v>-3.6531781400493504</v>
      </c>
      <c r="J9144" s="24">
        <f t="shared" si="429"/>
        <v>-1.0372072673934956</v>
      </c>
    </row>
    <row r="9145" spans="6:10" x14ac:dyDescent="0.35">
      <c r="F9145" s="2">
        <v>9141</v>
      </c>
      <c r="G9145" s="3">
        <v>0.15014983030254764</v>
      </c>
      <c r="H9145" s="4">
        <f t="shared" si="427"/>
        <v>150.14983030254763</v>
      </c>
      <c r="I9145" s="2">
        <f t="shared" si="428"/>
        <v>134.74077150886569</v>
      </c>
      <c r="J9145" s="24">
        <f t="shared" si="429"/>
        <v>-0.25991315705476165</v>
      </c>
    </row>
    <row r="9146" spans="6:10" x14ac:dyDescent="0.35">
      <c r="F9146" s="2">
        <v>9142</v>
      </c>
      <c r="G9146" s="3">
        <v>0.14157289252101024</v>
      </c>
      <c r="H9146" s="4">
        <f t="shared" si="427"/>
        <v>141.57289252101023</v>
      </c>
      <c r="I9146" s="2">
        <f t="shared" si="428"/>
        <v>128.04783740881203</v>
      </c>
      <c r="J9146" s="24">
        <f t="shared" si="429"/>
        <v>-0.2779043264213279</v>
      </c>
    </row>
    <row r="9147" spans="6:10" x14ac:dyDescent="0.35">
      <c r="F9147" s="2">
        <v>9143</v>
      </c>
      <c r="G9147" s="3">
        <v>7.7146513221010016E-2</v>
      </c>
      <c r="H9147" s="4">
        <f t="shared" si="427"/>
        <v>77.146513221010011</v>
      </c>
      <c r="I9147" s="2">
        <f t="shared" si="428"/>
        <v>77.77330797382433</v>
      </c>
      <c r="J9147" s="24">
        <f t="shared" si="429"/>
        <v>-0.45944635992852617</v>
      </c>
    </row>
    <row r="9148" spans="6:10" x14ac:dyDescent="0.35">
      <c r="F9148" s="2">
        <v>9144</v>
      </c>
      <c r="G9148" s="3">
        <v>7.4689526191124817E-2</v>
      </c>
      <c r="H9148" s="4">
        <f t="shared" si="427"/>
        <v>74.689526191124813</v>
      </c>
      <c r="I9148" s="2">
        <f t="shared" si="428"/>
        <v>75.856020861038431</v>
      </c>
      <c r="J9148" s="24">
        <f t="shared" si="429"/>
        <v>-0.46834025407352903</v>
      </c>
    </row>
    <row r="9149" spans="6:10" x14ac:dyDescent="0.35">
      <c r="F9149" s="2">
        <v>9145</v>
      </c>
      <c r="G9149" s="3">
        <v>0.13408954060134215</v>
      </c>
      <c r="H9149" s="4">
        <f t="shared" si="427"/>
        <v>134.08954060134215</v>
      </c>
      <c r="I9149" s="2">
        <f t="shared" si="428"/>
        <v>122.20827292535948</v>
      </c>
      <c r="J9149" s="24">
        <f t="shared" si="429"/>
        <v>-0.29461592229348554</v>
      </c>
    </row>
    <row r="9150" spans="6:10" x14ac:dyDescent="0.35">
      <c r="F9150" s="2">
        <v>9146</v>
      </c>
      <c r="G9150" s="3">
        <v>2.6207491092733001E-2</v>
      </c>
      <c r="H9150" s="4">
        <f t="shared" si="427"/>
        <v>26.207491092733001</v>
      </c>
      <c r="I9150" s="2">
        <f t="shared" si="428"/>
        <v>38.023513010916247</v>
      </c>
      <c r="J9150" s="24">
        <f t="shared" si="429"/>
        <v>-0.6837006317071127</v>
      </c>
    </row>
    <row r="9151" spans="6:10" x14ac:dyDescent="0.35">
      <c r="F9151" s="2">
        <v>9147</v>
      </c>
      <c r="G9151" s="3">
        <v>0.13649554043454953</v>
      </c>
      <c r="H9151" s="4">
        <f t="shared" si="427"/>
        <v>136.49554043454953</v>
      </c>
      <c r="I9151" s="2">
        <f t="shared" si="428"/>
        <v>124.08577265061814</v>
      </c>
      <c r="J9151" s="24">
        <f t="shared" si="429"/>
        <v>-0.28913611184365179</v>
      </c>
    </row>
    <row r="9152" spans="6:10" x14ac:dyDescent="0.35">
      <c r="F9152" s="2">
        <v>9148</v>
      </c>
      <c r="G9152" s="3">
        <v>0.13192874121342243</v>
      </c>
      <c r="H9152" s="4">
        <f t="shared" si="427"/>
        <v>131.92874121342243</v>
      </c>
      <c r="I9152" s="2">
        <f t="shared" si="428"/>
        <v>120.52211310058918</v>
      </c>
      <c r="J9152" s="24">
        <f t="shared" si="429"/>
        <v>-0.29962573564670403</v>
      </c>
    </row>
    <row r="9153" spans="6:10" x14ac:dyDescent="0.35">
      <c r="F9153" s="2">
        <v>9149</v>
      </c>
      <c r="G9153" s="3">
        <v>3.8739137671309293E-2</v>
      </c>
      <c r="H9153" s="4">
        <f t="shared" si="427"/>
        <v>38.739137671309294</v>
      </c>
      <c r="I9153" s="2">
        <f t="shared" si="428"/>
        <v>47.80246755762154</v>
      </c>
      <c r="J9153" s="24">
        <f t="shared" si="429"/>
        <v>-0.62000689776577633</v>
      </c>
    </row>
    <row r="9154" spans="6:10" x14ac:dyDescent="0.35">
      <c r="F9154" s="2">
        <v>9150</v>
      </c>
      <c r="G9154" s="3">
        <v>8.0834727035845183E-2</v>
      </c>
      <c r="H9154" s="4">
        <f t="shared" si="427"/>
        <v>80.834727035845177</v>
      </c>
      <c r="I9154" s="2">
        <f t="shared" si="428"/>
        <v>80.651371524983077</v>
      </c>
      <c r="J9154" s="24">
        <f t="shared" si="429"/>
        <v>-0.44641167470240922</v>
      </c>
    </row>
    <row r="9155" spans="6:10" x14ac:dyDescent="0.35">
      <c r="F9155" s="2">
        <v>9151</v>
      </c>
      <c r="G9155" s="3">
        <v>0.12795131499515888</v>
      </c>
      <c r="H9155" s="4">
        <f t="shared" si="427"/>
        <v>127.95131499515888</v>
      </c>
      <c r="I9155" s="2">
        <f t="shared" si="428"/>
        <v>117.41836532431795</v>
      </c>
      <c r="J9155" s="24">
        <f t="shared" si="429"/>
        <v>-0.30907118599042499</v>
      </c>
    </row>
    <row r="9156" spans="6:10" x14ac:dyDescent="0.35">
      <c r="F9156" s="2">
        <v>9152</v>
      </c>
      <c r="G9156" s="3">
        <v>0.12830936606710769</v>
      </c>
      <c r="H9156" s="4">
        <f t="shared" si="427"/>
        <v>128.30936606710767</v>
      </c>
      <c r="I9156" s="2">
        <f t="shared" si="428"/>
        <v>117.69776716796491</v>
      </c>
      <c r="J9156" s="24">
        <f t="shared" si="429"/>
        <v>-0.30820884066395088</v>
      </c>
    </row>
    <row r="9157" spans="6:10" x14ac:dyDescent="0.35">
      <c r="F9157" s="2">
        <v>9153</v>
      </c>
      <c r="G9157" s="3">
        <v>7.7292250960863285E-2</v>
      </c>
      <c r="H9157" s="4">
        <f t="shared" si="427"/>
        <v>77.292250960863285</v>
      </c>
      <c r="I9157" s="2">
        <f t="shared" si="428"/>
        <v>77.887033071705801</v>
      </c>
      <c r="J9157" s="24">
        <f t="shared" si="429"/>
        <v>-0.45892415110351609</v>
      </c>
    </row>
    <row r="9158" spans="6:10" x14ac:dyDescent="0.35">
      <c r="F9158" s="2">
        <v>9154</v>
      </c>
      <c r="G9158" s="3">
        <v>0.16848430348539709</v>
      </c>
      <c r="H9158" s="4">
        <f t="shared" ref="H9158:H9221" si="430">$D$4*G9158</f>
        <v>168.48430348539708</v>
      </c>
      <c r="I9158" s="2">
        <f t="shared" ref="I9158:I9221" si="431">($D$12*G9158+$D$13*$D$5)*$D$4</f>
        <v>149.04790814639134</v>
      </c>
      <c r="J9158" s="24">
        <f t="shared" ref="J9158:J9221" si="432">-EXP(-I9158/$D$6)</f>
        <v>-0.22526470953722588</v>
      </c>
    </row>
    <row r="9159" spans="6:10" x14ac:dyDescent="0.35">
      <c r="F9159" s="2">
        <v>9155</v>
      </c>
      <c r="G9159" s="3">
        <v>0.10362332467098351</v>
      </c>
      <c r="H9159" s="4">
        <f t="shared" si="430"/>
        <v>103.62332467098351</v>
      </c>
      <c r="I9159" s="2">
        <f t="shared" si="431"/>
        <v>98.434242998405281</v>
      </c>
      <c r="J9159" s="24">
        <f t="shared" si="432"/>
        <v>-0.37368487013002094</v>
      </c>
    </row>
    <row r="9160" spans="6:10" x14ac:dyDescent="0.35">
      <c r="F9160" s="2">
        <v>9156</v>
      </c>
      <c r="G9160" s="3">
        <v>4.0757813438954051E-2</v>
      </c>
      <c r="H9160" s="4">
        <f t="shared" si="430"/>
        <v>40.757813438954052</v>
      </c>
      <c r="I9160" s="2">
        <f t="shared" si="431"/>
        <v>49.377722529309082</v>
      </c>
      <c r="J9160" s="24">
        <f t="shared" si="432"/>
        <v>-0.61031673107811868</v>
      </c>
    </row>
    <row r="9161" spans="6:10" x14ac:dyDescent="0.35">
      <c r="F9161" s="2">
        <v>9157</v>
      </c>
      <c r="G9161" s="3">
        <v>0.159008031084933</v>
      </c>
      <c r="H9161" s="4">
        <f t="shared" si="430"/>
        <v>159.00803108493301</v>
      </c>
      <c r="I9161" s="2">
        <f t="shared" si="431"/>
        <v>141.65318659122406</v>
      </c>
      <c r="J9161" s="24">
        <f t="shared" si="432"/>
        <v>-0.24255376886302757</v>
      </c>
    </row>
    <row r="9162" spans="6:10" x14ac:dyDescent="0.35">
      <c r="F9162" s="2">
        <v>9158</v>
      </c>
      <c r="G9162" s="3">
        <v>8.4374712267700908E-2</v>
      </c>
      <c r="H9162" s="4">
        <f t="shared" si="430"/>
        <v>84.374712267700914</v>
      </c>
      <c r="I9162" s="2">
        <f t="shared" si="431"/>
        <v>83.413766271855835</v>
      </c>
      <c r="J9162" s="24">
        <f t="shared" si="432"/>
        <v>-0.43424878894026048</v>
      </c>
    </row>
    <row r="9163" spans="6:10" x14ac:dyDescent="0.35">
      <c r="F9163" s="2">
        <v>9159</v>
      </c>
      <c r="G9163" s="3">
        <v>0.1421511017158191</v>
      </c>
      <c r="H9163" s="4">
        <f t="shared" si="430"/>
        <v>142.1511017158191</v>
      </c>
      <c r="I9163" s="2">
        <f t="shared" si="431"/>
        <v>128.49903760816889</v>
      </c>
      <c r="J9163" s="24">
        <f t="shared" si="432"/>
        <v>-0.27665324610740266</v>
      </c>
    </row>
    <row r="9164" spans="6:10" x14ac:dyDescent="0.35">
      <c r="F9164" s="2">
        <v>9160</v>
      </c>
      <c r="G9164" s="3">
        <v>0.20261048626590306</v>
      </c>
      <c r="H9164" s="4">
        <f t="shared" si="430"/>
        <v>202.61048626590306</v>
      </c>
      <c r="I9164" s="2">
        <f t="shared" si="431"/>
        <v>175.67795936676643</v>
      </c>
      <c r="J9164" s="24">
        <f t="shared" si="432"/>
        <v>-0.17259981129050722</v>
      </c>
    </row>
    <row r="9165" spans="6:10" x14ac:dyDescent="0.35">
      <c r="F9165" s="2">
        <v>9161</v>
      </c>
      <c r="G9165" s="3">
        <v>5.6156982422641548E-2</v>
      </c>
      <c r="H9165" s="4">
        <f t="shared" si="430"/>
        <v>56.156982422641548</v>
      </c>
      <c r="I9165" s="2">
        <f t="shared" si="431"/>
        <v>61.394321673267875</v>
      </c>
      <c r="J9165" s="24">
        <f t="shared" si="432"/>
        <v>-0.54121253755889076</v>
      </c>
    </row>
    <row r="9166" spans="6:10" x14ac:dyDescent="0.35">
      <c r="F9166" s="2">
        <v>9162</v>
      </c>
      <c r="G9166" s="3">
        <v>1.5119296577002922E-3</v>
      </c>
      <c r="H9166" s="4">
        <f t="shared" si="430"/>
        <v>1.5119296577002923</v>
      </c>
      <c r="I9166" s="2">
        <f t="shared" si="431"/>
        <v>18.752559967011521</v>
      </c>
      <c r="J9166" s="24">
        <f t="shared" si="432"/>
        <v>-0.82900789558010601</v>
      </c>
    </row>
    <row r="9167" spans="6:10" x14ac:dyDescent="0.35">
      <c r="F9167" s="2">
        <v>9163</v>
      </c>
      <c r="G9167" s="3">
        <v>0.12967185274532511</v>
      </c>
      <c r="H9167" s="4">
        <f t="shared" si="430"/>
        <v>129.67185274532511</v>
      </c>
      <c r="I9167" s="2">
        <f t="shared" si="431"/>
        <v>118.76097105049041</v>
      </c>
      <c r="J9167" s="24">
        <f t="shared" si="432"/>
        <v>-0.30494931073289633</v>
      </c>
    </row>
    <row r="9168" spans="6:10" x14ac:dyDescent="0.35">
      <c r="F9168" s="2">
        <v>9164</v>
      </c>
      <c r="G9168" s="3">
        <v>0.1443675670989612</v>
      </c>
      <c r="H9168" s="4">
        <f t="shared" si="430"/>
        <v>144.36756709896119</v>
      </c>
      <c r="I9168" s="2">
        <f t="shared" si="431"/>
        <v>130.22863587765301</v>
      </c>
      <c r="J9168" s="24">
        <f t="shared" si="432"/>
        <v>-0.27190939935587694</v>
      </c>
    </row>
    <row r="9169" spans="6:10" x14ac:dyDescent="0.35">
      <c r="F9169" s="2">
        <v>9165</v>
      </c>
      <c r="G9169" s="3">
        <v>0.10262103750480954</v>
      </c>
      <c r="H9169" s="4">
        <f t="shared" si="430"/>
        <v>102.62103750480954</v>
      </c>
      <c r="I9169" s="2">
        <f t="shared" si="431"/>
        <v>97.652117474891284</v>
      </c>
      <c r="J9169" s="24">
        <f t="shared" si="432"/>
        <v>-0.37661901426462296</v>
      </c>
    </row>
    <row r="9170" spans="6:10" x14ac:dyDescent="0.35">
      <c r="F9170" s="2">
        <v>9166</v>
      </c>
      <c r="G9170" s="3">
        <v>5.6126252758710381E-2</v>
      </c>
      <c r="H9170" s="4">
        <f t="shared" si="430"/>
        <v>56.126252758710379</v>
      </c>
      <c r="I9170" s="2">
        <f t="shared" si="431"/>
        <v>61.370342064129197</v>
      </c>
      <c r="J9170" s="24">
        <f t="shared" si="432"/>
        <v>-0.54134233377169716</v>
      </c>
    </row>
    <row r="9171" spans="6:10" x14ac:dyDescent="0.35">
      <c r="F9171" s="2">
        <v>9167</v>
      </c>
      <c r="G9171" s="3">
        <v>0.16215441035518191</v>
      </c>
      <c r="H9171" s="4">
        <f t="shared" si="430"/>
        <v>162.15441035518191</v>
      </c>
      <c r="I9171" s="2">
        <f t="shared" si="431"/>
        <v>144.10843456502667</v>
      </c>
      <c r="J9171" s="24">
        <f t="shared" si="432"/>
        <v>-0.23667098633771427</v>
      </c>
    </row>
    <row r="9172" spans="6:10" x14ac:dyDescent="0.35">
      <c r="F9172" s="2">
        <v>9168</v>
      </c>
      <c r="G9172" s="3">
        <v>0.14475698486980981</v>
      </c>
      <c r="H9172" s="4">
        <f t="shared" si="430"/>
        <v>144.7569848698098</v>
      </c>
      <c r="I9172" s="2">
        <f t="shared" si="431"/>
        <v>130.53251443478675</v>
      </c>
      <c r="J9172" s="24">
        <f t="shared" si="432"/>
        <v>-0.27108437916100336</v>
      </c>
    </row>
    <row r="9173" spans="6:10" x14ac:dyDescent="0.35">
      <c r="F9173" s="2">
        <v>9169</v>
      </c>
      <c r="G9173" s="3">
        <v>0.18410560426210756</v>
      </c>
      <c r="H9173" s="4">
        <f t="shared" si="430"/>
        <v>184.10560426210756</v>
      </c>
      <c r="I9173" s="2">
        <f t="shared" si="431"/>
        <v>161.2378457813241</v>
      </c>
      <c r="J9173" s="24">
        <f t="shared" si="432"/>
        <v>-0.19941275475796297</v>
      </c>
    </row>
    <row r="9174" spans="6:10" x14ac:dyDescent="0.35">
      <c r="F9174" s="2">
        <v>9170</v>
      </c>
      <c r="G9174" s="3">
        <v>5.8605726187583633E-2</v>
      </c>
      <c r="H9174" s="4">
        <f t="shared" si="430"/>
        <v>58.605726187583635</v>
      </c>
      <c r="I9174" s="2">
        <f t="shared" si="431"/>
        <v>63.30517623046822</v>
      </c>
      <c r="J9174" s="24">
        <f t="shared" si="432"/>
        <v>-0.53096893498499043</v>
      </c>
    </row>
    <row r="9175" spans="6:10" x14ac:dyDescent="0.35">
      <c r="F9175" s="2">
        <v>9171</v>
      </c>
      <c r="G9175" s="3">
        <v>2.4603307401786595E-2</v>
      </c>
      <c r="H9175" s="4">
        <f t="shared" si="430"/>
        <v>24.603307401786594</v>
      </c>
      <c r="I9175" s="2">
        <f t="shared" si="431"/>
        <v>36.771703099108713</v>
      </c>
      <c r="J9175" s="24">
        <f t="shared" si="432"/>
        <v>-0.69231305711371494</v>
      </c>
    </row>
    <row r="9176" spans="6:10" x14ac:dyDescent="0.35">
      <c r="F9176" s="2">
        <v>9172</v>
      </c>
      <c r="G9176" s="3">
        <v>0.12416852121926285</v>
      </c>
      <c r="H9176" s="4">
        <f t="shared" si="430"/>
        <v>124.16852121926284</v>
      </c>
      <c r="I9176" s="2">
        <f t="shared" si="431"/>
        <v>114.46649717498097</v>
      </c>
      <c r="J9176" s="24">
        <f t="shared" si="432"/>
        <v>-0.31833054965411106</v>
      </c>
    </row>
    <row r="9177" spans="6:10" x14ac:dyDescent="0.35">
      <c r="F9177" s="2">
        <v>9173</v>
      </c>
      <c r="G9177" s="3">
        <v>6.7958449757042461E-2</v>
      </c>
      <c r="H9177" s="4">
        <f t="shared" si="430"/>
        <v>67.958449757042459</v>
      </c>
      <c r="I9177" s="2">
        <f t="shared" si="431"/>
        <v>70.603487597626795</v>
      </c>
      <c r="J9177" s="24">
        <f t="shared" si="432"/>
        <v>-0.49359749765903443</v>
      </c>
    </row>
    <row r="9178" spans="6:10" x14ac:dyDescent="0.35">
      <c r="F9178" s="2">
        <v>9174</v>
      </c>
      <c r="G9178" s="3">
        <v>2.5207477877845844E-2</v>
      </c>
      <c r="H9178" s="4">
        <f t="shared" si="430"/>
        <v>25.207477877845843</v>
      </c>
      <c r="I9178" s="2">
        <f t="shared" si="431"/>
        <v>37.243161944265182</v>
      </c>
      <c r="J9178" s="24">
        <f t="shared" si="432"/>
        <v>-0.68905676803277971</v>
      </c>
    </row>
    <row r="9179" spans="6:10" x14ac:dyDescent="0.35">
      <c r="F9179" s="2">
        <v>9175</v>
      </c>
      <c r="G9179" s="3">
        <v>4.3580406750420908E-2</v>
      </c>
      <c r="H9179" s="4">
        <f t="shared" si="430"/>
        <v>43.580406750420906</v>
      </c>
      <c r="I9179" s="2">
        <f t="shared" si="431"/>
        <v>51.580307123727536</v>
      </c>
      <c r="J9179" s="24">
        <f t="shared" si="432"/>
        <v>-0.59702095169593994</v>
      </c>
    </row>
    <row r="9180" spans="6:10" x14ac:dyDescent="0.35">
      <c r="F9180" s="2">
        <v>9176</v>
      </c>
      <c r="G9180" s="3">
        <v>0.11580756095694114</v>
      </c>
      <c r="H9180" s="4">
        <f t="shared" si="430"/>
        <v>115.80756095694115</v>
      </c>
      <c r="I9180" s="2">
        <f t="shared" si="431"/>
        <v>107.94209913523495</v>
      </c>
      <c r="J9180" s="24">
        <f t="shared" si="432"/>
        <v>-0.33979221132685139</v>
      </c>
    </row>
    <row r="9181" spans="6:10" x14ac:dyDescent="0.35">
      <c r="F9181" s="2">
        <v>9177</v>
      </c>
      <c r="G9181" s="3">
        <v>0.10799562530365696</v>
      </c>
      <c r="H9181" s="4">
        <f t="shared" si="430"/>
        <v>107.99562530365696</v>
      </c>
      <c r="I9181" s="2">
        <f t="shared" si="431"/>
        <v>101.84612737316412</v>
      </c>
      <c r="J9181" s="24">
        <f t="shared" si="432"/>
        <v>-0.36115022418524667</v>
      </c>
    </row>
    <row r="9182" spans="6:10" x14ac:dyDescent="0.35">
      <c r="F9182" s="2">
        <v>9178</v>
      </c>
      <c r="G9182" s="3">
        <v>3.588602137687287E-2</v>
      </c>
      <c r="H9182" s="4">
        <f t="shared" si="430"/>
        <v>35.886021376872868</v>
      </c>
      <c r="I9182" s="2">
        <f t="shared" si="431"/>
        <v>45.576064635641934</v>
      </c>
      <c r="J9182" s="24">
        <f t="shared" si="432"/>
        <v>-0.63396556090690925</v>
      </c>
    </row>
    <row r="9183" spans="6:10" x14ac:dyDescent="0.35">
      <c r="F9183" s="2">
        <v>9179</v>
      </c>
      <c r="G9183" s="3">
        <v>3.0409401520592058E-2</v>
      </c>
      <c r="H9183" s="4">
        <f t="shared" si="430"/>
        <v>30.409401520592059</v>
      </c>
      <c r="I9183" s="2">
        <f t="shared" si="431"/>
        <v>41.302434964684664</v>
      </c>
      <c r="J9183" s="24">
        <f t="shared" si="432"/>
        <v>-0.66164617178107976</v>
      </c>
    </row>
    <row r="9184" spans="6:10" x14ac:dyDescent="0.35">
      <c r="F9184" s="2">
        <v>9180</v>
      </c>
      <c r="G9184" s="3">
        <v>0.11679321158762994</v>
      </c>
      <c r="H9184" s="4">
        <f t="shared" si="430"/>
        <v>116.79321158762994</v>
      </c>
      <c r="I9184" s="2">
        <f t="shared" si="431"/>
        <v>108.71124249209558</v>
      </c>
      <c r="J9184" s="24">
        <f t="shared" si="432"/>
        <v>-0.33718874712693658</v>
      </c>
    </row>
    <row r="9185" spans="6:10" x14ac:dyDescent="0.35">
      <c r="F9185" s="2">
        <v>9181</v>
      </c>
      <c r="G9185" s="3">
        <v>0.11699729539609315</v>
      </c>
      <c r="H9185" s="4">
        <f t="shared" si="430"/>
        <v>116.99729539609315</v>
      </c>
      <c r="I9185" s="2">
        <f t="shared" si="431"/>
        <v>108.87049740518034</v>
      </c>
      <c r="J9185" s="24">
        <f t="shared" si="432"/>
        <v>-0.33665218484506876</v>
      </c>
    </row>
    <row r="9186" spans="6:10" x14ac:dyDescent="0.35">
      <c r="F9186" s="2">
        <v>9182</v>
      </c>
      <c r="G9186" s="3">
        <v>0.14429252287093064</v>
      </c>
      <c r="H9186" s="4">
        <f t="shared" si="430"/>
        <v>144.29252287093064</v>
      </c>
      <c r="I9186" s="2">
        <f t="shared" si="431"/>
        <v>130.17007580812805</v>
      </c>
      <c r="J9186" s="24">
        <f t="shared" si="432"/>
        <v>-0.27206867632098369</v>
      </c>
    </row>
    <row r="9187" spans="6:10" x14ac:dyDescent="0.35">
      <c r="F9187" s="2">
        <v>9183</v>
      </c>
      <c r="G9187" s="3">
        <v>8.7692165987744056E-2</v>
      </c>
      <c r="H9187" s="4">
        <f t="shared" si="430"/>
        <v>87.692165987744062</v>
      </c>
      <c r="I9187" s="2">
        <f t="shared" si="431"/>
        <v>86.002510610892713</v>
      </c>
      <c r="J9187" s="24">
        <f t="shared" si="432"/>
        <v>-0.42315145849777824</v>
      </c>
    </row>
    <row r="9188" spans="6:10" x14ac:dyDescent="0.35">
      <c r="F9188" s="2">
        <v>9184</v>
      </c>
      <c r="G9188" s="3">
        <v>6.8327890989293316E-2</v>
      </c>
      <c r="H9188" s="4">
        <f t="shared" si="430"/>
        <v>68.327890989293323</v>
      </c>
      <c r="I9188" s="2">
        <f t="shared" si="431"/>
        <v>70.891777647558143</v>
      </c>
      <c r="J9188" s="24">
        <f t="shared" si="432"/>
        <v>-0.49217655438973873</v>
      </c>
    </row>
    <row r="9189" spans="6:10" x14ac:dyDescent="0.35">
      <c r="F9189" s="2">
        <v>9185</v>
      </c>
      <c r="G9189" s="3">
        <v>0.11889610786869369</v>
      </c>
      <c r="H9189" s="4">
        <f t="shared" si="430"/>
        <v>118.89610786869369</v>
      </c>
      <c r="I9189" s="2">
        <f t="shared" si="431"/>
        <v>110.3522181627719</v>
      </c>
      <c r="J9189" s="24">
        <f t="shared" si="432"/>
        <v>-0.33170071362061576</v>
      </c>
    </row>
    <row r="9190" spans="6:10" x14ac:dyDescent="0.35">
      <c r="F9190" s="2">
        <v>9186</v>
      </c>
      <c r="G9190" s="3">
        <v>8.4654755776665661E-2</v>
      </c>
      <c r="H9190" s="4">
        <f t="shared" si="430"/>
        <v>84.654755776665667</v>
      </c>
      <c r="I9190" s="2">
        <f t="shared" si="431"/>
        <v>83.632295634944313</v>
      </c>
      <c r="J9190" s="24">
        <f t="shared" si="432"/>
        <v>-0.43330086395202483</v>
      </c>
    </row>
    <row r="9191" spans="6:10" x14ac:dyDescent="0.35">
      <c r="F9191" s="2">
        <v>9187</v>
      </c>
      <c r="G9191" s="3">
        <v>0.14013005304199261</v>
      </c>
      <c r="H9191" s="4">
        <f t="shared" si="430"/>
        <v>140.1300530419926</v>
      </c>
      <c r="I9191" s="2">
        <f t="shared" si="431"/>
        <v>126.92193096108103</v>
      </c>
      <c r="J9191" s="24">
        <f t="shared" si="432"/>
        <v>-0.28105094992903268</v>
      </c>
    </row>
    <row r="9192" spans="6:10" x14ac:dyDescent="0.35">
      <c r="F9192" s="2">
        <v>9188</v>
      </c>
      <c r="G9192" s="3">
        <v>7.3197655035438666E-2</v>
      </c>
      <c r="H9192" s="4">
        <f t="shared" si="430"/>
        <v>73.197655035438672</v>
      </c>
      <c r="I9192" s="2">
        <f t="shared" si="431"/>
        <v>74.69185299773973</v>
      </c>
      <c r="J9192" s="24">
        <f t="shared" si="432"/>
        <v>-0.47382438108657671</v>
      </c>
    </row>
    <row r="9193" spans="6:10" x14ac:dyDescent="0.35">
      <c r="F9193" s="2">
        <v>9189</v>
      </c>
      <c r="G9193" s="3">
        <v>1.7879921635975404E-2</v>
      </c>
      <c r="H9193" s="4">
        <f t="shared" si="430"/>
        <v>17.879921635975403</v>
      </c>
      <c r="I9193" s="2">
        <f t="shared" si="431"/>
        <v>31.525171177578684</v>
      </c>
      <c r="J9193" s="24">
        <f t="shared" si="432"/>
        <v>-0.7296052009329056</v>
      </c>
    </row>
    <row r="9194" spans="6:10" x14ac:dyDescent="0.35">
      <c r="F9194" s="2">
        <v>9190</v>
      </c>
      <c r="G9194" s="3">
        <v>0.11028372310071977</v>
      </c>
      <c r="H9194" s="4">
        <f t="shared" si="430"/>
        <v>110.28372310071977</v>
      </c>
      <c r="I9194" s="2">
        <f t="shared" si="431"/>
        <v>103.63162333457639</v>
      </c>
      <c r="J9194" s="24">
        <f t="shared" si="432"/>
        <v>-0.35475912769168488</v>
      </c>
    </row>
    <row r="9195" spans="6:10" x14ac:dyDescent="0.35">
      <c r="F9195" s="2">
        <v>9191</v>
      </c>
      <c r="G9195" s="3">
        <v>5.3286879136208061E-2</v>
      </c>
      <c r="H9195" s="4">
        <f t="shared" si="430"/>
        <v>53.286879136208064</v>
      </c>
      <c r="I9195" s="2">
        <f t="shared" si="431"/>
        <v>59.154663109135988</v>
      </c>
      <c r="J9195" s="24">
        <f t="shared" si="432"/>
        <v>-0.55347060757368283</v>
      </c>
    </row>
    <row r="9196" spans="6:10" x14ac:dyDescent="0.35">
      <c r="F9196" s="2">
        <v>9192</v>
      </c>
      <c r="G9196" s="3">
        <v>8.8142224342517353E-2</v>
      </c>
      <c r="H9196" s="4">
        <f t="shared" si="430"/>
        <v>88.142224342517352</v>
      </c>
      <c r="I9196" s="2">
        <f t="shared" si="431"/>
        <v>86.353709487041769</v>
      </c>
      <c r="J9196" s="24">
        <f t="shared" si="432"/>
        <v>-0.42166796186766703</v>
      </c>
    </row>
    <row r="9197" spans="6:10" x14ac:dyDescent="0.35">
      <c r="F9197" s="2">
        <v>9193</v>
      </c>
      <c r="G9197" s="3">
        <v>7.4772226924889301E-2</v>
      </c>
      <c r="H9197" s="4">
        <f t="shared" si="430"/>
        <v>74.772226924889296</v>
      </c>
      <c r="I9197" s="2">
        <f t="shared" si="431"/>
        <v>75.920555614024892</v>
      </c>
      <c r="J9197" s="24">
        <f t="shared" si="432"/>
        <v>-0.46803810935208762</v>
      </c>
    </row>
    <row r="9198" spans="6:10" x14ac:dyDescent="0.35">
      <c r="F9198" s="2">
        <v>9194</v>
      </c>
      <c r="G9198" s="3">
        <v>0.16138535039041224</v>
      </c>
      <c r="H9198" s="4">
        <f t="shared" si="430"/>
        <v>161.38535039041224</v>
      </c>
      <c r="I9198" s="2">
        <f t="shared" si="431"/>
        <v>143.50830573183484</v>
      </c>
      <c r="J9198" s="24">
        <f t="shared" si="432"/>
        <v>-0.23809558761239327</v>
      </c>
    </row>
    <row r="9199" spans="6:10" x14ac:dyDescent="0.35">
      <c r="F9199" s="2">
        <v>9195</v>
      </c>
      <c r="G9199" s="3">
        <v>0.12708583818746941</v>
      </c>
      <c r="H9199" s="4">
        <f t="shared" si="430"/>
        <v>127.08583818746941</v>
      </c>
      <c r="I9199" s="2">
        <f t="shared" si="431"/>
        <v>116.74299849917209</v>
      </c>
      <c r="J9199" s="24">
        <f t="shared" si="432"/>
        <v>-0.31116561482452604</v>
      </c>
    </row>
    <row r="9200" spans="6:10" x14ac:dyDescent="0.35">
      <c r="F9200" s="2">
        <v>9196</v>
      </c>
      <c r="G9200" s="3">
        <v>8.0526420625904677E-2</v>
      </c>
      <c r="H9200" s="4">
        <f t="shared" si="430"/>
        <v>80.526420625904677</v>
      </c>
      <c r="I9200" s="2">
        <f t="shared" si="431"/>
        <v>80.410787468421802</v>
      </c>
      <c r="J9200" s="24">
        <f t="shared" si="432"/>
        <v>-0.44748696298580382</v>
      </c>
    </row>
    <row r="9201" spans="6:10" x14ac:dyDescent="0.35">
      <c r="F9201" s="2">
        <v>9197</v>
      </c>
      <c r="G9201" s="3">
        <v>0.13734756698937742</v>
      </c>
      <c r="H9201" s="4">
        <f t="shared" si="430"/>
        <v>137.34756698937741</v>
      </c>
      <c r="I9201" s="2">
        <f t="shared" si="431"/>
        <v>124.75064369529727</v>
      </c>
      <c r="J9201" s="24">
        <f t="shared" si="432"/>
        <v>-0.28722010609813736</v>
      </c>
    </row>
    <row r="9202" spans="6:10" x14ac:dyDescent="0.35">
      <c r="F9202" s="2">
        <v>9198</v>
      </c>
      <c r="G9202" s="3">
        <v>9.0809592487833421E-2</v>
      </c>
      <c r="H9202" s="4">
        <f t="shared" si="430"/>
        <v>90.809592487833427</v>
      </c>
      <c r="I9202" s="2">
        <f t="shared" si="431"/>
        <v>88.435165558183115</v>
      </c>
      <c r="J9202" s="24">
        <f t="shared" si="432"/>
        <v>-0.412981840970645</v>
      </c>
    </row>
    <row r="9203" spans="6:10" x14ac:dyDescent="0.35">
      <c r="F9203" s="2">
        <v>9199</v>
      </c>
      <c r="G9203" s="3">
        <v>4.906747240063624E-2</v>
      </c>
      <c r="H9203" s="4">
        <f t="shared" si="430"/>
        <v>49.067472400636241</v>
      </c>
      <c r="I9203" s="2">
        <f t="shared" si="431"/>
        <v>55.862088073405381</v>
      </c>
      <c r="J9203" s="24">
        <f t="shared" si="432"/>
        <v>-0.57199737273469287</v>
      </c>
    </row>
    <row r="9204" spans="6:10" x14ac:dyDescent="0.35">
      <c r="F9204" s="2">
        <v>9200</v>
      </c>
      <c r="G9204" s="3">
        <v>6.674992410961883E-2</v>
      </c>
      <c r="H9204" s="4">
        <f t="shared" si="430"/>
        <v>66.749924109618831</v>
      </c>
      <c r="I9204" s="2">
        <f t="shared" si="431"/>
        <v>69.660425782040065</v>
      </c>
      <c r="J9204" s="24">
        <f t="shared" si="432"/>
        <v>-0.49827444577547092</v>
      </c>
    </row>
    <row r="9205" spans="6:10" x14ac:dyDescent="0.35">
      <c r="F9205" s="2">
        <v>9201</v>
      </c>
      <c r="G9205" s="3">
        <v>0.15739950074227799</v>
      </c>
      <c r="H9205" s="4">
        <f t="shared" si="430"/>
        <v>157.39950074227798</v>
      </c>
      <c r="I9205" s="2">
        <f t="shared" si="431"/>
        <v>140.39798480994253</v>
      </c>
      <c r="J9205" s="24">
        <f t="shared" si="432"/>
        <v>-0.2456174958432957</v>
      </c>
    </row>
    <row r="9206" spans="6:10" x14ac:dyDescent="0.35">
      <c r="F9206" s="2">
        <v>9202</v>
      </c>
      <c r="G9206" s="3">
        <v>6.1218932540122492E-2</v>
      </c>
      <c r="H9206" s="4">
        <f t="shared" si="430"/>
        <v>61.218932540122495</v>
      </c>
      <c r="I9206" s="2">
        <f t="shared" si="431"/>
        <v>65.344367647366781</v>
      </c>
      <c r="J9206" s="24">
        <f t="shared" si="432"/>
        <v>-0.52025111189755413</v>
      </c>
    </row>
    <row r="9207" spans="6:10" x14ac:dyDescent="0.35">
      <c r="F9207" s="2">
        <v>9203</v>
      </c>
      <c r="G9207" s="3">
        <v>0.11072768168691316</v>
      </c>
      <c r="H9207" s="4">
        <f t="shared" si="430"/>
        <v>110.72768168691316</v>
      </c>
      <c r="I9207" s="2">
        <f t="shared" si="431"/>
        <v>103.97806231270928</v>
      </c>
      <c r="J9207" s="24">
        <f t="shared" si="432"/>
        <v>-0.35353223024746222</v>
      </c>
    </row>
    <row r="9208" spans="6:10" x14ac:dyDescent="0.35">
      <c r="F9208" s="2">
        <v>9204</v>
      </c>
      <c r="G9208" s="3">
        <v>0.11188067393596036</v>
      </c>
      <c r="H9208" s="4">
        <f t="shared" si="430"/>
        <v>111.88067393596036</v>
      </c>
      <c r="I9208" s="2">
        <f t="shared" si="431"/>
        <v>104.87778915430499</v>
      </c>
      <c r="J9208" s="24">
        <f t="shared" si="432"/>
        <v>-0.35036567242484012</v>
      </c>
    </row>
    <row r="9209" spans="6:10" x14ac:dyDescent="0.35">
      <c r="F9209" s="2">
        <v>9205</v>
      </c>
      <c r="G9209" s="3">
        <v>0.12440803734685557</v>
      </c>
      <c r="H9209" s="4">
        <f t="shared" si="430"/>
        <v>124.40803734685556</v>
      </c>
      <c r="I9209" s="2">
        <f t="shared" si="431"/>
        <v>114.65340137071023</v>
      </c>
      <c r="J9209" s="24">
        <f t="shared" si="432"/>
        <v>-0.31773613216917002</v>
      </c>
    </row>
    <row r="9210" spans="6:10" x14ac:dyDescent="0.35">
      <c r="F9210" s="2">
        <v>9206</v>
      </c>
      <c r="G9210" s="3">
        <v>4.0144855920548728E-2</v>
      </c>
      <c r="H9210" s="4">
        <f t="shared" si="430"/>
        <v>40.144855920548729</v>
      </c>
      <c r="I9210" s="2">
        <f t="shared" si="431"/>
        <v>48.899406796898134</v>
      </c>
      <c r="J9210" s="24">
        <f t="shared" si="432"/>
        <v>-0.61324296475942675</v>
      </c>
    </row>
    <row r="9211" spans="6:10" x14ac:dyDescent="0.35">
      <c r="F9211" s="2">
        <v>9207</v>
      </c>
      <c r="G9211" s="3">
        <v>6.3473731996463445E-2</v>
      </c>
      <c r="H9211" s="4">
        <f t="shared" si="430"/>
        <v>63.473731996463442</v>
      </c>
      <c r="I9211" s="2">
        <f t="shared" si="431"/>
        <v>67.103879556455354</v>
      </c>
      <c r="J9211" s="24">
        <f t="shared" si="432"/>
        <v>-0.51117729318141503</v>
      </c>
    </row>
    <row r="9212" spans="6:10" x14ac:dyDescent="0.35">
      <c r="F9212" s="2">
        <v>9208</v>
      </c>
      <c r="G9212" s="3">
        <v>8.4201313783405576E-2</v>
      </c>
      <c r="H9212" s="4">
        <f t="shared" si="430"/>
        <v>84.201313783405581</v>
      </c>
      <c r="I9212" s="2">
        <f t="shared" si="431"/>
        <v>83.278456367785395</v>
      </c>
      <c r="J9212" s="24">
        <f t="shared" si="432"/>
        <v>-0.43483676826742457</v>
      </c>
    </row>
    <row r="9213" spans="6:10" x14ac:dyDescent="0.35">
      <c r="F9213" s="2">
        <v>9209</v>
      </c>
      <c r="G9213" s="3">
        <v>0.16535890031622547</v>
      </c>
      <c r="H9213" s="4">
        <f t="shared" si="430"/>
        <v>165.35890031622546</v>
      </c>
      <c r="I9213" s="2">
        <f t="shared" si="431"/>
        <v>146.60902867913057</v>
      </c>
      <c r="J9213" s="24">
        <f t="shared" si="432"/>
        <v>-0.2308261874896857</v>
      </c>
    </row>
    <row r="9214" spans="6:10" x14ac:dyDescent="0.35">
      <c r="F9214" s="2">
        <v>9210</v>
      </c>
      <c r="G9214" s="3">
        <v>0.11660345834896411</v>
      </c>
      <c r="H9214" s="4">
        <f t="shared" si="430"/>
        <v>116.60345834896411</v>
      </c>
      <c r="I9214" s="2">
        <f t="shared" si="431"/>
        <v>108.56317030665942</v>
      </c>
      <c r="J9214" s="24">
        <f t="shared" si="432"/>
        <v>-0.33768839970580666</v>
      </c>
    </row>
    <row r="9215" spans="6:10" x14ac:dyDescent="0.35">
      <c r="F9215" s="2">
        <v>9211</v>
      </c>
      <c r="G9215" s="3">
        <v>6.5998535266241914E-2</v>
      </c>
      <c r="H9215" s="4">
        <f t="shared" si="430"/>
        <v>65.998535266241916</v>
      </c>
      <c r="I9215" s="2">
        <f t="shared" si="431"/>
        <v>69.07408644504936</v>
      </c>
      <c r="J9215" s="24">
        <f t="shared" si="432"/>
        <v>-0.50120460680584844</v>
      </c>
    </row>
    <row r="9216" spans="6:10" x14ac:dyDescent="0.35">
      <c r="F9216" s="2">
        <v>9212</v>
      </c>
      <c r="G9216" s="3">
        <v>0.18778457952778907</v>
      </c>
      <c r="H9216" s="4">
        <f t="shared" si="430"/>
        <v>187.78457952778908</v>
      </c>
      <c r="I9216" s="2">
        <f t="shared" si="431"/>
        <v>164.10870011606548</v>
      </c>
      <c r="J9216" s="24">
        <f t="shared" si="432"/>
        <v>-0.19376930031891246</v>
      </c>
    </row>
    <row r="9217" spans="6:10" x14ac:dyDescent="0.35">
      <c r="F9217" s="2">
        <v>9213</v>
      </c>
      <c r="G9217" s="3">
        <v>0.16734287146673205</v>
      </c>
      <c r="H9217" s="4">
        <f t="shared" si="430"/>
        <v>167.34287146673205</v>
      </c>
      <c r="I9217" s="2">
        <f t="shared" si="431"/>
        <v>148.15720222369467</v>
      </c>
      <c r="J9217" s="24">
        <f t="shared" si="432"/>
        <v>-0.22728011800363798</v>
      </c>
    </row>
    <row r="9218" spans="6:10" x14ac:dyDescent="0.35">
      <c r="F9218" s="2">
        <v>9214</v>
      </c>
      <c r="G9218" s="3">
        <v>6.9171771337514731E-2</v>
      </c>
      <c r="H9218" s="4">
        <f t="shared" si="430"/>
        <v>69.171771337514727</v>
      </c>
      <c r="I9218" s="2">
        <f t="shared" si="431"/>
        <v>71.550291875227387</v>
      </c>
      <c r="J9218" s="24">
        <f t="shared" si="432"/>
        <v>-0.48894614976448797</v>
      </c>
    </row>
    <row r="9219" spans="6:10" x14ac:dyDescent="0.35">
      <c r="F9219" s="2">
        <v>9215</v>
      </c>
      <c r="G9219" s="3">
        <v>8.266697682460647E-2</v>
      </c>
      <c r="H9219" s="4">
        <f t="shared" si="430"/>
        <v>82.666976824606465</v>
      </c>
      <c r="I9219" s="2">
        <f t="shared" si="431"/>
        <v>82.081150707643573</v>
      </c>
      <c r="J9219" s="24">
        <f t="shared" si="432"/>
        <v>-0.44007438608421401</v>
      </c>
    </row>
    <row r="9220" spans="6:10" x14ac:dyDescent="0.35">
      <c r="F9220" s="2">
        <v>9216</v>
      </c>
      <c r="G9220" s="3">
        <v>3.0236362514332218E-2</v>
      </c>
      <c r="H9220" s="4">
        <f t="shared" si="430"/>
        <v>30.236362514332217</v>
      </c>
      <c r="I9220" s="2">
        <f t="shared" si="431"/>
        <v>41.167405575975692</v>
      </c>
      <c r="J9220" s="24">
        <f t="shared" si="432"/>
        <v>-0.66254019202144632</v>
      </c>
    </row>
    <row r="9221" spans="6:10" x14ac:dyDescent="0.35">
      <c r="F9221" s="2">
        <v>9217</v>
      </c>
      <c r="G9221" s="3">
        <v>4.731889937429095E-2</v>
      </c>
      <c r="H9221" s="4">
        <f t="shared" si="430"/>
        <v>47.31889937429095</v>
      </c>
      <c r="I9221" s="2">
        <f t="shared" si="431"/>
        <v>54.497605278665723</v>
      </c>
      <c r="J9221" s="24">
        <f t="shared" si="432"/>
        <v>-0.57985566910099906</v>
      </c>
    </row>
    <row r="9222" spans="6:10" x14ac:dyDescent="0.35">
      <c r="F9222" s="2">
        <v>9218</v>
      </c>
      <c r="G9222" s="3">
        <v>9.649586367666467E-2</v>
      </c>
      <c r="H9222" s="4">
        <f t="shared" ref="H9222:H9285" si="433">$D$4*G9222</f>
        <v>96.495863676664669</v>
      </c>
      <c r="I9222" s="2">
        <f t="shared" ref="I9222:I9285" si="434">($D$12*G9222+$D$13*$D$5)*$D$4</f>
        <v>92.87239470817228</v>
      </c>
      <c r="J9222" s="24">
        <f t="shared" ref="J9222:J9285" si="435">-EXP(-I9222/$D$6)</f>
        <v>-0.39505750314989946</v>
      </c>
    </row>
    <row r="9223" spans="6:10" x14ac:dyDescent="0.35">
      <c r="F9223" s="2">
        <v>9219</v>
      </c>
      <c r="G9223" s="3">
        <v>3.6316819899714234E-2</v>
      </c>
      <c r="H9223" s="4">
        <f t="shared" si="433"/>
        <v>36.316819899714233</v>
      </c>
      <c r="I9223" s="2">
        <f t="shared" si="434"/>
        <v>45.912234280008974</v>
      </c>
      <c r="J9223" s="24">
        <f t="shared" si="435"/>
        <v>-0.6318379393480007</v>
      </c>
    </row>
    <row r="9224" spans="6:10" x14ac:dyDescent="0.35">
      <c r="F9224" s="2">
        <v>9220</v>
      </c>
      <c r="G9224" s="3">
        <v>0.12277138547475003</v>
      </c>
      <c r="H9224" s="4">
        <f t="shared" si="433"/>
        <v>122.77138547475003</v>
      </c>
      <c r="I9224" s="2">
        <f t="shared" si="434"/>
        <v>113.37625521391855</v>
      </c>
      <c r="J9224" s="24">
        <f t="shared" si="435"/>
        <v>-0.32182011064557992</v>
      </c>
    </row>
    <row r="9225" spans="6:10" x14ac:dyDescent="0.35">
      <c r="F9225" s="2">
        <v>9221</v>
      </c>
      <c r="G9225" s="3">
        <v>5.8193353794864601E-2</v>
      </c>
      <c r="H9225" s="4">
        <f t="shared" si="433"/>
        <v>58.193353794864599</v>
      </c>
      <c r="I9225" s="2">
        <f t="shared" si="434"/>
        <v>62.98338524638401</v>
      </c>
      <c r="J9225" s="24">
        <f t="shared" si="435"/>
        <v>-0.53268029717391996</v>
      </c>
    </row>
    <row r="9226" spans="6:10" x14ac:dyDescent="0.35">
      <c r="F9226" s="2">
        <v>9222</v>
      </c>
      <c r="G9226" s="3">
        <v>0.10253840066931241</v>
      </c>
      <c r="H9226" s="4">
        <f t="shared" si="433"/>
        <v>102.53840066931241</v>
      </c>
      <c r="I9226" s="2">
        <f t="shared" si="434"/>
        <v>97.587632584326997</v>
      </c>
      <c r="J9226" s="24">
        <f t="shared" si="435"/>
        <v>-0.37686195494541341</v>
      </c>
    </row>
    <row r="9227" spans="6:10" x14ac:dyDescent="0.35">
      <c r="F9227" s="2">
        <v>9223</v>
      </c>
      <c r="G9227" s="3">
        <v>0.13927230438852761</v>
      </c>
      <c r="H9227" s="4">
        <f t="shared" si="433"/>
        <v>139.2723043885276</v>
      </c>
      <c r="I9227" s="2">
        <f t="shared" si="434"/>
        <v>126.25259472963387</v>
      </c>
      <c r="J9227" s="24">
        <f t="shared" si="435"/>
        <v>-0.28293843553145381</v>
      </c>
    </row>
    <row r="9228" spans="6:10" x14ac:dyDescent="0.35">
      <c r="F9228" s="2">
        <v>9224</v>
      </c>
      <c r="G9228" s="3">
        <v>0.14888049318176</v>
      </c>
      <c r="H9228" s="4">
        <f t="shared" si="433"/>
        <v>148.88049318175999</v>
      </c>
      <c r="I9228" s="2">
        <f t="shared" si="434"/>
        <v>133.75025602226964</v>
      </c>
      <c r="J9228" s="24">
        <f t="shared" si="435"/>
        <v>-0.2625004296413892</v>
      </c>
    </row>
    <row r="9229" spans="6:10" x14ac:dyDescent="0.35">
      <c r="F9229" s="2">
        <v>9225</v>
      </c>
      <c r="G9229" s="3">
        <v>0.13545905414746662</v>
      </c>
      <c r="H9229" s="4">
        <f t="shared" si="433"/>
        <v>135.45905414746662</v>
      </c>
      <c r="I9229" s="2">
        <f t="shared" si="434"/>
        <v>123.27696015928959</v>
      </c>
      <c r="J9229" s="24">
        <f t="shared" si="435"/>
        <v>-0.29148416370120361</v>
      </c>
    </row>
    <row r="9230" spans="6:10" x14ac:dyDescent="0.35">
      <c r="F9230" s="2">
        <v>9226</v>
      </c>
      <c r="G9230" s="3">
        <v>9.7242804904344379E-2</v>
      </c>
      <c r="H9230" s="4">
        <f t="shared" si="433"/>
        <v>97.242804904344382</v>
      </c>
      <c r="I9230" s="2">
        <f t="shared" si="434"/>
        <v>93.45526338937394</v>
      </c>
      <c r="J9230" s="24">
        <f t="shared" si="435"/>
        <v>-0.3927615344327805</v>
      </c>
    </row>
    <row r="9231" spans="6:10" x14ac:dyDescent="0.35">
      <c r="F9231" s="2">
        <v>9227</v>
      </c>
      <c r="G9231" s="3">
        <v>0.16290437629133092</v>
      </c>
      <c r="H9231" s="4">
        <f t="shared" si="433"/>
        <v>162.90437629133092</v>
      </c>
      <c r="I9231" s="2">
        <f t="shared" si="434"/>
        <v>144.69366354951754</v>
      </c>
      <c r="J9231" s="24">
        <f t="shared" si="435"/>
        <v>-0.23528996414046013</v>
      </c>
    </row>
    <row r="9232" spans="6:10" x14ac:dyDescent="0.35">
      <c r="F9232" s="2">
        <v>9228</v>
      </c>
      <c r="G9232" s="3">
        <v>9.5285269915451831E-2</v>
      </c>
      <c r="H9232" s="4">
        <f t="shared" si="433"/>
        <v>95.285269915451835</v>
      </c>
      <c r="I9232" s="2">
        <f t="shared" si="434"/>
        <v>91.927719059110814</v>
      </c>
      <c r="J9232" s="24">
        <f t="shared" si="435"/>
        <v>-0.39880719852594182</v>
      </c>
    </row>
    <row r="9233" spans="6:10" x14ac:dyDescent="0.35">
      <c r="F9233" s="2">
        <v>9229</v>
      </c>
      <c r="G9233" s="3">
        <v>0.11571378026498352</v>
      </c>
      <c r="H9233" s="4">
        <f t="shared" si="433"/>
        <v>115.71378026498353</v>
      </c>
      <c r="I9233" s="2">
        <f t="shared" si="434"/>
        <v>107.86891823931182</v>
      </c>
      <c r="J9233" s="24">
        <f t="shared" si="435"/>
        <v>-0.34004096532047645</v>
      </c>
    </row>
    <row r="9234" spans="6:10" x14ac:dyDescent="0.35">
      <c r="F9234" s="2">
        <v>9230</v>
      </c>
      <c r="G9234" s="3">
        <v>6.3425409986256731E-2</v>
      </c>
      <c r="H9234" s="4">
        <f t="shared" si="433"/>
        <v>63.425409986256732</v>
      </c>
      <c r="I9234" s="2">
        <f t="shared" si="434"/>
        <v>67.066171922549941</v>
      </c>
      <c r="J9234" s="24">
        <f t="shared" si="435"/>
        <v>-0.5113700823895756</v>
      </c>
    </row>
    <row r="9235" spans="6:10" x14ac:dyDescent="0.35">
      <c r="F9235" s="2">
        <v>9231</v>
      </c>
      <c r="G9235" s="3">
        <v>0.1469794680453311</v>
      </c>
      <c r="H9235" s="4">
        <f t="shared" si="433"/>
        <v>146.97946804533109</v>
      </c>
      <c r="I9235" s="2">
        <f t="shared" si="434"/>
        <v>132.26680863291671</v>
      </c>
      <c r="J9235" s="24">
        <f t="shared" si="435"/>
        <v>-0.26642351189956059</v>
      </c>
    </row>
    <row r="9236" spans="6:10" x14ac:dyDescent="0.35">
      <c r="F9236" s="2">
        <v>9232</v>
      </c>
      <c r="G9236" s="3">
        <v>8.2855734397740174E-2</v>
      </c>
      <c r="H9236" s="4">
        <f t="shared" si="433"/>
        <v>82.855734397740179</v>
      </c>
      <c r="I9236" s="2">
        <f t="shared" si="434"/>
        <v>82.228445934687116</v>
      </c>
      <c r="J9236" s="24">
        <f t="shared" si="435"/>
        <v>-0.43942665467390574</v>
      </c>
    </row>
    <row r="9237" spans="6:10" x14ac:dyDescent="0.35">
      <c r="F9237" s="2">
        <v>9233</v>
      </c>
      <c r="G9237" s="3">
        <v>6.1251450275926538E-2</v>
      </c>
      <c r="H9237" s="4">
        <f t="shared" si="433"/>
        <v>61.251450275926537</v>
      </c>
      <c r="I9237" s="2">
        <f t="shared" si="434"/>
        <v>65.369742561859923</v>
      </c>
      <c r="J9237" s="24">
        <f t="shared" si="435"/>
        <v>-0.52011911537047173</v>
      </c>
    </row>
    <row r="9238" spans="6:10" x14ac:dyDescent="0.35">
      <c r="F9238" s="2">
        <v>9234</v>
      </c>
      <c r="G9238" s="3">
        <v>0.11974816572030539</v>
      </c>
      <c r="H9238" s="4">
        <f t="shared" si="433"/>
        <v>119.74816572030539</v>
      </c>
      <c r="I9238" s="2">
        <f t="shared" si="434"/>
        <v>111.01711362960695</v>
      </c>
      <c r="J9238" s="24">
        <f t="shared" si="435"/>
        <v>-0.32950256640097958</v>
      </c>
    </row>
    <row r="9239" spans="6:10" x14ac:dyDescent="0.35">
      <c r="F9239" s="2">
        <v>9235</v>
      </c>
      <c r="G9239" s="3">
        <v>0.18820814893299556</v>
      </c>
      <c r="H9239" s="4">
        <f t="shared" si="433"/>
        <v>188.20814893299556</v>
      </c>
      <c r="I9239" s="2">
        <f t="shared" si="434"/>
        <v>164.4392285853227</v>
      </c>
      <c r="J9239" s="24">
        <f t="shared" si="435"/>
        <v>-0.19312989490725796</v>
      </c>
    </row>
    <row r="9240" spans="6:10" x14ac:dyDescent="0.35">
      <c r="F9240" s="2">
        <v>9236</v>
      </c>
      <c r="G9240" s="3">
        <v>0.10915550224997912</v>
      </c>
      <c r="H9240" s="4">
        <f t="shared" si="433"/>
        <v>109.15550224997912</v>
      </c>
      <c r="I9240" s="2">
        <f t="shared" si="434"/>
        <v>102.75122662462613</v>
      </c>
      <c r="J9240" s="24">
        <f t="shared" si="435"/>
        <v>-0.35789620447770415</v>
      </c>
    </row>
    <row r="9241" spans="6:10" x14ac:dyDescent="0.35">
      <c r="F9241" s="2">
        <v>9237</v>
      </c>
      <c r="G9241" s="3">
        <v>0.18915677274961235</v>
      </c>
      <c r="H9241" s="4">
        <f t="shared" si="433"/>
        <v>189.15677274961234</v>
      </c>
      <c r="I9241" s="2">
        <f t="shared" si="434"/>
        <v>165.17947841015229</v>
      </c>
      <c r="J9241" s="24">
        <f t="shared" si="435"/>
        <v>-0.19170552963347254</v>
      </c>
    </row>
    <row r="9242" spans="6:10" x14ac:dyDescent="0.35">
      <c r="F9242" s="2">
        <v>9238</v>
      </c>
      <c r="G9242" s="3">
        <v>-1.5749825751415064E-2</v>
      </c>
      <c r="H9242" s="4">
        <f t="shared" si="433"/>
        <v>-15.749825751415065</v>
      </c>
      <c r="I9242" s="2">
        <f t="shared" si="434"/>
        <v>5.282508726445756</v>
      </c>
      <c r="J9242" s="24">
        <f t="shared" si="435"/>
        <v>-0.94854591073305072</v>
      </c>
    </row>
    <row r="9243" spans="6:10" x14ac:dyDescent="0.35">
      <c r="F9243" s="2">
        <v>9239</v>
      </c>
      <c r="G9243" s="3">
        <v>8.2029060239201632E-2</v>
      </c>
      <c r="H9243" s="4">
        <f t="shared" si="433"/>
        <v>82.029060239201627</v>
      </c>
      <c r="I9243" s="2">
        <f t="shared" si="434"/>
        <v>81.583358398057698</v>
      </c>
      <c r="J9243" s="24">
        <f t="shared" si="435"/>
        <v>-0.44227050405284696</v>
      </c>
    </row>
    <row r="9244" spans="6:10" x14ac:dyDescent="0.35">
      <c r="F9244" s="2">
        <v>9240</v>
      </c>
      <c r="G9244" s="3">
        <v>0.13433593870537752</v>
      </c>
      <c r="H9244" s="4">
        <f t="shared" si="433"/>
        <v>134.33593870537752</v>
      </c>
      <c r="I9244" s="2">
        <f t="shared" si="434"/>
        <v>122.4005474077787</v>
      </c>
      <c r="J9244" s="24">
        <f t="shared" si="435"/>
        <v>-0.29404999529472514</v>
      </c>
    </row>
    <row r="9245" spans="6:10" x14ac:dyDescent="0.35">
      <c r="F9245" s="2">
        <v>9241</v>
      </c>
      <c r="G9245" s="3">
        <v>8.3645404176634963E-2</v>
      </c>
      <c r="H9245" s="4">
        <f t="shared" si="433"/>
        <v>83.645404176634969</v>
      </c>
      <c r="I9245" s="2">
        <f t="shared" si="434"/>
        <v>82.844657445784193</v>
      </c>
      <c r="J9245" s="24">
        <f t="shared" si="435"/>
        <v>-0.43672718281509015</v>
      </c>
    </row>
    <row r="9246" spans="6:10" x14ac:dyDescent="0.35">
      <c r="F9246" s="2">
        <v>9242</v>
      </c>
      <c r="G9246" s="3">
        <v>0.16607844140005978</v>
      </c>
      <c r="H9246" s="4">
        <f t="shared" si="433"/>
        <v>166.07844140005977</v>
      </c>
      <c r="I9246" s="2">
        <f t="shared" si="434"/>
        <v>147.17051591140955</v>
      </c>
      <c r="J9246" s="24">
        <f t="shared" si="435"/>
        <v>-0.22953375972213197</v>
      </c>
    </row>
    <row r="9247" spans="6:10" x14ac:dyDescent="0.35">
      <c r="F9247" s="2">
        <v>9243</v>
      </c>
      <c r="G9247" s="3">
        <v>6.3796025672270967E-2</v>
      </c>
      <c r="H9247" s="4">
        <f t="shared" si="433"/>
        <v>63.796025672270964</v>
      </c>
      <c r="I9247" s="2">
        <f t="shared" si="434"/>
        <v>67.355378446617195</v>
      </c>
      <c r="J9247" s="24">
        <f t="shared" si="435"/>
        <v>-0.50989330324930671</v>
      </c>
    </row>
    <row r="9248" spans="6:10" x14ac:dyDescent="0.35">
      <c r="F9248" s="2">
        <v>9244</v>
      </c>
      <c r="G9248" s="3">
        <v>0.15955712622074986</v>
      </c>
      <c r="H9248" s="4">
        <f t="shared" si="433"/>
        <v>159.55712622074986</v>
      </c>
      <c r="I9248" s="2">
        <f t="shared" si="434"/>
        <v>142.08166790381946</v>
      </c>
      <c r="J9248" s="24">
        <f t="shared" si="435"/>
        <v>-0.24151669471161236</v>
      </c>
    </row>
    <row r="9249" spans="6:10" x14ac:dyDescent="0.35">
      <c r="F9249" s="2">
        <v>9245</v>
      </c>
      <c r="G9249" s="3">
        <v>9.2785893192800298E-2</v>
      </c>
      <c r="H9249" s="4">
        <f t="shared" si="433"/>
        <v>92.785893192800302</v>
      </c>
      <c r="I9249" s="2">
        <f t="shared" si="434"/>
        <v>89.977353541487105</v>
      </c>
      <c r="J9249" s="24">
        <f t="shared" si="435"/>
        <v>-0.40666174379641351</v>
      </c>
    </row>
    <row r="9250" spans="6:10" x14ac:dyDescent="0.35">
      <c r="F9250" s="2">
        <v>9246</v>
      </c>
      <c r="G9250" s="3">
        <v>4.6395830030163399E-2</v>
      </c>
      <c r="H9250" s="4">
        <f t="shared" si="433"/>
        <v>46.395830030163395</v>
      </c>
      <c r="I9250" s="2">
        <f t="shared" si="434"/>
        <v>53.777296650180133</v>
      </c>
      <c r="J9250" s="24">
        <f t="shared" si="435"/>
        <v>-0.58404749844832149</v>
      </c>
    </row>
    <row r="9251" spans="6:10" x14ac:dyDescent="0.35">
      <c r="F9251" s="2">
        <v>9247</v>
      </c>
      <c r="G9251" s="3">
        <v>0.1796328735191754</v>
      </c>
      <c r="H9251" s="4">
        <f t="shared" si="433"/>
        <v>179.6328735191754</v>
      </c>
      <c r="I9251" s="2">
        <f t="shared" si="434"/>
        <v>157.74759169854786</v>
      </c>
      <c r="J9251" s="24">
        <f t="shared" si="435"/>
        <v>-0.20649565313723717</v>
      </c>
    </row>
    <row r="9252" spans="6:10" x14ac:dyDescent="0.35">
      <c r="F9252" s="2">
        <v>9248</v>
      </c>
      <c r="G9252" s="3">
        <v>9.8800926420218205E-2</v>
      </c>
      <c r="H9252" s="4">
        <f t="shared" si="433"/>
        <v>98.800926420218204</v>
      </c>
      <c r="I9252" s="2">
        <f t="shared" si="434"/>
        <v>94.671129108729787</v>
      </c>
      <c r="J9252" s="24">
        <f t="shared" si="435"/>
        <v>-0.38801499581914689</v>
      </c>
    </row>
    <row r="9253" spans="6:10" x14ac:dyDescent="0.35">
      <c r="F9253" s="2">
        <v>9249</v>
      </c>
      <c r="G9253" s="3">
        <v>4.7255915327245435E-2</v>
      </c>
      <c r="H9253" s="4">
        <f t="shared" si="433"/>
        <v>47.255915327245432</v>
      </c>
      <c r="I9253" s="2">
        <f t="shared" si="434"/>
        <v>54.44845625987049</v>
      </c>
      <c r="J9253" s="24">
        <f t="shared" si="435"/>
        <v>-0.58014073251998899</v>
      </c>
    </row>
    <row r="9254" spans="6:10" x14ac:dyDescent="0.35">
      <c r="F9254" s="2">
        <v>9250</v>
      </c>
      <c r="G9254" s="3">
        <v>0.18191455119695824</v>
      </c>
      <c r="H9254" s="4">
        <f t="shared" si="433"/>
        <v>181.91455119695823</v>
      </c>
      <c r="I9254" s="2">
        <f t="shared" si="434"/>
        <v>159.52807777923698</v>
      </c>
      <c r="J9254" s="24">
        <f t="shared" si="435"/>
        <v>-0.20285156429137507</v>
      </c>
    </row>
    <row r="9255" spans="6:10" x14ac:dyDescent="0.35">
      <c r="F9255" s="2">
        <v>9251</v>
      </c>
      <c r="G9255" s="3">
        <v>7.1413105285480907E-2</v>
      </c>
      <c r="H9255" s="4">
        <f t="shared" si="433"/>
        <v>71.41310528548091</v>
      </c>
      <c r="I9255" s="2">
        <f t="shared" si="434"/>
        <v>73.299296099350585</v>
      </c>
      <c r="J9255" s="24">
        <f t="shared" si="435"/>
        <v>-0.48046881155460397</v>
      </c>
    </row>
    <row r="9256" spans="6:10" x14ac:dyDescent="0.35">
      <c r="F9256" s="2">
        <v>9252</v>
      </c>
      <c r="G9256" s="3">
        <v>4.0265521318225396E-2</v>
      </c>
      <c r="H9256" s="4">
        <f t="shared" si="433"/>
        <v>40.265521318225396</v>
      </c>
      <c r="I9256" s="2">
        <f t="shared" si="434"/>
        <v>48.993566924367542</v>
      </c>
      <c r="J9256" s="24">
        <f t="shared" si="435"/>
        <v>-0.61266580617138622</v>
      </c>
    </row>
    <row r="9257" spans="6:10" x14ac:dyDescent="0.35">
      <c r="F9257" s="2">
        <v>9253</v>
      </c>
      <c r="G9257" s="3">
        <v>7.474521323119275E-2</v>
      </c>
      <c r="H9257" s="4">
        <f t="shared" si="433"/>
        <v>74.74521323119275</v>
      </c>
      <c r="I9257" s="2">
        <f t="shared" si="434"/>
        <v>75.89947572790291</v>
      </c>
      <c r="J9257" s="24">
        <f t="shared" si="435"/>
        <v>-0.46813678165218536</v>
      </c>
    </row>
    <row r="9258" spans="6:10" x14ac:dyDescent="0.35">
      <c r="F9258" s="2">
        <v>9254</v>
      </c>
      <c r="G9258" s="3">
        <v>0.16511614393733043</v>
      </c>
      <c r="H9258" s="4">
        <f t="shared" si="433"/>
        <v>165.11614393733043</v>
      </c>
      <c r="I9258" s="2">
        <f t="shared" si="434"/>
        <v>146.41959598325522</v>
      </c>
      <c r="J9258" s="24">
        <f t="shared" si="435"/>
        <v>-0.2312638621780323</v>
      </c>
    </row>
    <row r="9259" spans="6:10" x14ac:dyDescent="0.35">
      <c r="F9259" s="2">
        <v>9255</v>
      </c>
      <c r="G9259" s="3">
        <v>8.6609915132570298E-2</v>
      </c>
      <c r="H9259" s="4">
        <f t="shared" si="433"/>
        <v>86.609915132570293</v>
      </c>
      <c r="I9259" s="2">
        <f t="shared" si="434"/>
        <v>85.157986161969148</v>
      </c>
      <c r="J9259" s="24">
        <f t="shared" si="435"/>
        <v>-0.42674020862713802</v>
      </c>
    </row>
    <row r="9260" spans="6:10" x14ac:dyDescent="0.35">
      <c r="F9260" s="2">
        <v>9256</v>
      </c>
      <c r="G9260" s="3">
        <v>0.20143164575185066</v>
      </c>
      <c r="H9260" s="4">
        <f t="shared" si="433"/>
        <v>201.43164575185065</v>
      </c>
      <c r="I9260" s="2">
        <f t="shared" si="434"/>
        <v>174.75806207055311</v>
      </c>
      <c r="J9260" s="24">
        <f t="shared" si="435"/>
        <v>-0.17419487752541554</v>
      </c>
    </row>
    <row r="9261" spans="6:10" x14ac:dyDescent="0.35">
      <c r="F9261" s="2">
        <v>9257</v>
      </c>
      <c r="G9261" s="3">
        <v>-4.3254508685105081E-3</v>
      </c>
      <c r="H9261" s="4">
        <f t="shared" si="433"/>
        <v>-4.325450868510508</v>
      </c>
      <c r="I9261" s="2">
        <f t="shared" si="434"/>
        <v>14.19741404267416</v>
      </c>
      <c r="J9261" s="24">
        <f t="shared" si="435"/>
        <v>-0.86764369309145595</v>
      </c>
    </row>
    <row r="9262" spans="6:10" x14ac:dyDescent="0.35">
      <c r="F9262" s="2">
        <v>9258</v>
      </c>
      <c r="G9262" s="3">
        <v>2.0697463043146305E-2</v>
      </c>
      <c r="H9262" s="4">
        <f t="shared" si="433"/>
        <v>20.697463043146307</v>
      </c>
      <c r="I9262" s="2">
        <f t="shared" si="434"/>
        <v>33.723813565186987</v>
      </c>
      <c r="J9262" s="24">
        <f t="shared" si="435"/>
        <v>-0.71373885299652884</v>
      </c>
    </row>
    <row r="9263" spans="6:10" x14ac:dyDescent="0.35">
      <c r="F9263" s="2">
        <v>9259</v>
      </c>
      <c r="G9263" s="3">
        <v>0.11277071292270607</v>
      </c>
      <c r="H9263" s="4">
        <f t="shared" si="433"/>
        <v>112.77071292270607</v>
      </c>
      <c r="I9263" s="2">
        <f t="shared" si="434"/>
        <v>105.57232284878864</v>
      </c>
      <c r="J9263" s="24">
        <f t="shared" si="435"/>
        <v>-0.34794069566422337</v>
      </c>
    </row>
    <row r="9264" spans="6:10" x14ac:dyDescent="0.35">
      <c r="F9264" s="2">
        <v>9260</v>
      </c>
      <c r="G9264" s="3">
        <v>4.7474587049605638E-2</v>
      </c>
      <c r="H9264" s="4">
        <f t="shared" si="433"/>
        <v>47.474587049605638</v>
      </c>
      <c r="I9264" s="2">
        <f t="shared" si="434"/>
        <v>54.619094716692757</v>
      </c>
      <c r="J9264" s="24">
        <f t="shared" si="435"/>
        <v>-0.57915163345830778</v>
      </c>
    </row>
    <row r="9265" spans="6:10" x14ac:dyDescent="0.35">
      <c r="F9265" s="2">
        <v>9261</v>
      </c>
      <c r="G9265" s="3">
        <v>0.19560320167837611</v>
      </c>
      <c r="H9265" s="4">
        <f t="shared" si="433"/>
        <v>195.60320167837611</v>
      </c>
      <c r="I9265" s="2">
        <f t="shared" si="434"/>
        <v>170.20988962448683</v>
      </c>
      <c r="J9265" s="24">
        <f t="shared" si="435"/>
        <v>-0.18230049240256332</v>
      </c>
    </row>
    <row r="9266" spans="6:10" x14ac:dyDescent="0.35">
      <c r="F9266" s="2">
        <v>9262</v>
      </c>
      <c r="G9266" s="3">
        <v>0.12517908459172683</v>
      </c>
      <c r="H9266" s="4">
        <f t="shared" si="433"/>
        <v>125.17908459172683</v>
      </c>
      <c r="I9266" s="2">
        <f t="shared" si="434"/>
        <v>115.25508095955601</v>
      </c>
      <c r="J9266" s="24">
        <f t="shared" si="435"/>
        <v>-0.31583011851317994</v>
      </c>
    </row>
    <row r="9267" spans="6:10" x14ac:dyDescent="0.35">
      <c r="F9267" s="2">
        <v>9263</v>
      </c>
      <c r="G9267" s="3">
        <v>5.4084796184554612E-2</v>
      </c>
      <c r="H9267" s="4">
        <f t="shared" si="433"/>
        <v>54.084796184554612</v>
      </c>
      <c r="I9267" s="2">
        <f t="shared" si="434"/>
        <v>59.777310300699909</v>
      </c>
      <c r="J9267" s="24">
        <f t="shared" si="435"/>
        <v>-0.55003514488456928</v>
      </c>
    </row>
    <row r="9268" spans="6:10" x14ac:dyDescent="0.35">
      <c r="F9268" s="2">
        <v>9264</v>
      </c>
      <c r="G9268" s="3">
        <v>6.1932745116654649E-2</v>
      </c>
      <c r="H9268" s="4">
        <f t="shared" si="433"/>
        <v>61.932745116654651</v>
      </c>
      <c r="I9268" s="2">
        <f t="shared" si="434"/>
        <v>65.901384691935206</v>
      </c>
      <c r="J9268" s="24">
        <f t="shared" si="435"/>
        <v>-0.51736128042849672</v>
      </c>
    </row>
    <row r="9269" spans="6:10" x14ac:dyDescent="0.35">
      <c r="F9269" s="2">
        <v>9265</v>
      </c>
      <c r="G9269" s="3">
        <v>0.16646957365410159</v>
      </c>
      <c r="H9269" s="4">
        <f t="shared" si="433"/>
        <v>166.46957365410159</v>
      </c>
      <c r="I9269" s="2">
        <f t="shared" si="434"/>
        <v>147.47573234965191</v>
      </c>
      <c r="J9269" s="24">
        <f t="shared" si="435"/>
        <v>-0.22883425300392285</v>
      </c>
    </row>
    <row r="9270" spans="6:10" x14ac:dyDescent="0.35">
      <c r="F9270" s="2">
        <v>9266</v>
      </c>
      <c r="G9270" s="3">
        <v>9.0205718559349168E-2</v>
      </c>
      <c r="H9270" s="4">
        <f t="shared" si="433"/>
        <v>90.205718559349165</v>
      </c>
      <c r="I9270" s="2">
        <f t="shared" si="434"/>
        <v>87.963938121185066</v>
      </c>
      <c r="J9270" s="24">
        <f t="shared" si="435"/>
        <v>-0.41493251716619001</v>
      </c>
    </row>
    <row r="9271" spans="6:10" x14ac:dyDescent="0.35">
      <c r="F9271" s="2">
        <v>9267</v>
      </c>
      <c r="G9271" s="3">
        <v>6.9763899947072827E-2</v>
      </c>
      <c r="H9271" s="4">
        <f t="shared" si="433"/>
        <v>69.763899947072829</v>
      </c>
      <c r="I9271" s="2">
        <f t="shared" si="434"/>
        <v>72.012353961192332</v>
      </c>
      <c r="J9271" s="24">
        <f t="shared" si="435"/>
        <v>-0.48669212648942978</v>
      </c>
    </row>
    <row r="9272" spans="6:10" x14ac:dyDescent="0.35">
      <c r="F9272" s="2">
        <v>9268</v>
      </c>
      <c r="G9272" s="3">
        <v>0.13628058408028637</v>
      </c>
      <c r="H9272" s="4">
        <f t="shared" si="433"/>
        <v>136.28058408028636</v>
      </c>
      <c r="I9272" s="2">
        <f t="shared" si="434"/>
        <v>123.9180334469401</v>
      </c>
      <c r="J9272" s="24">
        <f t="shared" si="435"/>
        <v>-0.28962151344578274</v>
      </c>
    </row>
    <row r="9273" spans="6:10" x14ac:dyDescent="0.35">
      <c r="F9273" s="2">
        <v>9269</v>
      </c>
      <c r="G9273" s="3">
        <v>5.4594551880173217E-2</v>
      </c>
      <c r="H9273" s="4">
        <f t="shared" si="433"/>
        <v>54.594551880173221</v>
      </c>
      <c r="I9273" s="2">
        <f t="shared" si="434"/>
        <v>60.175093444847974</v>
      </c>
      <c r="J9273" s="24">
        <f t="shared" si="435"/>
        <v>-0.54785154366939826</v>
      </c>
    </row>
    <row r="9274" spans="6:10" x14ac:dyDescent="0.35">
      <c r="F9274" s="2">
        <v>9270</v>
      </c>
      <c r="G9274" s="3">
        <v>0.10948143224180369</v>
      </c>
      <c r="H9274" s="4">
        <f t="shared" si="433"/>
        <v>109.48143224180369</v>
      </c>
      <c r="I9274" s="2">
        <f t="shared" si="434"/>
        <v>103.00556308037244</v>
      </c>
      <c r="J9274" s="24">
        <f t="shared" si="435"/>
        <v>-0.35698710053741561</v>
      </c>
    </row>
    <row r="9275" spans="6:10" x14ac:dyDescent="0.35">
      <c r="F9275" s="2">
        <v>9271</v>
      </c>
      <c r="G9275" s="3">
        <v>0.12166105356835108</v>
      </c>
      <c r="H9275" s="4">
        <f t="shared" si="433"/>
        <v>121.66105356835108</v>
      </c>
      <c r="I9275" s="2">
        <f t="shared" si="434"/>
        <v>112.50981797629375</v>
      </c>
      <c r="J9275" s="24">
        <f t="shared" si="435"/>
        <v>-0.32462059462072196</v>
      </c>
    </row>
    <row r="9276" spans="6:10" x14ac:dyDescent="0.35">
      <c r="F9276" s="2">
        <v>9272</v>
      </c>
      <c r="G9276" s="3">
        <v>0.20985119323218115</v>
      </c>
      <c r="H9276" s="4">
        <f t="shared" si="433"/>
        <v>209.85119323218115</v>
      </c>
      <c r="I9276" s="2">
        <f t="shared" si="434"/>
        <v>181.32817810420627</v>
      </c>
      <c r="J9276" s="24">
        <f t="shared" si="435"/>
        <v>-0.16311794008044911</v>
      </c>
    </row>
    <row r="9277" spans="6:10" x14ac:dyDescent="0.35">
      <c r="F9277" s="2">
        <v>9273</v>
      </c>
      <c r="G9277" s="3">
        <v>0.18357894976203798</v>
      </c>
      <c r="H9277" s="4">
        <f t="shared" si="433"/>
        <v>183.57894976203798</v>
      </c>
      <c r="I9277" s="2">
        <f t="shared" si="434"/>
        <v>160.82687581136003</v>
      </c>
      <c r="J9277" s="24">
        <f t="shared" si="435"/>
        <v>-0.20023396760956955</v>
      </c>
    </row>
    <row r="9278" spans="6:10" x14ac:dyDescent="0.35">
      <c r="F9278" s="2">
        <v>9274</v>
      </c>
      <c r="G9278" s="3">
        <v>0.15251285950912924</v>
      </c>
      <c r="H9278" s="4">
        <f t="shared" si="433"/>
        <v>152.51285950912924</v>
      </c>
      <c r="I9278" s="2">
        <f t="shared" si="434"/>
        <v>136.58473950292029</v>
      </c>
      <c r="J9278" s="24">
        <f t="shared" si="435"/>
        <v>-0.2551643593384621</v>
      </c>
    </row>
    <row r="9279" spans="6:10" x14ac:dyDescent="0.35">
      <c r="F9279" s="2">
        <v>9275</v>
      </c>
      <c r="G9279" s="3">
        <v>0.15349228516433192</v>
      </c>
      <c r="H9279" s="4">
        <f t="shared" si="433"/>
        <v>153.49228516433192</v>
      </c>
      <c r="I9279" s="2">
        <f t="shared" si="434"/>
        <v>137.34902525771309</v>
      </c>
      <c r="J9279" s="24">
        <f t="shared" si="435"/>
        <v>-0.25322160803133803</v>
      </c>
    </row>
    <row r="9280" spans="6:10" x14ac:dyDescent="0.35">
      <c r="F9280" s="2">
        <v>9276</v>
      </c>
      <c r="G9280" s="3">
        <v>-8.4645605785376998E-3</v>
      </c>
      <c r="H9280" s="4">
        <f t="shared" si="433"/>
        <v>-8.4645605785377001</v>
      </c>
      <c r="I9280" s="2">
        <f t="shared" si="434"/>
        <v>10.967498048444064</v>
      </c>
      <c r="J9280" s="24">
        <f t="shared" si="435"/>
        <v>-0.89612534619525297</v>
      </c>
    </row>
    <row r="9281" spans="6:10" x14ac:dyDescent="0.35">
      <c r="F9281" s="2">
        <v>9277</v>
      </c>
      <c r="G9281" s="3">
        <v>2.4325568590510271E-2</v>
      </c>
      <c r="H9281" s="4">
        <f t="shared" si="433"/>
        <v>24.325568590510272</v>
      </c>
      <c r="I9281" s="2">
        <f t="shared" si="434"/>
        <v>36.554972185553396</v>
      </c>
      <c r="J9281" s="24">
        <f t="shared" si="435"/>
        <v>-0.69381514067880756</v>
      </c>
    </row>
    <row r="9282" spans="6:10" x14ac:dyDescent="0.35">
      <c r="F9282" s="2">
        <v>9278</v>
      </c>
      <c r="G9282" s="3">
        <v>0.15722753019745667</v>
      </c>
      <c r="H9282" s="4">
        <f t="shared" si="433"/>
        <v>157.22753019745667</v>
      </c>
      <c r="I9282" s="2">
        <f t="shared" si="434"/>
        <v>140.26378918523869</v>
      </c>
      <c r="J9282" s="24">
        <f t="shared" si="435"/>
        <v>-0.24594732503489894</v>
      </c>
    </row>
    <row r="9283" spans="6:10" x14ac:dyDescent="0.35">
      <c r="F9283" s="2">
        <v>9279</v>
      </c>
      <c r="G9283" s="3">
        <v>0.16037516461319229</v>
      </c>
      <c r="H9283" s="4">
        <f t="shared" si="433"/>
        <v>160.37516461319228</v>
      </c>
      <c r="I9283" s="2">
        <f t="shared" si="434"/>
        <v>142.72001660021746</v>
      </c>
      <c r="J9283" s="24">
        <f t="shared" si="435"/>
        <v>-0.23997988635599071</v>
      </c>
    </row>
    <row r="9284" spans="6:10" x14ac:dyDescent="0.35">
      <c r="F9284" s="2">
        <v>9280</v>
      </c>
      <c r="G9284" s="3">
        <v>8.9261337858218021E-2</v>
      </c>
      <c r="H9284" s="4">
        <f t="shared" si="433"/>
        <v>89.261337858218027</v>
      </c>
      <c r="I9284" s="2">
        <f t="shared" si="434"/>
        <v>87.226999372295111</v>
      </c>
      <c r="J9284" s="24">
        <f t="shared" si="435"/>
        <v>-0.41800161044609391</v>
      </c>
    </row>
    <row r="9285" spans="6:10" x14ac:dyDescent="0.35">
      <c r="F9285" s="2">
        <v>9281</v>
      </c>
      <c r="G9285" s="3">
        <v>0.11825372315851719</v>
      </c>
      <c r="H9285" s="4">
        <f t="shared" si="433"/>
        <v>118.25372315851719</v>
      </c>
      <c r="I9285" s="2">
        <f t="shared" si="434"/>
        <v>109.85093919333036</v>
      </c>
      <c r="J9285" s="24">
        <f t="shared" si="435"/>
        <v>-0.33336763400961894</v>
      </c>
    </row>
    <row r="9286" spans="6:10" x14ac:dyDescent="0.35">
      <c r="F9286" s="2">
        <v>9282</v>
      </c>
      <c r="G9286" s="3">
        <v>5.1488500632524303E-2</v>
      </c>
      <c r="H9286" s="4">
        <f t="shared" ref="H9286:H9349" si="436">$D$4*G9286</f>
        <v>51.488500632524307</v>
      </c>
      <c r="I9286" s="2">
        <f t="shared" ref="I9286:I9349" si="437">($D$12*G9286+$D$13*$D$5)*$D$4</f>
        <v>57.751315070629985</v>
      </c>
      <c r="J9286" s="24">
        <f t="shared" ref="J9286:J9349" si="438">-EXP(-I9286/$D$6)</f>
        <v>-0.5612924821820745</v>
      </c>
    </row>
    <row r="9287" spans="6:10" x14ac:dyDescent="0.35">
      <c r="F9287" s="2">
        <v>9283</v>
      </c>
      <c r="G9287" s="3">
        <v>4.9931023619534456E-2</v>
      </c>
      <c r="H9287" s="4">
        <f t="shared" si="436"/>
        <v>49.931023619534457</v>
      </c>
      <c r="I9287" s="2">
        <f t="shared" si="437"/>
        <v>56.535952283140944</v>
      </c>
      <c r="J9287" s="24">
        <f t="shared" si="438"/>
        <v>-0.56815584503608518</v>
      </c>
    </row>
    <row r="9288" spans="6:10" x14ac:dyDescent="0.35">
      <c r="F9288" s="2">
        <v>9284</v>
      </c>
      <c r="G9288" s="3">
        <v>0.10070018048826353</v>
      </c>
      <c r="H9288" s="4">
        <f t="shared" si="436"/>
        <v>100.70018048826353</v>
      </c>
      <c r="I9288" s="2">
        <f t="shared" si="437"/>
        <v>96.153194461243913</v>
      </c>
      <c r="J9288" s="24">
        <f t="shared" si="438"/>
        <v>-0.38230676434886346</v>
      </c>
    </row>
    <row r="9289" spans="6:10" x14ac:dyDescent="0.35">
      <c r="F9289" s="2">
        <v>9285</v>
      </c>
      <c r="G9289" s="3">
        <v>8.1915593646263885E-2</v>
      </c>
      <c r="H9289" s="4">
        <f t="shared" si="436"/>
        <v>81.915593646263886</v>
      </c>
      <c r="I9289" s="2">
        <f t="shared" si="437"/>
        <v>81.494815791310018</v>
      </c>
      <c r="J9289" s="24">
        <f t="shared" si="438"/>
        <v>-0.4426622753026549</v>
      </c>
    </row>
    <row r="9290" spans="6:10" x14ac:dyDescent="0.35">
      <c r="F9290" s="2">
        <v>9286</v>
      </c>
      <c r="G9290" s="3">
        <v>0.1076748517673584</v>
      </c>
      <c r="H9290" s="4">
        <f t="shared" si="436"/>
        <v>107.6748517673584</v>
      </c>
      <c r="I9290" s="2">
        <f t="shared" si="437"/>
        <v>101.59581470981371</v>
      </c>
      <c r="J9290" s="24">
        <f t="shared" si="438"/>
        <v>-0.36205536129389709</v>
      </c>
    </row>
    <row r="9291" spans="6:10" x14ac:dyDescent="0.35">
      <c r="F9291" s="2">
        <v>9287</v>
      </c>
      <c r="G9291" s="3">
        <v>0.138588774357532</v>
      </c>
      <c r="H9291" s="4">
        <f t="shared" si="436"/>
        <v>138.588774357532</v>
      </c>
      <c r="I9291" s="2">
        <f t="shared" si="437"/>
        <v>125.7192083894987</v>
      </c>
      <c r="J9291" s="24">
        <f t="shared" si="438"/>
        <v>-0.28445162247627814</v>
      </c>
    </row>
    <row r="9292" spans="6:10" x14ac:dyDescent="0.35">
      <c r="F9292" s="2">
        <v>9288</v>
      </c>
      <c r="G9292" s="3">
        <v>8.8339436606060306E-2</v>
      </c>
      <c r="H9292" s="4">
        <f t="shared" si="436"/>
        <v>88.339436606060303</v>
      </c>
      <c r="I9292" s="2">
        <f t="shared" si="437"/>
        <v>86.507602253578639</v>
      </c>
      <c r="J9292" s="24">
        <f t="shared" si="438"/>
        <v>-0.42101954443728096</v>
      </c>
    </row>
    <row r="9293" spans="6:10" x14ac:dyDescent="0.35">
      <c r="F9293" s="2">
        <v>9289</v>
      </c>
      <c r="G9293" s="3">
        <v>9.2019006286476468E-2</v>
      </c>
      <c r="H9293" s="4">
        <f t="shared" si="436"/>
        <v>92.019006286476468</v>
      </c>
      <c r="I9293" s="2">
        <f t="shared" si="437"/>
        <v>89.378920434362541</v>
      </c>
      <c r="J9293" s="24">
        <f t="shared" si="438"/>
        <v>-0.4091026385820713</v>
      </c>
    </row>
    <row r="9294" spans="6:10" x14ac:dyDescent="0.35">
      <c r="F9294" s="2">
        <v>9290</v>
      </c>
      <c r="G9294" s="3">
        <v>0.1052125954774564</v>
      </c>
      <c r="H9294" s="4">
        <f t="shared" si="436"/>
        <v>105.2125954774564</v>
      </c>
      <c r="I9294" s="2">
        <f t="shared" si="437"/>
        <v>99.674415778690459</v>
      </c>
      <c r="J9294" s="24">
        <f t="shared" si="438"/>
        <v>-0.36907915055777601</v>
      </c>
    </row>
    <row r="9295" spans="6:10" x14ac:dyDescent="0.35">
      <c r="F9295" s="2">
        <v>9291</v>
      </c>
      <c r="G9295" s="3">
        <v>0.12570663064098253</v>
      </c>
      <c r="H9295" s="4">
        <f t="shared" si="436"/>
        <v>125.70663064098252</v>
      </c>
      <c r="I9295" s="2">
        <f t="shared" si="437"/>
        <v>115.66674664168472</v>
      </c>
      <c r="J9295" s="24">
        <f t="shared" si="438"/>
        <v>-0.31453262679786231</v>
      </c>
    </row>
    <row r="9296" spans="6:10" x14ac:dyDescent="0.35">
      <c r="F9296" s="2">
        <v>9292</v>
      </c>
      <c r="G9296" s="3">
        <v>6.5966590880656539E-2</v>
      </c>
      <c r="H9296" s="4">
        <f t="shared" si="436"/>
        <v>65.96659088065654</v>
      </c>
      <c r="I9296" s="2">
        <f t="shared" si="437"/>
        <v>69.049158939098476</v>
      </c>
      <c r="J9296" s="24">
        <f t="shared" si="438"/>
        <v>-0.50132956018726993</v>
      </c>
    </row>
    <row r="9297" spans="6:10" x14ac:dyDescent="0.35">
      <c r="F9297" s="2">
        <v>9293</v>
      </c>
      <c r="G9297" s="3">
        <v>3.4780762229600831E-2</v>
      </c>
      <c r="H9297" s="4">
        <f t="shared" si="436"/>
        <v>34.780762229600832</v>
      </c>
      <c r="I9297" s="2">
        <f t="shared" si="437"/>
        <v>44.713585878701807</v>
      </c>
      <c r="J9297" s="24">
        <f t="shared" si="438"/>
        <v>-0.63945702651713665</v>
      </c>
    </row>
    <row r="9298" spans="6:10" x14ac:dyDescent="0.35">
      <c r="F9298" s="2">
        <v>9294</v>
      </c>
      <c r="G9298" s="3">
        <v>3.141358370567808E-2</v>
      </c>
      <c r="H9298" s="4">
        <f t="shared" si="436"/>
        <v>31.413583705678079</v>
      </c>
      <c r="I9298" s="2">
        <f t="shared" si="437"/>
        <v>42.086039248686355</v>
      </c>
      <c r="J9298" s="24">
        <f t="shared" si="438"/>
        <v>-0.65648174479578014</v>
      </c>
    </row>
    <row r="9299" spans="6:10" x14ac:dyDescent="0.35">
      <c r="F9299" s="2">
        <v>9295</v>
      </c>
      <c r="G9299" s="3">
        <v>0.11693713670531362</v>
      </c>
      <c r="H9299" s="4">
        <f t="shared" si="436"/>
        <v>116.93713670531362</v>
      </c>
      <c r="I9299" s="2">
        <f t="shared" si="437"/>
        <v>108.82355312702555</v>
      </c>
      <c r="J9299" s="24">
        <f t="shared" si="438"/>
        <v>-0.33681026088406141</v>
      </c>
    </row>
    <row r="9300" spans="6:10" x14ac:dyDescent="0.35">
      <c r="F9300" s="2">
        <v>9296</v>
      </c>
      <c r="G9300" s="3">
        <v>6.4760445651408025E-2</v>
      </c>
      <c r="H9300" s="4">
        <f t="shared" si="436"/>
        <v>64.76044565140802</v>
      </c>
      <c r="I9300" s="2">
        <f t="shared" si="437"/>
        <v>68.107954660826636</v>
      </c>
      <c r="J9300" s="24">
        <f t="shared" si="438"/>
        <v>-0.50607037081459894</v>
      </c>
    </row>
    <row r="9301" spans="6:10" x14ac:dyDescent="0.35">
      <c r="F9301" s="2">
        <v>9297</v>
      </c>
      <c r="G9301" s="3">
        <v>9.5462920034499202E-2</v>
      </c>
      <c r="H9301" s="4">
        <f t="shared" si="436"/>
        <v>95.462920034499206</v>
      </c>
      <c r="I9301" s="2">
        <f t="shared" si="437"/>
        <v>92.066346687051677</v>
      </c>
      <c r="J9301" s="24">
        <f t="shared" si="438"/>
        <v>-0.39825472459579703</v>
      </c>
    </row>
    <row r="9302" spans="6:10" x14ac:dyDescent="0.35">
      <c r="F9302" s="2">
        <v>9298</v>
      </c>
      <c r="G9302" s="3">
        <v>-1.2734869236546126E-2</v>
      </c>
      <c r="H9302" s="4">
        <f t="shared" si="436"/>
        <v>-12.734869236546126</v>
      </c>
      <c r="I9302" s="2">
        <f t="shared" si="437"/>
        <v>7.6352021681519533</v>
      </c>
      <c r="J9302" s="24">
        <f t="shared" si="438"/>
        <v>-0.92649000457834318</v>
      </c>
    </row>
    <row r="9303" spans="6:10" x14ac:dyDescent="0.35">
      <c r="F9303" s="2">
        <v>9299</v>
      </c>
      <c r="G9303" s="3">
        <v>0.18036709925442815</v>
      </c>
      <c r="H9303" s="4">
        <f t="shared" si="436"/>
        <v>180.36709925442815</v>
      </c>
      <c r="I9303" s="2">
        <f t="shared" si="437"/>
        <v>158.32053796279476</v>
      </c>
      <c r="J9303" s="24">
        <f t="shared" si="438"/>
        <v>-0.20531592683286229</v>
      </c>
    </row>
    <row r="9304" spans="6:10" x14ac:dyDescent="0.35">
      <c r="F9304" s="2">
        <v>9300</v>
      </c>
      <c r="G9304" s="3">
        <v>0.23508704937299207</v>
      </c>
      <c r="H9304" s="4">
        <f t="shared" si="436"/>
        <v>235.08704937299208</v>
      </c>
      <c r="I9304" s="2">
        <f t="shared" si="437"/>
        <v>201.0207451264898</v>
      </c>
      <c r="J9304" s="24">
        <f t="shared" si="438"/>
        <v>-0.13396088143173365</v>
      </c>
    </row>
    <row r="9305" spans="6:10" x14ac:dyDescent="0.35">
      <c r="F9305" s="2">
        <v>9301</v>
      </c>
      <c r="G9305" s="3">
        <v>6.2146230892907758E-2</v>
      </c>
      <c r="H9305" s="4">
        <f t="shared" si="436"/>
        <v>62.146230892907759</v>
      </c>
      <c r="I9305" s="2">
        <f t="shared" si="437"/>
        <v>66.067976343659282</v>
      </c>
      <c r="J9305" s="24">
        <f t="shared" si="438"/>
        <v>-0.51650011723820533</v>
      </c>
    </row>
    <row r="9306" spans="6:10" x14ac:dyDescent="0.35">
      <c r="F9306" s="2">
        <v>9302</v>
      </c>
      <c r="G9306" s="3">
        <v>6.9109309894623036E-2</v>
      </c>
      <c r="H9306" s="4">
        <f t="shared" si="436"/>
        <v>69.109309894623038</v>
      </c>
      <c r="I9306" s="2">
        <f t="shared" si="437"/>
        <v>71.501550665751878</v>
      </c>
      <c r="J9306" s="24">
        <f t="shared" si="438"/>
        <v>-0.48918452612060742</v>
      </c>
    </row>
    <row r="9307" spans="6:10" x14ac:dyDescent="0.35">
      <c r="F9307" s="2">
        <v>9303</v>
      </c>
      <c r="G9307" s="3">
        <v>0.14003281148066243</v>
      </c>
      <c r="H9307" s="4">
        <f t="shared" si="436"/>
        <v>140.03281148066245</v>
      </c>
      <c r="I9307" s="2">
        <f t="shared" si="437"/>
        <v>126.84604940774038</v>
      </c>
      <c r="J9307" s="24">
        <f t="shared" si="438"/>
        <v>-0.2812642966906988</v>
      </c>
    </row>
    <row r="9308" spans="6:10" x14ac:dyDescent="0.35">
      <c r="F9308" s="2">
        <v>9304</v>
      </c>
      <c r="G9308" s="3">
        <v>0.10258794645965878</v>
      </c>
      <c r="H9308" s="4">
        <f t="shared" si="436"/>
        <v>102.58794645965878</v>
      </c>
      <c r="I9308" s="2">
        <f t="shared" si="437"/>
        <v>97.62629518374996</v>
      </c>
      <c r="J9308" s="24">
        <f t="shared" si="438"/>
        <v>-0.37671627848036404</v>
      </c>
    </row>
    <row r="9309" spans="6:10" x14ac:dyDescent="0.35">
      <c r="F9309" s="2">
        <v>9305</v>
      </c>
      <c r="G9309" s="3">
        <v>0.11246404647744343</v>
      </c>
      <c r="H9309" s="4">
        <f t="shared" si="436"/>
        <v>112.46404647744343</v>
      </c>
      <c r="I9309" s="2">
        <f t="shared" si="437"/>
        <v>105.33301852350151</v>
      </c>
      <c r="J9309" s="24">
        <f t="shared" si="438"/>
        <v>-0.34877432986190005</v>
      </c>
    </row>
    <row r="9310" spans="6:10" x14ac:dyDescent="0.35">
      <c r="F9310" s="2">
        <v>9306</v>
      </c>
      <c r="G9310" s="3">
        <v>5.4786515613204807E-2</v>
      </c>
      <c r="H9310" s="4">
        <f t="shared" si="436"/>
        <v>54.786515613204806</v>
      </c>
      <c r="I9310" s="2">
        <f t="shared" si="437"/>
        <v>60.324890569125408</v>
      </c>
      <c r="J9310" s="24">
        <f t="shared" si="438"/>
        <v>-0.54703149217179636</v>
      </c>
    </row>
    <row r="9311" spans="6:10" x14ac:dyDescent="0.35">
      <c r="F9311" s="2">
        <v>9307</v>
      </c>
      <c r="G9311" s="3">
        <v>5.8141864904764015E-2</v>
      </c>
      <c r="H9311" s="4">
        <f t="shared" si="436"/>
        <v>58.141864904764013</v>
      </c>
      <c r="I9311" s="2">
        <f t="shared" si="437"/>
        <v>62.943206367032708</v>
      </c>
      <c r="J9311" s="24">
        <f t="shared" si="438"/>
        <v>-0.53289436515002664</v>
      </c>
    </row>
    <row r="9312" spans="6:10" x14ac:dyDescent="0.35">
      <c r="F9312" s="2">
        <v>9308</v>
      </c>
      <c r="G9312" s="3">
        <v>2.022569192497839E-3</v>
      </c>
      <c r="H9312" s="4">
        <f t="shared" si="436"/>
        <v>2.0225691924978388</v>
      </c>
      <c r="I9312" s="2">
        <f t="shared" si="437"/>
        <v>19.151032806891376</v>
      </c>
      <c r="J9312" s="24">
        <f t="shared" si="438"/>
        <v>-0.8257110970613305</v>
      </c>
    </row>
    <row r="9313" spans="6:10" x14ac:dyDescent="0.35">
      <c r="F9313" s="2">
        <v>9309</v>
      </c>
      <c r="G9313" s="3">
        <v>0.11446139437087455</v>
      </c>
      <c r="H9313" s="4">
        <f t="shared" si="436"/>
        <v>114.46139437087454</v>
      </c>
      <c r="I9313" s="2">
        <f t="shared" si="437"/>
        <v>106.89163048573252</v>
      </c>
      <c r="J9313" s="24">
        <f t="shared" si="438"/>
        <v>-0.34338043556947789</v>
      </c>
    </row>
    <row r="9314" spans="6:10" x14ac:dyDescent="0.35">
      <c r="F9314" s="2">
        <v>9310</v>
      </c>
      <c r="G9314" s="3">
        <v>5.228913799197081E-2</v>
      </c>
      <c r="H9314" s="4">
        <f t="shared" si="436"/>
        <v>52.289137991970811</v>
      </c>
      <c r="I9314" s="2">
        <f t="shared" si="437"/>
        <v>58.376085031810227</v>
      </c>
      <c r="J9314" s="24">
        <f t="shared" si="438"/>
        <v>-0.55779662725612311</v>
      </c>
    </row>
    <row r="9315" spans="6:10" x14ac:dyDescent="0.35">
      <c r="F9315" s="2">
        <v>9311</v>
      </c>
      <c r="G9315" s="3">
        <v>0.17723404901377388</v>
      </c>
      <c r="H9315" s="4">
        <f t="shared" si="436"/>
        <v>177.23404901377387</v>
      </c>
      <c r="I9315" s="2">
        <f t="shared" si="437"/>
        <v>155.87569117400326</v>
      </c>
      <c r="J9315" s="24">
        <f t="shared" si="438"/>
        <v>-0.21039745130948381</v>
      </c>
    </row>
    <row r="9316" spans="6:10" x14ac:dyDescent="0.35">
      <c r="F9316" s="2">
        <v>9312</v>
      </c>
      <c r="G9316" s="3">
        <v>2.2654135012291077E-3</v>
      </c>
      <c r="H9316" s="4">
        <f t="shared" si="436"/>
        <v>2.2654135012291077</v>
      </c>
      <c r="I9316" s="2">
        <f t="shared" si="437"/>
        <v>19.340534118001518</v>
      </c>
      <c r="J9316" s="24">
        <f t="shared" si="438"/>
        <v>-0.82414784536545993</v>
      </c>
    </row>
    <row r="9317" spans="6:10" x14ac:dyDescent="0.35">
      <c r="F9317" s="2">
        <v>9313</v>
      </c>
      <c r="G9317" s="3">
        <v>5.0544022727001939E-2</v>
      </c>
      <c r="H9317" s="4">
        <f t="shared" si="436"/>
        <v>50.544022727001938</v>
      </c>
      <c r="I9317" s="2">
        <f t="shared" si="437"/>
        <v>57.014300469192051</v>
      </c>
      <c r="J9317" s="24">
        <f t="shared" si="438"/>
        <v>-0.56544457169072138</v>
      </c>
    </row>
    <row r="9318" spans="6:10" x14ac:dyDescent="0.35">
      <c r="F9318" s="2">
        <v>9314</v>
      </c>
      <c r="G9318" s="3">
        <v>0.14222274027537726</v>
      </c>
      <c r="H9318" s="4">
        <f t="shared" si="436"/>
        <v>142.22274027537728</v>
      </c>
      <c r="I9318" s="2">
        <f t="shared" si="437"/>
        <v>128.55494009578837</v>
      </c>
      <c r="J9318" s="24">
        <f t="shared" si="438"/>
        <v>-0.27649863328098317</v>
      </c>
    </row>
    <row r="9319" spans="6:10" x14ac:dyDescent="0.35">
      <c r="F9319" s="2">
        <v>9315</v>
      </c>
      <c r="G9319" s="3">
        <v>9.4979494525676472E-2</v>
      </c>
      <c r="H9319" s="4">
        <f t="shared" si="436"/>
        <v>94.979494525676472</v>
      </c>
      <c r="I9319" s="2">
        <f t="shared" si="437"/>
        <v>91.689110060734961</v>
      </c>
      <c r="J9319" s="24">
        <f t="shared" si="438"/>
        <v>-0.39975992458082094</v>
      </c>
    </row>
    <row r="9320" spans="6:10" x14ac:dyDescent="0.35">
      <c r="F9320" s="2">
        <v>9316</v>
      </c>
      <c r="G9320" s="3">
        <v>0.1389066040519909</v>
      </c>
      <c r="H9320" s="4">
        <f t="shared" si="436"/>
        <v>138.90660405199091</v>
      </c>
      <c r="I9320" s="2">
        <f t="shared" si="437"/>
        <v>125.96722385308674</v>
      </c>
      <c r="J9320" s="24">
        <f t="shared" si="438"/>
        <v>-0.28374701259801899</v>
      </c>
    </row>
    <row r="9321" spans="6:10" x14ac:dyDescent="0.35">
      <c r="F9321" s="2">
        <v>9317</v>
      </c>
      <c r="G9321" s="3">
        <v>0.10134045299863938</v>
      </c>
      <c r="H9321" s="4">
        <f t="shared" si="436"/>
        <v>101.34045299863938</v>
      </c>
      <c r="I9321" s="2">
        <f t="shared" si="437"/>
        <v>96.652825195099297</v>
      </c>
      <c r="J9321" s="24">
        <f t="shared" si="438"/>
        <v>-0.38040140609790801</v>
      </c>
    </row>
    <row r="9322" spans="6:10" x14ac:dyDescent="0.35">
      <c r="F9322" s="2">
        <v>9318</v>
      </c>
      <c r="G9322" s="3">
        <v>2.7198426155234143E-2</v>
      </c>
      <c r="H9322" s="4">
        <f t="shared" si="436"/>
        <v>27.198426155234142</v>
      </c>
      <c r="I9322" s="2">
        <f t="shared" si="437"/>
        <v>38.796780025284612</v>
      </c>
      <c r="J9322" s="24">
        <f t="shared" si="438"/>
        <v>-0.67843418832172409</v>
      </c>
    </row>
    <row r="9323" spans="6:10" x14ac:dyDescent="0.35">
      <c r="F9323" s="2">
        <v>9319</v>
      </c>
      <c r="G9323" s="3">
        <v>0.14957678020477796</v>
      </c>
      <c r="H9323" s="4">
        <f t="shared" si="436"/>
        <v>149.57678020477798</v>
      </c>
      <c r="I9323" s="2">
        <f t="shared" si="437"/>
        <v>134.29359716318513</v>
      </c>
      <c r="J9323" s="24">
        <f t="shared" si="438"/>
        <v>-0.26107802456739343</v>
      </c>
    </row>
    <row r="9324" spans="6:10" x14ac:dyDescent="0.35">
      <c r="F9324" s="2">
        <v>9320</v>
      </c>
      <c r="G9324" s="3">
        <v>9.0045219742419358E-2</v>
      </c>
      <c r="H9324" s="4">
        <f t="shared" si="436"/>
        <v>90.045219742419363</v>
      </c>
      <c r="I9324" s="2">
        <f t="shared" si="437"/>
        <v>87.838694353279919</v>
      </c>
      <c r="J9324" s="24">
        <f t="shared" si="438"/>
        <v>-0.41545251985245835</v>
      </c>
    </row>
    <row r="9325" spans="6:10" x14ac:dyDescent="0.35">
      <c r="F9325" s="2">
        <v>9321</v>
      </c>
      <c r="G9325" s="3">
        <v>2.0330526547025274E-2</v>
      </c>
      <c r="H9325" s="4">
        <f t="shared" si="436"/>
        <v>20.330526547025272</v>
      </c>
      <c r="I9325" s="2">
        <f t="shared" si="437"/>
        <v>33.437478062937082</v>
      </c>
      <c r="J9325" s="24">
        <f t="shared" si="438"/>
        <v>-0.71578546942240351</v>
      </c>
    </row>
    <row r="9326" spans="6:10" x14ac:dyDescent="0.35">
      <c r="F9326" s="2">
        <v>9322</v>
      </c>
      <c r="G9326" s="3">
        <v>3.1852666020653897E-3</v>
      </c>
      <c r="H9326" s="4">
        <f t="shared" si="436"/>
        <v>3.1852666020653899</v>
      </c>
      <c r="I9326" s="2">
        <f t="shared" si="437"/>
        <v>20.058332980770423</v>
      </c>
      <c r="J9326" s="24">
        <f t="shared" si="438"/>
        <v>-0.81825330229440285</v>
      </c>
    </row>
    <row r="9327" spans="6:10" x14ac:dyDescent="0.35">
      <c r="F9327" s="2">
        <v>9323</v>
      </c>
      <c r="G9327" s="3">
        <v>7.7906464077430751E-2</v>
      </c>
      <c r="H9327" s="4">
        <f t="shared" si="436"/>
        <v>77.906464077430755</v>
      </c>
      <c r="I9327" s="2">
        <f t="shared" si="437"/>
        <v>78.366328598533997</v>
      </c>
      <c r="J9327" s="24">
        <f t="shared" si="438"/>
        <v>-0.45672981106334415</v>
      </c>
    </row>
    <row r="9328" spans="6:10" x14ac:dyDescent="0.35">
      <c r="F9328" s="2">
        <v>9324</v>
      </c>
      <c r="G9328" s="3">
        <v>0.16558397131538091</v>
      </c>
      <c r="H9328" s="4">
        <f t="shared" si="436"/>
        <v>165.58397131538092</v>
      </c>
      <c r="I9328" s="2">
        <f t="shared" si="437"/>
        <v>146.78466075243574</v>
      </c>
      <c r="J9328" s="24">
        <f t="shared" si="438"/>
        <v>-0.23042113847297918</v>
      </c>
    </row>
    <row r="9329" spans="6:10" x14ac:dyDescent="0.35">
      <c r="F9329" s="2">
        <v>9325</v>
      </c>
      <c r="G9329" s="3">
        <v>0.15942150719209391</v>
      </c>
      <c r="H9329" s="4">
        <f t="shared" si="436"/>
        <v>159.42150719209391</v>
      </c>
      <c r="I9329" s="2">
        <f t="shared" si="437"/>
        <v>141.97583884866862</v>
      </c>
      <c r="J9329" s="24">
        <f t="shared" si="438"/>
        <v>-0.24177242484217995</v>
      </c>
    </row>
    <row r="9330" spans="6:10" x14ac:dyDescent="0.35">
      <c r="F9330" s="2">
        <v>9326</v>
      </c>
      <c r="G9330" s="3">
        <v>-5.0605962053332232E-4</v>
      </c>
      <c r="H9330" s="4">
        <f t="shared" si="436"/>
        <v>-0.50605962053332232</v>
      </c>
      <c r="I9330" s="2">
        <f t="shared" si="437"/>
        <v>17.177840690989051</v>
      </c>
      <c r="J9330" s="24">
        <f t="shared" si="438"/>
        <v>-0.84216577060887832</v>
      </c>
    </row>
    <row r="9331" spans="6:10" x14ac:dyDescent="0.35">
      <c r="F9331" s="2">
        <v>9327</v>
      </c>
      <c r="G9331" s="3">
        <v>4.0508497135113758E-2</v>
      </c>
      <c r="H9331" s="4">
        <f t="shared" si="436"/>
        <v>40.508497135113757</v>
      </c>
      <c r="I9331" s="2">
        <f t="shared" si="437"/>
        <v>49.183170856652218</v>
      </c>
      <c r="J9331" s="24">
        <f t="shared" si="438"/>
        <v>-0.61150526827154295</v>
      </c>
    </row>
    <row r="9332" spans="6:10" x14ac:dyDescent="0.35">
      <c r="F9332" s="2">
        <v>9328</v>
      </c>
      <c r="G9332" s="3">
        <v>0.10634886393651211</v>
      </c>
      <c r="H9332" s="4">
        <f t="shared" si="436"/>
        <v>106.3488639365121</v>
      </c>
      <c r="I9332" s="2">
        <f t="shared" si="437"/>
        <v>100.56109236538549</v>
      </c>
      <c r="J9332" s="24">
        <f t="shared" si="438"/>
        <v>-0.36582107777333905</v>
      </c>
    </row>
    <row r="9333" spans="6:10" x14ac:dyDescent="0.35">
      <c r="F9333" s="2">
        <v>9329</v>
      </c>
      <c r="G9333" s="3">
        <v>2.4761869632970723E-3</v>
      </c>
      <c r="H9333" s="4">
        <f t="shared" si="436"/>
        <v>2.4761869632970726</v>
      </c>
      <c r="I9333" s="2">
        <f t="shared" si="437"/>
        <v>19.50500924042781</v>
      </c>
      <c r="J9333" s="24">
        <f t="shared" si="438"/>
        <v>-0.82279344132200427</v>
      </c>
    </row>
    <row r="9334" spans="6:10" x14ac:dyDescent="0.35">
      <c r="F9334" s="2">
        <v>9330</v>
      </c>
      <c r="G9334" s="3">
        <v>0.15367283571213361</v>
      </c>
      <c r="H9334" s="4">
        <f t="shared" si="436"/>
        <v>153.6728357121336</v>
      </c>
      <c r="I9334" s="2">
        <f t="shared" si="437"/>
        <v>137.48991620841656</v>
      </c>
      <c r="J9334" s="24">
        <f t="shared" si="438"/>
        <v>-0.25286509290814363</v>
      </c>
    </row>
    <row r="9335" spans="6:10" x14ac:dyDescent="0.35">
      <c r="F9335" s="2">
        <v>9331</v>
      </c>
      <c r="G9335" s="3">
        <v>0.13728140462102989</v>
      </c>
      <c r="H9335" s="4">
        <f t="shared" si="436"/>
        <v>137.28140462102988</v>
      </c>
      <c r="I9335" s="2">
        <f t="shared" si="437"/>
        <v>124.69901450285907</v>
      </c>
      <c r="J9335" s="24">
        <f t="shared" si="438"/>
        <v>-0.28736843380634014</v>
      </c>
    </row>
    <row r="9336" spans="6:10" x14ac:dyDescent="0.35">
      <c r="F9336" s="2">
        <v>9332</v>
      </c>
      <c r="G9336" s="3">
        <v>0.10598578711362246</v>
      </c>
      <c r="H9336" s="4">
        <f t="shared" si="436"/>
        <v>105.98578711362245</v>
      </c>
      <c r="I9336" s="2">
        <f t="shared" si="437"/>
        <v>100.27776872345724</v>
      </c>
      <c r="J9336" s="24">
        <f t="shared" si="438"/>
        <v>-0.36685900502616775</v>
      </c>
    </row>
    <row r="9337" spans="6:10" x14ac:dyDescent="0.35">
      <c r="F9337" s="2">
        <v>9333</v>
      </c>
      <c r="G9337" s="3">
        <v>5.2621537350628494E-2</v>
      </c>
      <c r="H9337" s="4">
        <f t="shared" si="436"/>
        <v>52.621537350628493</v>
      </c>
      <c r="I9337" s="2">
        <f t="shared" si="437"/>
        <v>58.635469798152457</v>
      </c>
      <c r="J9337" s="24">
        <f t="shared" si="438"/>
        <v>-0.55635166259710123</v>
      </c>
    </row>
    <row r="9338" spans="6:10" x14ac:dyDescent="0.35">
      <c r="F9338" s="2">
        <v>9334</v>
      </c>
      <c r="G9338" s="3">
        <v>5.5790475720505078E-2</v>
      </c>
      <c r="H9338" s="4">
        <f t="shared" si="436"/>
        <v>55.790475720505079</v>
      </c>
      <c r="I9338" s="2">
        <f t="shared" si="437"/>
        <v>61.108321556780183</v>
      </c>
      <c r="J9338" s="24">
        <f t="shared" si="438"/>
        <v>-0.54276262161126321</v>
      </c>
    </row>
    <row r="9339" spans="6:10" x14ac:dyDescent="0.35">
      <c r="F9339" s="2">
        <v>9335</v>
      </c>
      <c r="G9339" s="3">
        <v>9.0043602741909493E-2</v>
      </c>
      <c r="H9339" s="4">
        <f t="shared" si="436"/>
        <v>90.043602741909496</v>
      </c>
      <c r="I9339" s="2">
        <f t="shared" si="437"/>
        <v>87.837432541881967</v>
      </c>
      <c r="J9339" s="24">
        <f t="shared" si="438"/>
        <v>-0.41545776211278057</v>
      </c>
    </row>
    <row r="9340" spans="6:10" x14ac:dyDescent="0.35">
      <c r="F9340" s="2">
        <v>9336</v>
      </c>
      <c r="G9340" s="3">
        <v>9.5263560196089822E-2</v>
      </c>
      <c r="H9340" s="4">
        <f t="shared" si="436"/>
        <v>95.263560196089827</v>
      </c>
      <c r="I9340" s="2">
        <f t="shared" si="437"/>
        <v>91.910778080323112</v>
      </c>
      <c r="J9340" s="24">
        <f t="shared" si="438"/>
        <v>-0.39887476609198991</v>
      </c>
    </row>
    <row r="9341" spans="6:10" x14ac:dyDescent="0.35">
      <c r="F9341" s="2">
        <v>9337</v>
      </c>
      <c r="G9341" s="3">
        <v>0.16964629993089991</v>
      </c>
      <c r="H9341" s="4">
        <f t="shared" si="436"/>
        <v>169.64629993089991</v>
      </c>
      <c r="I9341" s="2">
        <f t="shared" si="437"/>
        <v>149.95466132944321</v>
      </c>
      <c r="J9341" s="24">
        <f t="shared" si="438"/>
        <v>-0.22323134733338124</v>
      </c>
    </row>
    <row r="9342" spans="6:10" x14ac:dyDescent="0.35">
      <c r="F9342" s="2">
        <v>9338</v>
      </c>
      <c r="G9342" s="3">
        <v>6.8852681592613929E-2</v>
      </c>
      <c r="H9342" s="4">
        <f t="shared" si="436"/>
        <v>68.852681592613934</v>
      </c>
      <c r="I9342" s="2">
        <f t="shared" si="437"/>
        <v>71.301293142926781</v>
      </c>
      <c r="J9342" s="24">
        <f t="shared" si="438"/>
        <v>-0.49016513647995491</v>
      </c>
    </row>
    <row r="9343" spans="6:10" x14ac:dyDescent="0.35">
      <c r="F9343" s="2">
        <v>9339</v>
      </c>
      <c r="G9343" s="3">
        <v>4.3483298521508E-2</v>
      </c>
      <c r="H9343" s="4">
        <f t="shared" si="436"/>
        <v>43.483298521507997</v>
      </c>
      <c r="I9343" s="2">
        <f t="shared" si="437"/>
        <v>51.504529615105973</v>
      </c>
      <c r="J9343" s="24">
        <f t="shared" si="438"/>
        <v>-0.59747353075399445</v>
      </c>
    </row>
    <row r="9344" spans="6:10" x14ac:dyDescent="0.35">
      <c r="F9344" s="2">
        <v>9340</v>
      </c>
      <c r="G9344" s="3">
        <v>0.11020741906406205</v>
      </c>
      <c r="H9344" s="4">
        <f t="shared" si="436"/>
        <v>110.20741906406205</v>
      </c>
      <c r="I9344" s="2">
        <f t="shared" si="437"/>
        <v>103.57208018503675</v>
      </c>
      <c r="J9344" s="24">
        <f t="shared" si="438"/>
        <v>-0.35497042534998935</v>
      </c>
    </row>
    <row r="9345" spans="6:10" x14ac:dyDescent="0.35">
      <c r="F9345" s="2">
        <v>9341</v>
      </c>
      <c r="G9345" s="3">
        <v>0.10586931486965404</v>
      </c>
      <c r="H9345" s="4">
        <f t="shared" si="436"/>
        <v>105.86931486965403</v>
      </c>
      <c r="I9345" s="2">
        <f t="shared" si="437"/>
        <v>100.18688068471641</v>
      </c>
      <c r="J9345" s="24">
        <f t="shared" si="438"/>
        <v>-0.36719258755112405</v>
      </c>
    </row>
    <row r="9346" spans="6:10" x14ac:dyDescent="0.35">
      <c r="F9346" s="2">
        <v>9342</v>
      </c>
      <c r="G9346" s="3">
        <v>3.2871484706900087E-2</v>
      </c>
      <c r="H9346" s="4">
        <f t="shared" si="436"/>
        <v>32.871484706900084</v>
      </c>
      <c r="I9346" s="2">
        <f t="shared" si="437"/>
        <v>43.223698816018782</v>
      </c>
      <c r="J9346" s="24">
        <f t="shared" si="438"/>
        <v>-0.64905553997884913</v>
      </c>
    </row>
    <row r="9347" spans="6:10" x14ac:dyDescent="0.35">
      <c r="F9347" s="2">
        <v>9343</v>
      </c>
      <c r="G9347" s="3">
        <v>5.4871601974205209E-2</v>
      </c>
      <c r="H9347" s="4">
        <f t="shared" si="436"/>
        <v>54.871601974205205</v>
      </c>
      <c r="I9347" s="2">
        <f t="shared" si="437"/>
        <v>60.391286924269174</v>
      </c>
      <c r="J9347" s="24">
        <f t="shared" si="438"/>
        <v>-0.54666840375158321</v>
      </c>
    </row>
    <row r="9348" spans="6:10" x14ac:dyDescent="0.35">
      <c r="F9348" s="2">
        <v>9344</v>
      </c>
      <c r="G9348" s="3">
        <v>9.9022401360145701E-2</v>
      </c>
      <c r="H9348" s="4">
        <f t="shared" si="436"/>
        <v>99.022401360145707</v>
      </c>
      <c r="I9348" s="2">
        <f t="shared" si="437"/>
        <v>94.843955030463619</v>
      </c>
      <c r="J9348" s="24">
        <f t="shared" si="438"/>
        <v>-0.38734498446957255</v>
      </c>
    </row>
    <row r="9349" spans="6:10" x14ac:dyDescent="0.35">
      <c r="F9349" s="2">
        <v>9345</v>
      </c>
      <c r="G9349" s="3">
        <v>5.0651399446351594E-2</v>
      </c>
      <c r="H9349" s="4">
        <f t="shared" si="436"/>
        <v>50.651399446351597</v>
      </c>
      <c r="I9349" s="2">
        <f t="shared" si="437"/>
        <v>57.098090899388957</v>
      </c>
      <c r="J9349" s="24">
        <f t="shared" si="438"/>
        <v>-0.56497098169083404</v>
      </c>
    </row>
    <row r="9350" spans="6:10" x14ac:dyDescent="0.35">
      <c r="F9350" s="2">
        <v>9346</v>
      </c>
      <c r="G9350" s="3">
        <v>4.9205149161926469E-2</v>
      </c>
      <c r="H9350" s="4">
        <f t="shared" ref="H9350:H9413" si="439">$D$4*G9350</f>
        <v>49.205149161926471</v>
      </c>
      <c r="I9350" s="2">
        <f t="shared" ref="I9350:I9413" si="440">($D$12*G9350+$D$13*$D$5)*$D$4</f>
        <v>55.969522861192679</v>
      </c>
      <c r="J9350" s="24">
        <f t="shared" ref="J9350:J9413" si="441">-EXP(-I9350/$D$6)</f>
        <v>-0.57138317855932741</v>
      </c>
    </row>
    <row r="9351" spans="6:10" x14ac:dyDescent="0.35">
      <c r="F9351" s="2">
        <v>9347</v>
      </c>
      <c r="G9351" s="3">
        <v>0.11286427279665605</v>
      </c>
      <c r="H9351" s="4">
        <f t="shared" si="439"/>
        <v>112.86427279665605</v>
      </c>
      <c r="I9351" s="2">
        <f t="shared" si="440"/>
        <v>105.64533143142106</v>
      </c>
      <c r="J9351" s="24">
        <f t="shared" si="441"/>
        <v>-0.34768676180195379</v>
      </c>
    </row>
    <row r="9352" spans="6:10" x14ac:dyDescent="0.35">
      <c r="F9352" s="2">
        <v>9348</v>
      </c>
      <c r="G9352" s="3">
        <v>4.0058394546513998E-2</v>
      </c>
      <c r="H9352" s="4">
        <f t="shared" si="439"/>
        <v>40.058394546513995</v>
      </c>
      <c r="I9352" s="2">
        <f t="shared" si="440"/>
        <v>48.831937463045648</v>
      </c>
      <c r="J9352" s="24">
        <f t="shared" si="441"/>
        <v>-0.61365685531154568</v>
      </c>
    </row>
    <row r="9353" spans="6:10" x14ac:dyDescent="0.35">
      <c r="F9353" s="2">
        <v>9349</v>
      </c>
      <c r="G9353" s="3">
        <v>9.3241906763657401E-2</v>
      </c>
      <c r="H9353" s="4">
        <f t="shared" si="439"/>
        <v>93.241906763657397</v>
      </c>
      <c r="I9353" s="2">
        <f t="shared" si="440"/>
        <v>90.333199515448413</v>
      </c>
      <c r="J9353" s="24">
        <f t="shared" si="441"/>
        <v>-0.40521722600695476</v>
      </c>
    </row>
    <row r="9354" spans="6:10" x14ac:dyDescent="0.35">
      <c r="F9354" s="2">
        <v>9350</v>
      </c>
      <c r="G9354" s="3">
        <v>0.11363261034140033</v>
      </c>
      <c r="H9354" s="4">
        <f t="shared" si="439"/>
        <v>113.63261034140034</v>
      </c>
      <c r="I9354" s="2">
        <f t="shared" si="440"/>
        <v>106.2448965308252</v>
      </c>
      <c r="J9354" s="24">
        <f t="shared" si="441"/>
        <v>-0.34560839014456329</v>
      </c>
    </row>
    <row r="9355" spans="6:10" x14ac:dyDescent="0.35">
      <c r="F9355" s="2">
        <v>9351</v>
      </c>
      <c r="G9355" s="3">
        <v>5.3492701385046505E-2</v>
      </c>
      <c r="H9355" s="4">
        <f t="shared" si="439"/>
        <v>53.492701385046509</v>
      </c>
      <c r="I9355" s="2">
        <f t="shared" si="440"/>
        <v>59.315274598094881</v>
      </c>
      <c r="J9355" s="24">
        <f t="shared" si="441"/>
        <v>-0.5525823836756617</v>
      </c>
    </row>
    <row r="9356" spans="6:10" x14ac:dyDescent="0.35">
      <c r="F9356" s="2">
        <v>9352</v>
      </c>
      <c r="G9356" s="3">
        <v>0.15856374624860278</v>
      </c>
      <c r="H9356" s="4">
        <f t="shared" si="439"/>
        <v>158.56374624860277</v>
      </c>
      <c r="I9356" s="2">
        <f t="shared" si="440"/>
        <v>141.30649302681323</v>
      </c>
      <c r="J9356" s="24">
        <f t="shared" si="441"/>
        <v>-0.24339614656078831</v>
      </c>
    </row>
    <row r="9357" spans="6:10" x14ac:dyDescent="0.35">
      <c r="F9357" s="2">
        <v>9353</v>
      </c>
      <c r="G9357" s="3">
        <v>0.1784431738960478</v>
      </c>
      <c r="H9357" s="4">
        <f t="shared" si="439"/>
        <v>178.4431738960478</v>
      </c>
      <c r="I9357" s="2">
        <f t="shared" si="440"/>
        <v>156.81922059696521</v>
      </c>
      <c r="J9357" s="24">
        <f t="shared" si="441"/>
        <v>-0.20842162535891223</v>
      </c>
    </row>
    <row r="9358" spans="6:10" x14ac:dyDescent="0.35">
      <c r="F9358" s="2">
        <v>9354</v>
      </c>
      <c r="G9358" s="3">
        <v>5.8950226340252709E-2</v>
      </c>
      <c r="H9358" s="4">
        <f t="shared" si="439"/>
        <v>58.950226340252712</v>
      </c>
      <c r="I9358" s="2">
        <f t="shared" si="440"/>
        <v>63.574003739539798</v>
      </c>
      <c r="J9358" s="24">
        <f t="shared" si="441"/>
        <v>-0.52954346131427754</v>
      </c>
    </row>
    <row r="9359" spans="6:10" x14ac:dyDescent="0.35">
      <c r="F9359" s="2">
        <v>9355</v>
      </c>
      <c r="G9359" s="3">
        <v>0.13564571291180444</v>
      </c>
      <c r="H9359" s="4">
        <f t="shared" si="439"/>
        <v>135.64571291180445</v>
      </c>
      <c r="I9359" s="2">
        <f t="shared" si="440"/>
        <v>123.42261760029373</v>
      </c>
      <c r="J9359" s="24">
        <f t="shared" si="441"/>
        <v>-0.29105990438506502</v>
      </c>
    </row>
    <row r="9360" spans="6:10" x14ac:dyDescent="0.35">
      <c r="F9360" s="2">
        <v>9356</v>
      </c>
      <c r="G9360" s="3">
        <v>0.13842868069059908</v>
      </c>
      <c r="H9360" s="4">
        <f t="shared" si="439"/>
        <v>138.42868069059907</v>
      </c>
      <c r="I9360" s="2">
        <f t="shared" si="440"/>
        <v>125.59428077664784</v>
      </c>
      <c r="J9360" s="24">
        <f t="shared" si="441"/>
        <v>-0.28480720316093794</v>
      </c>
    </row>
    <row r="9361" spans="6:10" x14ac:dyDescent="0.35">
      <c r="F9361" s="2">
        <v>9357</v>
      </c>
      <c r="G9361" s="3">
        <v>7.5555774015190383E-2</v>
      </c>
      <c r="H9361" s="4">
        <f t="shared" si="439"/>
        <v>75.55577401519038</v>
      </c>
      <c r="I9361" s="2">
        <f t="shared" si="440"/>
        <v>76.531989341684948</v>
      </c>
      <c r="J9361" s="24">
        <f t="shared" si="441"/>
        <v>-0.46518509751984838</v>
      </c>
    </row>
    <row r="9362" spans="6:10" x14ac:dyDescent="0.35">
      <c r="F9362" s="2">
        <v>9358</v>
      </c>
      <c r="G9362" s="3">
        <v>6.9875908634360787E-2</v>
      </c>
      <c r="H9362" s="4">
        <f t="shared" si="439"/>
        <v>69.875908634360783</v>
      </c>
      <c r="I9362" s="2">
        <f t="shared" si="440"/>
        <v>72.099758904745229</v>
      </c>
      <c r="J9362" s="24">
        <f t="shared" si="441"/>
        <v>-0.48626691936408944</v>
      </c>
    </row>
    <row r="9363" spans="6:10" x14ac:dyDescent="0.35">
      <c r="F9363" s="2">
        <v>9359</v>
      </c>
      <c r="G9363" s="3">
        <v>0.10277411040044272</v>
      </c>
      <c r="H9363" s="4">
        <f t="shared" si="439"/>
        <v>102.77411040044272</v>
      </c>
      <c r="I9363" s="2">
        <f t="shared" si="440"/>
        <v>97.771566493768717</v>
      </c>
      <c r="J9363" s="24">
        <f t="shared" si="441"/>
        <v>-0.3761694151215183</v>
      </c>
    </row>
    <row r="9364" spans="6:10" x14ac:dyDescent="0.35">
      <c r="F9364" s="2">
        <v>9360</v>
      </c>
      <c r="G9364" s="3">
        <v>0.20812929215773085</v>
      </c>
      <c r="H9364" s="4">
        <f t="shared" si="439"/>
        <v>208.12929215773084</v>
      </c>
      <c r="I9364" s="2">
        <f t="shared" si="440"/>
        <v>179.9845085205333</v>
      </c>
      <c r="J9364" s="24">
        <f t="shared" si="441"/>
        <v>-0.16532449744848693</v>
      </c>
    </row>
    <row r="9365" spans="6:10" x14ac:dyDescent="0.35">
      <c r="F9365" s="2">
        <v>9361</v>
      </c>
      <c r="G9365" s="3">
        <v>0.12542943184257399</v>
      </c>
      <c r="H9365" s="4">
        <f t="shared" si="439"/>
        <v>125.42943184257399</v>
      </c>
      <c r="I9365" s="2">
        <f t="shared" si="440"/>
        <v>115.4504371221781</v>
      </c>
      <c r="J9365" s="24">
        <f t="shared" si="441"/>
        <v>-0.31521372718850021</v>
      </c>
    </row>
    <row r="9366" spans="6:10" x14ac:dyDescent="0.35">
      <c r="F9366" s="2">
        <v>9362</v>
      </c>
      <c r="G9366" s="3">
        <v>9.5797194258630633E-2</v>
      </c>
      <c r="H9366" s="4">
        <f t="shared" si="439"/>
        <v>95.79719425863064</v>
      </c>
      <c r="I9366" s="2">
        <f t="shared" si="440"/>
        <v>92.327194487332349</v>
      </c>
      <c r="J9366" s="24">
        <f t="shared" si="441"/>
        <v>-0.3972172396238064</v>
      </c>
    </row>
    <row r="9367" spans="6:10" x14ac:dyDescent="0.35">
      <c r="F9367" s="2">
        <v>9363</v>
      </c>
      <c r="G9367" s="3">
        <v>6.4275663667129224E-2</v>
      </c>
      <c r="H9367" s="4">
        <f t="shared" si="439"/>
        <v>64.275663667129223</v>
      </c>
      <c r="I9367" s="2">
        <f t="shared" si="440"/>
        <v>67.729659521429042</v>
      </c>
      <c r="J9367" s="24">
        <f t="shared" si="441"/>
        <v>-0.50798843611581679</v>
      </c>
    </row>
    <row r="9368" spans="6:10" x14ac:dyDescent="0.35">
      <c r="F9368" s="2">
        <v>9364</v>
      </c>
      <c r="G9368" s="3">
        <v>8.0194604600192482E-2</v>
      </c>
      <c r="H9368" s="4">
        <f t="shared" si="439"/>
        <v>80.194604600192477</v>
      </c>
      <c r="I9368" s="2">
        <f t="shared" si="440"/>
        <v>80.151857900550397</v>
      </c>
      <c r="J9368" s="24">
        <f t="shared" si="441"/>
        <v>-0.44864714041835407</v>
      </c>
    </row>
    <row r="9369" spans="6:10" x14ac:dyDescent="0.35">
      <c r="F9369" s="2">
        <v>9365</v>
      </c>
      <c r="G9369" s="3">
        <v>7.7040100824938035E-2</v>
      </c>
      <c r="H9369" s="4">
        <f t="shared" si="439"/>
        <v>77.040100824938037</v>
      </c>
      <c r="I9369" s="2">
        <f t="shared" si="440"/>
        <v>77.690270044381521</v>
      </c>
      <c r="J9369" s="24">
        <f t="shared" si="441"/>
        <v>-0.45982803311753667</v>
      </c>
    </row>
    <row r="9370" spans="6:10" x14ac:dyDescent="0.35">
      <c r="F9370" s="2">
        <v>9366</v>
      </c>
      <c r="G9370" s="3">
        <v>7.2649440948323901E-2</v>
      </c>
      <c r="H9370" s="4">
        <f t="shared" si="439"/>
        <v>72.6494409483239</v>
      </c>
      <c r="I9370" s="2">
        <f t="shared" si="440"/>
        <v>74.264059203353298</v>
      </c>
      <c r="J9370" s="24">
        <f t="shared" si="441"/>
        <v>-0.47585571424584477</v>
      </c>
    </row>
    <row r="9371" spans="6:10" x14ac:dyDescent="0.35">
      <c r="F9371" s="2">
        <v>9367</v>
      </c>
      <c r="G9371" s="3">
        <v>4.046306941413641E-2</v>
      </c>
      <c r="H9371" s="4">
        <f t="shared" si="439"/>
        <v>40.463069414136413</v>
      </c>
      <c r="I9371" s="2">
        <f t="shared" si="440"/>
        <v>49.147721754587899</v>
      </c>
      <c r="J9371" s="24">
        <f t="shared" si="441"/>
        <v>-0.61172207982482518</v>
      </c>
    </row>
    <row r="9372" spans="6:10" x14ac:dyDescent="0.35">
      <c r="F9372" s="2">
        <v>9368</v>
      </c>
      <c r="G9372" s="3">
        <v>0.1171692391060847</v>
      </c>
      <c r="H9372" s="4">
        <f t="shared" si="439"/>
        <v>117.1692391060847</v>
      </c>
      <c r="I9372" s="2">
        <f t="shared" si="440"/>
        <v>109.00467208957289</v>
      </c>
      <c r="J9372" s="24">
        <f t="shared" si="441"/>
        <v>-0.33620078573793655</v>
      </c>
    </row>
    <row r="9373" spans="6:10" x14ac:dyDescent="0.35">
      <c r="F9373" s="2">
        <v>9369</v>
      </c>
      <c r="G9373" s="3">
        <v>7.3605415927127299E-2</v>
      </c>
      <c r="H9373" s="4">
        <f t="shared" si="439"/>
        <v>73.605415927127297</v>
      </c>
      <c r="I9373" s="2">
        <f t="shared" si="440"/>
        <v>75.010045439630332</v>
      </c>
      <c r="J9373" s="24">
        <f t="shared" si="441"/>
        <v>-0.47231910382739112</v>
      </c>
    </row>
    <row r="9374" spans="6:10" x14ac:dyDescent="0.35">
      <c r="F9374" s="2">
        <v>9370</v>
      </c>
      <c r="G9374" s="3">
        <v>5.4278070393243061E-2</v>
      </c>
      <c r="H9374" s="4">
        <f t="shared" si="439"/>
        <v>54.278070393243063</v>
      </c>
      <c r="I9374" s="2">
        <f t="shared" si="440"/>
        <v>59.928130042540204</v>
      </c>
      <c r="J9374" s="24">
        <f t="shared" si="441"/>
        <v>-0.54920620855596791</v>
      </c>
    </row>
    <row r="9375" spans="6:10" x14ac:dyDescent="0.35">
      <c r="F9375" s="2">
        <v>9371</v>
      </c>
      <c r="G9375" s="3">
        <v>5.6458275237470927E-2</v>
      </c>
      <c r="H9375" s="4">
        <f t="shared" si="439"/>
        <v>56.458275237470929</v>
      </c>
      <c r="I9375" s="2">
        <f t="shared" si="440"/>
        <v>61.62943273572813</v>
      </c>
      <c r="J9375" s="24">
        <f t="shared" si="441"/>
        <v>-0.5399415816760651</v>
      </c>
    </row>
    <row r="9376" spans="6:10" x14ac:dyDescent="0.35">
      <c r="F9376" s="2">
        <v>9372</v>
      </c>
      <c r="G9376" s="3">
        <v>0.10173746144611989</v>
      </c>
      <c r="H9376" s="4">
        <f t="shared" si="439"/>
        <v>101.73746144611989</v>
      </c>
      <c r="I9376" s="2">
        <f t="shared" si="440"/>
        <v>96.962627066563428</v>
      </c>
      <c r="J9376" s="24">
        <f t="shared" si="441"/>
        <v>-0.3792247390321461</v>
      </c>
    </row>
    <row r="9377" spans="6:10" x14ac:dyDescent="0.35">
      <c r="F9377" s="2">
        <v>9373</v>
      </c>
      <c r="G9377" s="3">
        <v>0.15733209462582937</v>
      </c>
      <c r="H9377" s="4">
        <f t="shared" si="439"/>
        <v>157.33209462582937</v>
      </c>
      <c r="I9377" s="2">
        <f t="shared" si="440"/>
        <v>140.34538507017265</v>
      </c>
      <c r="J9377" s="24">
        <f t="shared" si="441"/>
        <v>-0.24574672399079373</v>
      </c>
    </row>
    <row r="9378" spans="6:10" x14ac:dyDescent="0.35">
      <c r="F9378" s="2">
        <v>9374</v>
      </c>
      <c r="G9378" s="3">
        <v>0.12535822426725926</v>
      </c>
      <c r="H9378" s="4">
        <f t="shared" si="439"/>
        <v>125.35822426725926</v>
      </c>
      <c r="I9378" s="2">
        <f t="shared" si="440"/>
        <v>115.39487094912833</v>
      </c>
      <c r="J9378" s="24">
        <f t="shared" si="441"/>
        <v>-0.3153889280653297</v>
      </c>
    </row>
    <row r="9379" spans="6:10" x14ac:dyDescent="0.35">
      <c r="F9379" s="2">
        <v>9375</v>
      </c>
      <c r="G9379" s="3">
        <v>1.8170844736849781E-2</v>
      </c>
      <c r="H9379" s="4">
        <f t="shared" si="439"/>
        <v>18.17084473684978</v>
      </c>
      <c r="I9379" s="2">
        <f t="shared" si="440"/>
        <v>31.752190329626963</v>
      </c>
      <c r="J9379" s="24">
        <f t="shared" si="441"/>
        <v>-0.72795073607904948</v>
      </c>
    </row>
    <row r="9380" spans="6:10" x14ac:dyDescent="0.35">
      <c r="F9380" s="2">
        <v>9376</v>
      </c>
      <c r="G9380" s="3">
        <v>2.4576195027354059E-2</v>
      </c>
      <c r="H9380" s="4">
        <f t="shared" si="439"/>
        <v>24.576195027354057</v>
      </c>
      <c r="I9380" s="2">
        <f t="shared" si="440"/>
        <v>36.750546208386758</v>
      </c>
      <c r="J9380" s="24">
        <f t="shared" si="441"/>
        <v>-0.69245954452620673</v>
      </c>
    </row>
    <row r="9381" spans="6:10" x14ac:dyDescent="0.35">
      <c r="F9381" s="2">
        <v>9377</v>
      </c>
      <c r="G9381" s="3">
        <v>-3.1246336559513643E-2</v>
      </c>
      <c r="H9381" s="4">
        <f t="shared" si="439"/>
        <v>-31.246336559513644</v>
      </c>
      <c r="I9381" s="2">
        <f t="shared" si="440"/>
        <v>-6.8100502102218936</v>
      </c>
      <c r="J9381" s="24">
        <f t="shared" si="441"/>
        <v>-1.0704728878483045</v>
      </c>
    </row>
    <row r="9382" spans="6:10" x14ac:dyDescent="0.35">
      <c r="F9382" s="2">
        <v>9378</v>
      </c>
      <c r="G9382" s="3">
        <v>0.13255565193422747</v>
      </c>
      <c r="H9382" s="4">
        <f t="shared" si="439"/>
        <v>132.55565193422746</v>
      </c>
      <c r="I9382" s="2">
        <f t="shared" si="440"/>
        <v>121.01131708548891</v>
      </c>
      <c r="J9382" s="24">
        <f t="shared" si="441"/>
        <v>-0.2981635340983787</v>
      </c>
    </row>
    <row r="9383" spans="6:10" x14ac:dyDescent="0.35">
      <c r="F9383" s="2">
        <v>9379</v>
      </c>
      <c r="G9383" s="3">
        <v>6.3707457907467985E-2</v>
      </c>
      <c r="H9383" s="4">
        <f t="shared" si="439"/>
        <v>63.707457907467983</v>
      </c>
      <c r="I9383" s="2">
        <f t="shared" si="440"/>
        <v>67.286265410203256</v>
      </c>
      <c r="J9383" s="24">
        <f t="shared" si="441"/>
        <v>-0.51024582779983185</v>
      </c>
    </row>
    <row r="9384" spans="6:10" x14ac:dyDescent="0.35">
      <c r="F9384" s="2">
        <v>9380</v>
      </c>
      <c r="G9384" s="3">
        <v>0.10110977812377799</v>
      </c>
      <c r="H9384" s="4">
        <f t="shared" si="439"/>
        <v>101.10977812377799</v>
      </c>
      <c r="I9384" s="2">
        <f t="shared" si="440"/>
        <v>96.472820189197449</v>
      </c>
      <c r="J9384" s="24">
        <f t="shared" si="441"/>
        <v>-0.38108676432590766</v>
      </c>
    </row>
    <row r="9385" spans="6:10" x14ac:dyDescent="0.35">
      <c r="F9385" s="2">
        <v>9381</v>
      </c>
      <c r="G9385" s="3">
        <v>7.3047648019173517E-2</v>
      </c>
      <c r="H9385" s="4">
        <f t="shared" si="439"/>
        <v>73.047648019173522</v>
      </c>
      <c r="I9385" s="2">
        <f t="shared" si="440"/>
        <v>74.574796409481678</v>
      </c>
      <c r="J9385" s="24">
        <f t="shared" si="441"/>
        <v>-0.47437934849099711</v>
      </c>
    </row>
    <row r="9386" spans="6:10" x14ac:dyDescent="0.35">
      <c r="F9386" s="2">
        <v>9382</v>
      </c>
      <c r="G9386" s="3">
        <v>3.9387180904590771E-2</v>
      </c>
      <c r="H9386" s="4">
        <f t="shared" si="439"/>
        <v>39.387180904590771</v>
      </c>
      <c r="I9386" s="2">
        <f t="shared" si="440"/>
        <v>48.308162103252393</v>
      </c>
      <c r="J9386" s="24">
        <f t="shared" si="441"/>
        <v>-0.61687947097930407</v>
      </c>
    </row>
    <row r="9387" spans="6:10" x14ac:dyDescent="0.35">
      <c r="F9387" s="2">
        <v>9383</v>
      </c>
      <c r="G9387" s="3">
        <v>0.10069157656797292</v>
      </c>
      <c r="H9387" s="4">
        <f t="shared" si="439"/>
        <v>100.69157656797293</v>
      </c>
      <c r="I9387" s="2">
        <f t="shared" si="440"/>
        <v>96.146480471592383</v>
      </c>
      <c r="J9387" s="24">
        <f t="shared" si="441"/>
        <v>-0.38233243324715288</v>
      </c>
    </row>
    <row r="9388" spans="6:10" x14ac:dyDescent="0.35">
      <c r="F9388" s="2">
        <v>9384</v>
      </c>
      <c r="G9388" s="3">
        <v>0.19268364730049523</v>
      </c>
      <c r="H9388" s="4">
        <f t="shared" si="439"/>
        <v>192.68364730049524</v>
      </c>
      <c r="I9388" s="2">
        <f t="shared" si="440"/>
        <v>167.93164235834223</v>
      </c>
      <c r="J9388" s="24">
        <f t="shared" si="441"/>
        <v>-0.18650142044812779</v>
      </c>
    </row>
    <row r="9389" spans="6:10" x14ac:dyDescent="0.35">
      <c r="F9389" s="2">
        <v>9385</v>
      </c>
      <c r="G9389" s="3">
        <v>8.8928383184584375E-2</v>
      </c>
      <c r="H9389" s="4">
        <f t="shared" si="439"/>
        <v>88.928383184584376</v>
      </c>
      <c r="I9389" s="2">
        <f t="shared" si="440"/>
        <v>86.967181271045519</v>
      </c>
      <c r="J9389" s="24">
        <f t="shared" si="441"/>
        <v>-0.4190890663854912</v>
      </c>
    </row>
    <row r="9390" spans="6:10" x14ac:dyDescent="0.35">
      <c r="F9390" s="2">
        <v>9386</v>
      </c>
      <c r="G9390" s="3">
        <v>1.0857194088171665E-2</v>
      </c>
      <c r="H9390" s="4">
        <f t="shared" si="439"/>
        <v>10.857194088171665</v>
      </c>
      <c r="I9390" s="2">
        <f t="shared" si="440"/>
        <v>26.045050664024433</v>
      </c>
      <c r="J9390" s="24">
        <f t="shared" si="441"/>
        <v>-0.77070430017730485</v>
      </c>
    </row>
    <row r="9391" spans="6:10" x14ac:dyDescent="0.35">
      <c r="F9391" s="2">
        <v>9387</v>
      </c>
      <c r="G9391" s="3">
        <v>7.6479548164914909E-2</v>
      </c>
      <c r="H9391" s="4">
        <f t="shared" si="439"/>
        <v>76.479548164914902</v>
      </c>
      <c r="I9391" s="2">
        <f t="shared" si="440"/>
        <v>77.252847958701892</v>
      </c>
      <c r="J9391" s="24">
        <f t="shared" si="441"/>
        <v>-0.46184382804248914</v>
      </c>
    </row>
    <row r="9392" spans="6:10" x14ac:dyDescent="0.35">
      <c r="F9392" s="2">
        <v>9388</v>
      </c>
      <c r="G9392" s="3">
        <v>4.2121845334650715E-3</v>
      </c>
      <c r="H9392" s="4">
        <f t="shared" si="439"/>
        <v>4.2121845334650718</v>
      </c>
      <c r="I9392" s="2">
        <f t="shared" si="440"/>
        <v>20.859678894205448</v>
      </c>
      <c r="J9392" s="24">
        <f t="shared" si="441"/>
        <v>-0.81172246514162982</v>
      </c>
    </row>
    <row r="9393" spans="6:10" x14ac:dyDescent="0.35">
      <c r="F9393" s="2">
        <v>9389</v>
      </c>
      <c r="G9393" s="3">
        <v>8.744796801830268E-2</v>
      </c>
      <c r="H9393" s="4">
        <f t="shared" si="439"/>
        <v>87.447968018302674</v>
      </c>
      <c r="I9393" s="2">
        <f t="shared" si="440"/>
        <v>85.811952983162655</v>
      </c>
      <c r="J9393" s="24">
        <f t="shared" si="441"/>
        <v>-0.42395857464525388</v>
      </c>
    </row>
    <row r="9394" spans="6:10" x14ac:dyDescent="0.35">
      <c r="F9394" s="2">
        <v>9390</v>
      </c>
      <c r="G9394" s="3">
        <v>0.10542349431320344</v>
      </c>
      <c r="H9394" s="4">
        <f t="shared" si="439"/>
        <v>105.42349431320345</v>
      </c>
      <c r="I9394" s="2">
        <f t="shared" si="440"/>
        <v>99.838988735308078</v>
      </c>
      <c r="J9394" s="24">
        <f t="shared" si="441"/>
        <v>-0.36847224562511943</v>
      </c>
    </row>
    <row r="9395" spans="6:10" x14ac:dyDescent="0.35">
      <c r="F9395" s="2">
        <v>9391</v>
      </c>
      <c r="G9395" s="3">
        <v>3.9802164486206562E-2</v>
      </c>
      <c r="H9395" s="4">
        <f t="shared" si="439"/>
        <v>39.802164486206564</v>
      </c>
      <c r="I9395" s="2">
        <f t="shared" si="440"/>
        <v>48.631990704450523</v>
      </c>
      <c r="J9395" s="24">
        <f t="shared" si="441"/>
        <v>-0.61488506978096125</v>
      </c>
    </row>
    <row r="9396" spans="6:10" x14ac:dyDescent="0.35">
      <c r="F9396" s="2">
        <v>9392</v>
      </c>
      <c r="G9396" s="3">
        <v>0.11752600705446513</v>
      </c>
      <c r="H9396" s="4">
        <f t="shared" si="439"/>
        <v>117.52600705446513</v>
      </c>
      <c r="I9396" s="2">
        <f t="shared" si="440"/>
        <v>109.28307265960633</v>
      </c>
      <c r="J9396" s="24">
        <f t="shared" si="441"/>
        <v>-0.33526610251939254</v>
      </c>
    </row>
    <row r="9397" spans="6:10" x14ac:dyDescent="0.35">
      <c r="F9397" s="2">
        <v>9393</v>
      </c>
      <c r="G9397" s="3">
        <v>0.14855703043314769</v>
      </c>
      <c r="H9397" s="4">
        <f t="shared" si="439"/>
        <v>148.5570304331477</v>
      </c>
      <c r="I9397" s="2">
        <f t="shared" si="440"/>
        <v>133.49784485695321</v>
      </c>
      <c r="J9397" s="24">
        <f t="shared" si="441"/>
        <v>-0.2631638469522633</v>
      </c>
    </row>
    <row r="9398" spans="6:10" x14ac:dyDescent="0.35">
      <c r="F9398" s="2">
        <v>9394</v>
      </c>
      <c r="G9398" s="3">
        <v>7.30002534955701E-2</v>
      </c>
      <c r="H9398" s="4">
        <f t="shared" si="439"/>
        <v>73.000253495570107</v>
      </c>
      <c r="I9398" s="2">
        <f t="shared" si="440"/>
        <v>74.537812531172122</v>
      </c>
      <c r="J9398" s="24">
        <f t="shared" si="441"/>
        <v>-0.47455482481894434</v>
      </c>
    </row>
    <row r="9399" spans="6:10" x14ac:dyDescent="0.35">
      <c r="F9399" s="2">
        <v>9395</v>
      </c>
      <c r="G9399" s="3">
        <v>4.8223844713271014E-2</v>
      </c>
      <c r="H9399" s="4">
        <f t="shared" si="439"/>
        <v>48.223844713271014</v>
      </c>
      <c r="I9399" s="2">
        <f t="shared" si="440"/>
        <v>55.203771007299309</v>
      </c>
      <c r="J9399" s="24">
        <f t="shared" si="441"/>
        <v>-0.57577535095055687</v>
      </c>
    </row>
    <row r="9400" spans="6:10" x14ac:dyDescent="0.35">
      <c r="F9400" s="2">
        <v>9396</v>
      </c>
      <c r="G9400" s="3">
        <v>0.12239057783708911</v>
      </c>
      <c r="H9400" s="4">
        <f t="shared" si="439"/>
        <v>122.39057783708911</v>
      </c>
      <c r="I9400" s="2">
        <f t="shared" si="440"/>
        <v>113.07909549461314</v>
      </c>
      <c r="J9400" s="24">
        <f t="shared" si="441"/>
        <v>-0.32277785269005865</v>
      </c>
    </row>
    <row r="9401" spans="6:10" x14ac:dyDescent="0.35">
      <c r="F9401" s="2">
        <v>9397</v>
      </c>
      <c r="G9401" s="3">
        <v>9.4221953950230836E-2</v>
      </c>
      <c r="H9401" s="4">
        <f t="shared" si="439"/>
        <v>94.221953950230841</v>
      </c>
      <c r="I9401" s="2">
        <f t="shared" si="440"/>
        <v>91.09797027650005</v>
      </c>
      <c r="J9401" s="24">
        <f t="shared" si="441"/>
        <v>-0.4021300630502001</v>
      </c>
    </row>
    <row r="9402" spans="6:10" x14ac:dyDescent="0.35">
      <c r="F9402" s="2">
        <v>9398</v>
      </c>
      <c r="G9402" s="3">
        <v>8.5340194219136606E-2</v>
      </c>
      <c r="H9402" s="4">
        <f t="shared" si="439"/>
        <v>85.340194219136606</v>
      </c>
      <c r="I9402" s="2">
        <f t="shared" si="440"/>
        <v>84.167171186330108</v>
      </c>
      <c r="J9402" s="24">
        <f t="shared" si="441"/>
        <v>-0.43098943072309864</v>
      </c>
    </row>
    <row r="9403" spans="6:10" x14ac:dyDescent="0.35">
      <c r="F9403" s="2">
        <v>9399</v>
      </c>
      <c r="G9403" s="3">
        <v>0.15578155329664906</v>
      </c>
      <c r="H9403" s="4">
        <f t="shared" si="439"/>
        <v>155.78155329664907</v>
      </c>
      <c r="I9403" s="2">
        <f t="shared" si="440"/>
        <v>139.13543447942078</v>
      </c>
      <c r="J9403" s="24">
        <f t="shared" si="441"/>
        <v>-0.24873819911955025</v>
      </c>
    </row>
    <row r="9404" spans="6:10" x14ac:dyDescent="0.35">
      <c r="F9404" s="2">
        <v>9400</v>
      </c>
      <c r="G9404" s="3">
        <v>0.18086808799338294</v>
      </c>
      <c r="H9404" s="4">
        <f t="shared" si="439"/>
        <v>180.86808799338294</v>
      </c>
      <c r="I9404" s="2">
        <f t="shared" si="440"/>
        <v>158.71147989336481</v>
      </c>
      <c r="J9404" s="24">
        <f t="shared" si="441"/>
        <v>-0.20451482772120411</v>
      </c>
    </row>
    <row r="9405" spans="6:10" x14ac:dyDescent="0.35">
      <c r="F9405" s="2">
        <v>9401</v>
      </c>
      <c r="G9405" s="3">
        <v>-3.570231396069462E-2</v>
      </c>
      <c r="H9405" s="4">
        <f t="shared" si="439"/>
        <v>-35.702313960694617</v>
      </c>
      <c r="I9405" s="2">
        <f t="shared" si="440"/>
        <v>-10.287230977655032</v>
      </c>
      <c r="J9405" s="24">
        <f t="shared" si="441"/>
        <v>-1.1083498745967673</v>
      </c>
    </row>
    <row r="9406" spans="6:10" x14ac:dyDescent="0.35">
      <c r="F9406" s="2">
        <v>9402</v>
      </c>
      <c r="G9406" s="3">
        <v>6.6114913547370535E-2</v>
      </c>
      <c r="H9406" s="4">
        <f t="shared" si="439"/>
        <v>66.114913547370534</v>
      </c>
      <c r="I9406" s="2">
        <f t="shared" si="440"/>
        <v>69.164901160756884</v>
      </c>
      <c r="J9406" s="24">
        <f t="shared" si="441"/>
        <v>-0.50074964588406701</v>
      </c>
    </row>
    <row r="9407" spans="6:10" x14ac:dyDescent="0.35">
      <c r="F9407" s="2">
        <v>9403</v>
      </c>
      <c r="G9407" s="3">
        <v>0.1393449145474617</v>
      </c>
      <c r="H9407" s="4">
        <f t="shared" si="439"/>
        <v>139.34491454746171</v>
      </c>
      <c r="I9407" s="2">
        <f t="shared" si="440"/>
        <v>126.30925539584348</v>
      </c>
      <c r="J9407" s="24">
        <f t="shared" si="441"/>
        <v>-0.28277816613805945</v>
      </c>
    </row>
    <row r="9408" spans="6:10" x14ac:dyDescent="0.35">
      <c r="F9408" s="2">
        <v>9404</v>
      </c>
      <c r="G9408" s="3">
        <v>0.11424057440825944</v>
      </c>
      <c r="H9408" s="4">
        <f t="shared" si="439"/>
        <v>114.24057440825943</v>
      </c>
      <c r="I9408" s="2">
        <f t="shared" si="440"/>
        <v>106.71931566948884</v>
      </c>
      <c r="J9408" s="24">
        <f t="shared" si="441"/>
        <v>-0.34397264101837838</v>
      </c>
    </row>
    <row r="9409" spans="6:10" x14ac:dyDescent="0.35">
      <c r="F9409" s="2">
        <v>9405</v>
      </c>
      <c r="G9409" s="3">
        <v>0.11598197788434403</v>
      </c>
      <c r="H9409" s="4">
        <f t="shared" si="439"/>
        <v>115.98197788434403</v>
      </c>
      <c r="I9409" s="2">
        <f t="shared" si="440"/>
        <v>108.07820377196838</v>
      </c>
      <c r="J9409" s="24">
        <f t="shared" si="441"/>
        <v>-0.33933005295280827</v>
      </c>
    </row>
    <row r="9410" spans="6:10" x14ac:dyDescent="0.35">
      <c r="F9410" s="2">
        <v>9406</v>
      </c>
      <c r="G9410" s="3">
        <v>0.13490939729462625</v>
      </c>
      <c r="H9410" s="4">
        <f t="shared" si="439"/>
        <v>134.90939729462625</v>
      </c>
      <c r="I9410" s="2">
        <f t="shared" si="440"/>
        <v>122.84804051600823</v>
      </c>
      <c r="J9410" s="24">
        <f t="shared" si="441"/>
        <v>-0.29273708162106021</v>
      </c>
    </row>
    <row r="9411" spans="6:10" x14ac:dyDescent="0.35">
      <c r="F9411" s="2">
        <v>9407</v>
      </c>
      <c r="G9411" s="3">
        <v>2.5377621984507548E-2</v>
      </c>
      <c r="H9411" s="4">
        <f t="shared" si="439"/>
        <v>25.377621984507549</v>
      </c>
      <c r="I9411" s="2">
        <f t="shared" si="440"/>
        <v>37.375932324837443</v>
      </c>
      <c r="J9411" s="24">
        <f t="shared" si="441"/>
        <v>-0.68814251180454455</v>
      </c>
    </row>
    <row r="9412" spans="6:10" x14ac:dyDescent="0.35">
      <c r="F9412" s="2">
        <v>9408</v>
      </c>
      <c r="G9412" s="3">
        <v>7.8490990840263522E-2</v>
      </c>
      <c r="H9412" s="4">
        <f t="shared" si="439"/>
        <v>78.490990840263521</v>
      </c>
      <c r="I9412" s="2">
        <f t="shared" si="440"/>
        <v>78.822458653689438</v>
      </c>
      <c r="J9412" s="24">
        <f t="shared" si="441"/>
        <v>-0.45465127314604786</v>
      </c>
    </row>
    <row r="9413" spans="6:10" x14ac:dyDescent="0.35">
      <c r="F9413" s="2">
        <v>9409</v>
      </c>
      <c r="G9413" s="3">
        <v>0.11791872649006258</v>
      </c>
      <c r="H9413" s="4">
        <f t="shared" si="439"/>
        <v>117.91872649006258</v>
      </c>
      <c r="I9413" s="2">
        <f t="shared" si="440"/>
        <v>109.58952764030143</v>
      </c>
      <c r="J9413" s="24">
        <f t="shared" si="441"/>
        <v>-0.33424023556269761</v>
      </c>
    </row>
    <row r="9414" spans="6:10" x14ac:dyDescent="0.35">
      <c r="F9414" s="2">
        <v>9410</v>
      </c>
      <c r="G9414" s="3">
        <v>0.1188054167968615</v>
      </c>
      <c r="H9414" s="4">
        <f t="shared" ref="H9414:H9477" si="442">$D$4*G9414</f>
        <v>118.80541679686151</v>
      </c>
      <c r="I9414" s="2">
        <f t="shared" ref="I9414:I9477" si="443">($D$12*G9414+$D$13*$D$5)*$D$4</f>
        <v>110.2814482233487</v>
      </c>
      <c r="J9414" s="24">
        <f t="shared" ref="J9414:J9477" si="444">-EXP(-I9414/$D$6)</f>
        <v>-0.33193554109854245</v>
      </c>
    </row>
    <row r="9415" spans="6:10" x14ac:dyDescent="0.35">
      <c r="F9415" s="2">
        <v>9411</v>
      </c>
      <c r="G9415" s="3">
        <v>0.16280154017178797</v>
      </c>
      <c r="H9415" s="4">
        <f t="shared" si="442"/>
        <v>162.80154017178796</v>
      </c>
      <c r="I9415" s="2">
        <f t="shared" si="443"/>
        <v>144.61341633439983</v>
      </c>
      <c r="J9415" s="24">
        <f t="shared" si="444"/>
        <v>-0.23547885356324855</v>
      </c>
    </row>
    <row r="9416" spans="6:10" x14ac:dyDescent="0.35">
      <c r="F9416" s="2">
        <v>9412</v>
      </c>
      <c r="G9416" s="3">
        <v>0.15973741660605578</v>
      </c>
      <c r="H9416" s="4">
        <f t="shared" si="442"/>
        <v>159.73741660605577</v>
      </c>
      <c r="I9416" s="2">
        <f t="shared" si="443"/>
        <v>142.22235583912467</v>
      </c>
      <c r="J9416" s="24">
        <f t="shared" si="444"/>
        <v>-0.24117714876650051</v>
      </c>
    </row>
    <row r="9417" spans="6:10" x14ac:dyDescent="0.35">
      <c r="F9417" s="2">
        <v>9413</v>
      </c>
      <c r="G9417" s="3">
        <v>0.12025006281178457</v>
      </c>
      <c r="H9417" s="4">
        <f t="shared" si="442"/>
        <v>120.25006281178457</v>
      </c>
      <c r="I9417" s="2">
        <f t="shared" si="443"/>
        <v>111.40876438467126</v>
      </c>
      <c r="J9417" s="24">
        <f t="shared" si="444"/>
        <v>-0.32821459094087874</v>
      </c>
    </row>
    <row r="9418" spans="6:10" x14ac:dyDescent="0.35">
      <c r="F9418" s="2">
        <v>9414</v>
      </c>
      <c r="G9418" s="3">
        <v>0.17215539460800983</v>
      </c>
      <c r="H9418" s="4">
        <f t="shared" si="442"/>
        <v>172.15539460800983</v>
      </c>
      <c r="I9418" s="2">
        <f t="shared" si="443"/>
        <v>151.91261016298154</v>
      </c>
      <c r="J9418" s="24">
        <f t="shared" si="444"/>
        <v>-0.21890310245305031</v>
      </c>
    </row>
    <row r="9419" spans="6:10" x14ac:dyDescent="0.35">
      <c r="F9419" s="2">
        <v>9415</v>
      </c>
      <c r="G9419" s="3">
        <v>1.498286157488482E-3</v>
      </c>
      <c r="H9419" s="4">
        <f t="shared" si="442"/>
        <v>1.498286157488482</v>
      </c>
      <c r="I9419" s="2">
        <f t="shared" si="443"/>
        <v>18.741913387761723</v>
      </c>
      <c r="J9419" s="24">
        <f t="shared" si="444"/>
        <v>-0.82909616126125041</v>
      </c>
    </row>
    <row r="9420" spans="6:10" x14ac:dyDescent="0.35">
      <c r="F9420" s="2">
        <v>9416</v>
      </c>
      <c r="G9420" s="3">
        <v>0.13981982652221464</v>
      </c>
      <c r="H9420" s="4">
        <f t="shared" si="442"/>
        <v>139.81982652221464</v>
      </c>
      <c r="I9420" s="2">
        <f t="shared" si="443"/>
        <v>126.67984856456042</v>
      </c>
      <c r="J9420" s="24">
        <f t="shared" si="444"/>
        <v>-0.28173214900291216</v>
      </c>
    </row>
    <row r="9421" spans="6:10" x14ac:dyDescent="0.35">
      <c r="F9421" s="2">
        <v>9417</v>
      </c>
      <c r="G9421" s="3">
        <v>6.2482375995678761E-2</v>
      </c>
      <c r="H9421" s="4">
        <f t="shared" si="442"/>
        <v>62.482375995678758</v>
      </c>
      <c r="I9421" s="2">
        <f t="shared" si="443"/>
        <v>66.330284066789204</v>
      </c>
      <c r="J9421" s="24">
        <f t="shared" si="444"/>
        <v>-0.51514707288643602</v>
      </c>
    </row>
    <row r="9422" spans="6:10" x14ac:dyDescent="0.35">
      <c r="F9422" s="2">
        <v>9418</v>
      </c>
      <c r="G9422" s="3">
        <v>3.2946430270305499E-2</v>
      </c>
      <c r="H9422" s="4">
        <f t="shared" si="442"/>
        <v>32.946430270305498</v>
      </c>
      <c r="I9422" s="2">
        <f t="shared" si="443"/>
        <v>43.282181893515698</v>
      </c>
      <c r="J9422" s="24">
        <f t="shared" si="444"/>
        <v>-0.64867606330004124</v>
      </c>
    </row>
    <row r="9423" spans="6:10" x14ac:dyDescent="0.35">
      <c r="F9423" s="2">
        <v>9419</v>
      </c>
      <c r="G9423" s="3">
        <v>0.115309701300087</v>
      </c>
      <c r="H9423" s="4">
        <f t="shared" si="442"/>
        <v>115.309701300087</v>
      </c>
      <c r="I9423" s="2">
        <f t="shared" si="443"/>
        <v>107.55359895495232</v>
      </c>
      <c r="J9423" s="24">
        <f t="shared" si="444"/>
        <v>-0.34111487228694709</v>
      </c>
    </row>
    <row r="9424" spans="6:10" x14ac:dyDescent="0.35">
      <c r="F9424" s="2">
        <v>9420</v>
      </c>
      <c r="G9424" s="3">
        <v>4.9785525644106036E-2</v>
      </c>
      <c r="H9424" s="4">
        <f t="shared" si="442"/>
        <v>49.785525644106038</v>
      </c>
      <c r="I9424" s="2">
        <f t="shared" si="443"/>
        <v>56.422414283211666</v>
      </c>
      <c r="J9424" s="24">
        <f t="shared" si="444"/>
        <v>-0.56880128415902032</v>
      </c>
    </row>
    <row r="9425" spans="6:10" x14ac:dyDescent="0.35">
      <c r="F9425" s="2">
        <v>9421</v>
      </c>
      <c r="G9425" s="3">
        <v>8.3680296687837552E-2</v>
      </c>
      <c r="H9425" s="4">
        <f t="shared" si="442"/>
        <v>83.680296687837554</v>
      </c>
      <c r="I9425" s="2">
        <f t="shared" si="443"/>
        <v>82.871885494303669</v>
      </c>
      <c r="J9425" s="24">
        <f t="shared" si="444"/>
        <v>-0.43660828671313429</v>
      </c>
    </row>
    <row r="9426" spans="6:10" x14ac:dyDescent="0.35">
      <c r="F9426" s="2">
        <v>9422</v>
      </c>
      <c r="G9426" s="3">
        <v>0.19334972263528952</v>
      </c>
      <c r="H9426" s="4">
        <f t="shared" si="442"/>
        <v>193.34972263528951</v>
      </c>
      <c r="I9426" s="2">
        <f t="shared" si="443"/>
        <v>168.45140808767346</v>
      </c>
      <c r="J9426" s="24">
        <f t="shared" si="444"/>
        <v>-0.18553456484863598</v>
      </c>
    </row>
    <row r="9427" spans="6:10" x14ac:dyDescent="0.35">
      <c r="F9427" s="2">
        <v>9423</v>
      </c>
      <c r="G9427" s="3">
        <v>0.10623250227423307</v>
      </c>
      <c r="H9427" s="4">
        <f t="shared" si="442"/>
        <v>106.23250227423307</v>
      </c>
      <c r="I9427" s="2">
        <f t="shared" si="443"/>
        <v>100.47029061804361</v>
      </c>
      <c r="J9427" s="24">
        <f t="shared" si="444"/>
        <v>-0.36615340055871692</v>
      </c>
    </row>
    <row r="9428" spans="6:10" x14ac:dyDescent="0.35">
      <c r="F9428" s="2">
        <v>9424</v>
      </c>
      <c r="G9428" s="3">
        <v>4.5703500719072844E-2</v>
      </c>
      <c r="H9428" s="4">
        <f t="shared" si="442"/>
        <v>45.703500719072842</v>
      </c>
      <c r="I9428" s="2">
        <f t="shared" si="443"/>
        <v>53.237043873176319</v>
      </c>
      <c r="J9428" s="24">
        <f t="shared" si="444"/>
        <v>-0.5872113700343583</v>
      </c>
    </row>
    <row r="9429" spans="6:10" x14ac:dyDescent="0.35">
      <c r="F9429" s="2">
        <v>9425</v>
      </c>
      <c r="G9429" s="3">
        <v>9.8792479757482621E-2</v>
      </c>
      <c r="H9429" s="4">
        <f t="shared" si="442"/>
        <v>98.792479757482624</v>
      </c>
      <c r="I9429" s="2">
        <f t="shared" si="443"/>
        <v>94.664537833557389</v>
      </c>
      <c r="J9429" s="24">
        <f t="shared" si="444"/>
        <v>-0.3880405717981138</v>
      </c>
    </row>
    <row r="9430" spans="6:10" x14ac:dyDescent="0.35">
      <c r="F9430" s="2">
        <v>9426</v>
      </c>
      <c r="G9430" s="3">
        <v>8.7866759710419934E-2</v>
      </c>
      <c r="H9430" s="4">
        <f t="shared" si="442"/>
        <v>87.866759710419927</v>
      </c>
      <c r="I9430" s="2">
        <f t="shared" si="443"/>
        <v>86.138753208182877</v>
      </c>
      <c r="J9430" s="24">
        <f t="shared" si="444"/>
        <v>-0.42257533850978363</v>
      </c>
    </row>
    <row r="9431" spans="6:10" x14ac:dyDescent="0.35">
      <c r="F9431" s="2">
        <v>9427</v>
      </c>
      <c r="G9431" s="3">
        <v>6.685002508560392E-2</v>
      </c>
      <c r="H9431" s="4">
        <f t="shared" si="442"/>
        <v>66.850025085603917</v>
      </c>
      <c r="I9431" s="2">
        <f t="shared" si="443"/>
        <v>69.738538653170082</v>
      </c>
      <c r="J9431" s="24">
        <f t="shared" si="444"/>
        <v>-0.49788538127427751</v>
      </c>
    </row>
    <row r="9432" spans="6:10" x14ac:dyDescent="0.35">
      <c r="F9432" s="2">
        <v>9428</v>
      </c>
      <c r="G9432" s="3">
        <v>7.2238573509512155E-2</v>
      </c>
      <c r="H9432" s="4">
        <f t="shared" si="442"/>
        <v>72.23857350951215</v>
      </c>
      <c r="I9432" s="2">
        <f t="shared" si="443"/>
        <v>73.943442596136649</v>
      </c>
      <c r="J9432" s="24">
        <f t="shared" si="444"/>
        <v>-0.47738383508767857</v>
      </c>
    </row>
    <row r="9433" spans="6:10" x14ac:dyDescent="0.35">
      <c r="F9433" s="2">
        <v>9429</v>
      </c>
      <c r="G9433" s="3">
        <v>-1.0384309031930106E-2</v>
      </c>
      <c r="H9433" s="4">
        <f t="shared" si="442"/>
        <v>-10.384309031930105</v>
      </c>
      <c r="I9433" s="2">
        <f t="shared" si="443"/>
        <v>9.4694400918044241</v>
      </c>
      <c r="J9433" s="24">
        <f t="shared" si="444"/>
        <v>-0.90965088047001874</v>
      </c>
    </row>
    <row r="9434" spans="6:10" x14ac:dyDescent="0.35">
      <c r="F9434" s="2">
        <v>9430</v>
      </c>
      <c r="G9434" s="3">
        <v>7.980814912270133E-2</v>
      </c>
      <c r="H9434" s="4">
        <f t="shared" si="442"/>
        <v>79.808149122701323</v>
      </c>
      <c r="I9434" s="2">
        <f t="shared" si="443"/>
        <v>79.850290941650357</v>
      </c>
      <c r="J9434" s="24">
        <f t="shared" si="444"/>
        <v>-0.45000215406572613</v>
      </c>
    </row>
    <row r="9435" spans="6:10" x14ac:dyDescent="0.35">
      <c r="F9435" s="2">
        <v>9431</v>
      </c>
      <c r="G9435" s="3">
        <v>4.8053846588953668E-2</v>
      </c>
      <c r="H9435" s="4">
        <f t="shared" si="442"/>
        <v>48.053846588953668</v>
      </c>
      <c r="I9435" s="2">
        <f t="shared" si="443"/>
        <v>55.071114542699789</v>
      </c>
      <c r="J9435" s="24">
        <f t="shared" si="444"/>
        <v>-0.57653966101643495</v>
      </c>
    </row>
    <row r="9436" spans="6:10" x14ac:dyDescent="0.35">
      <c r="F9436" s="2">
        <v>9432</v>
      </c>
      <c r="G9436" s="3">
        <v>7.1823725298088753E-2</v>
      </c>
      <c r="H9436" s="4">
        <f t="shared" si="442"/>
        <v>71.823725298088746</v>
      </c>
      <c r="I9436" s="2">
        <f t="shared" si="443"/>
        <v>73.619719629816586</v>
      </c>
      <c r="J9436" s="24">
        <f t="shared" si="444"/>
        <v>-0.47893174030991492</v>
      </c>
    </row>
    <row r="9437" spans="6:10" x14ac:dyDescent="0.35">
      <c r="F9437" s="2">
        <v>9433</v>
      </c>
      <c r="G9437" s="3">
        <v>0.15204133409829285</v>
      </c>
      <c r="H9437" s="4">
        <f t="shared" si="442"/>
        <v>152.04133409829285</v>
      </c>
      <c r="I9437" s="2">
        <f t="shared" si="443"/>
        <v>136.21678900804528</v>
      </c>
      <c r="J9437" s="24">
        <f t="shared" si="444"/>
        <v>-0.25610496728596988</v>
      </c>
    </row>
    <row r="9438" spans="6:10" x14ac:dyDescent="0.35">
      <c r="F9438" s="2">
        <v>9434</v>
      </c>
      <c r="G9438" s="3">
        <v>8.4075398572389423E-2</v>
      </c>
      <c r="H9438" s="4">
        <f t="shared" si="442"/>
        <v>84.075398572389417</v>
      </c>
      <c r="I9438" s="2">
        <f t="shared" si="443"/>
        <v>83.180199597013484</v>
      </c>
      <c r="J9438" s="24">
        <f t="shared" si="444"/>
        <v>-0.43526423480707099</v>
      </c>
    </row>
    <row r="9439" spans="6:10" x14ac:dyDescent="0.35">
      <c r="F9439" s="2">
        <v>9435</v>
      </c>
      <c r="G9439" s="3">
        <v>1.8250718878040889E-2</v>
      </c>
      <c r="H9439" s="4">
        <f t="shared" si="442"/>
        <v>18.250718878040889</v>
      </c>
      <c r="I9439" s="2">
        <f t="shared" si="443"/>
        <v>31.814519377231953</v>
      </c>
      <c r="J9439" s="24">
        <f t="shared" si="444"/>
        <v>-0.72749715269000559</v>
      </c>
    </row>
    <row r="9440" spans="6:10" x14ac:dyDescent="0.35">
      <c r="F9440" s="2">
        <v>9436</v>
      </c>
      <c r="G9440" s="3">
        <v>0.2205437518435549</v>
      </c>
      <c r="H9440" s="4">
        <f t="shared" si="442"/>
        <v>220.5437518435549</v>
      </c>
      <c r="I9440" s="2">
        <f t="shared" si="443"/>
        <v>189.67201735892658</v>
      </c>
      <c r="J9440" s="24">
        <f t="shared" si="444"/>
        <v>-0.15005998368477069</v>
      </c>
    </row>
    <row r="9441" spans="6:10" x14ac:dyDescent="0.35">
      <c r="F9441" s="2">
        <v>9437</v>
      </c>
      <c r="G9441" s="3">
        <v>5.4127181617575085E-2</v>
      </c>
      <c r="H9441" s="4">
        <f t="shared" si="442"/>
        <v>54.127181617575083</v>
      </c>
      <c r="I9441" s="2">
        <f t="shared" si="443"/>
        <v>59.810385381484437</v>
      </c>
      <c r="J9441" s="24">
        <f t="shared" si="444"/>
        <v>-0.54985325039858779</v>
      </c>
    </row>
    <row r="9442" spans="6:10" x14ac:dyDescent="0.35">
      <c r="F9442" s="2">
        <v>9438</v>
      </c>
      <c r="G9442" s="3">
        <v>9.1694736194229715E-2</v>
      </c>
      <c r="H9442" s="4">
        <f t="shared" si="442"/>
        <v>91.694736194229719</v>
      </c>
      <c r="I9442" s="2">
        <f t="shared" si="443"/>
        <v>89.12587926590524</v>
      </c>
      <c r="J9442" s="24">
        <f t="shared" si="444"/>
        <v>-0.41013914752303432</v>
      </c>
    </row>
    <row r="9443" spans="6:10" x14ac:dyDescent="0.35">
      <c r="F9443" s="2">
        <v>9439</v>
      </c>
      <c r="G9443" s="3">
        <v>0.1384270012541326</v>
      </c>
      <c r="H9443" s="4">
        <f t="shared" si="442"/>
        <v>138.42700125413259</v>
      </c>
      <c r="I9443" s="2">
        <f t="shared" si="443"/>
        <v>125.59297024392838</v>
      </c>
      <c r="J9443" s="24">
        <f t="shared" si="444"/>
        <v>-0.28481093567698057</v>
      </c>
    </row>
    <row r="9444" spans="6:10" x14ac:dyDescent="0.35">
      <c r="F9444" s="2">
        <v>9440</v>
      </c>
      <c r="G9444" s="3">
        <v>0.17507799759653084</v>
      </c>
      <c r="H9444" s="4">
        <f t="shared" si="442"/>
        <v>175.07799759653085</v>
      </c>
      <c r="I9444" s="2">
        <f t="shared" si="443"/>
        <v>154.19323638425334</v>
      </c>
      <c r="J9444" s="24">
        <f t="shared" si="444"/>
        <v>-0.21396723913310542</v>
      </c>
    </row>
    <row r="9445" spans="6:10" x14ac:dyDescent="0.35">
      <c r="F9445" s="2">
        <v>9441</v>
      </c>
      <c r="G9445" s="3">
        <v>9.2282495417572788E-2</v>
      </c>
      <c r="H9445" s="4">
        <f t="shared" si="442"/>
        <v>92.28249541757279</v>
      </c>
      <c r="I9445" s="2">
        <f t="shared" si="443"/>
        <v>89.584531741734295</v>
      </c>
      <c r="J9445" s="24">
        <f t="shared" si="444"/>
        <v>-0.40826234146736873</v>
      </c>
    </row>
    <row r="9446" spans="6:10" x14ac:dyDescent="0.35">
      <c r="F9446" s="2">
        <v>9442</v>
      </c>
      <c r="G9446" s="3">
        <v>6.7588752075098762E-2</v>
      </c>
      <c r="H9446" s="4">
        <f t="shared" si="442"/>
        <v>67.588752075098768</v>
      </c>
      <c r="I9446" s="2">
        <f t="shared" si="443"/>
        <v>70.314997429548626</v>
      </c>
      <c r="J9446" s="24">
        <f t="shared" si="444"/>
        <v>-0.4950235339078119</v>
      </c>
    </row>
    <row r="9447" spans="6:10" x14ac:dyDescent="0.35">
      <c r="F9447" s="2">
        <v>9443</v>
      </c>
      <c r="G9447" s="3">
        <v>0.16189714222199769</v>
      </c>
      <c r="H9447" s="4">
        <f t="shared" si="442"/>
        <v>161.89714222199768</v>
      </c>
      <c r="I9447" s="2">
        <f t="shared" si="443"/>
        <v>143.90767775585962</v>
      </c>
      <c r="J9447" s="24">
        <f t="shared" si="444"/>
        <v>-0.23714659670847338</v>
      </c>
    </row>
    <row r="9448" spans="6:10" x14ac:dyDescent="0.35">
      <c r="F9448" s="2">
        <v>9444</v>
      </c>
      <c r="G9448" s="3">
        <v>9.066663205706299E-2</v>
      </c>
      <c r="H9448" s="4">
        <f t="shared" si="442"/>
        <v>90.666632057062984</v>
      </c>
      <c r="I9448" s="2">
        <f t="shared" si="443"/>
        <v>88.323607707766925</v>
      </c>
      <c r="J9448" s="24">
        <f t="shared" si="444"/>
        <v>-0.4134428117117589</v>
      </c>
    </row>
    <row r="9449" spans="6:10" x14ac:dyDescent="0.35">
      <c r="F9449" s="2">
        <v>9445</v>
      </c>
      <c r="G9449" s="3">
        <v>0.10339505419529506</v>
      </c>
      <c r="H9449" s="4">
        <f t="shared" si="442"/>
        <v>103.39505419529506</v>
      </c>
      <c r="I9449" s="2">
        <f t="shared" si="443"/>
        <v>98.256114243168255</v>
      </c>
      <c r="J9449" s="24">
        <f t="shared" si="444"/>
        <v>-0.37435110353816869</v>
      </c>
    </row>
    <row r="9450" spans="6:10" x14ac:dyDescent="0.35">
      <c r="F9450" s="2">
        <v>9446</v>
      </c>
      <c r="G9450" s="3">
        <v>0.19263688153107686</v>
      </c>
      <c r="H9450" s="4">
        <f t="shared" si="442"/>
        <v>192.63688153107685</v>
      </c>
      <c r="I9450" s="2">
        <f t="shared" si="443"/>
        <v>167.89514912254785</v>
      </c>
      <c r="J9450" s="24">
        <f t="shared" si="444"/>
        <v>-0.18656949327148428</v>
      </c>
    </row>
    <row r="9451" spans="6:10" x14ac:dyDescent="0.35">
      <c r="F9451" s="2">
        <v>9447</v>
      </c>
      <c r="G9451" s="3">
        <v>0.12169213605542378</v>
      </c>
      <c r="H9451" s="4">
        <f t="shared" si="442"/>
        <v>121.69213605542379</v>
      </c>
      <c r="I9451" s="2">
        <f t="shared" si="443"/>
        <v>112.53407290770892</v>
      </c>
      <c r="J9451" s="24">
        <f t="shared" si="444"/>
        <v>-0.32454186766610754</v>
      </c>
    </row>
    <row r="9452" spans="6:10" x14ac:dyDescent="0.35">
      <c r="F9452" s="2">
        <v>9448</v>
      </c>
      <c r="G9452" s="3">
        <v>4.7965644685880694E-2</v>
      </c>
      <c r="H9452" s="4">
        <f t="shared" si="442"/>
        <v>47.965644685880697</v>
      </c>
      <c r="I9452" s="2">
        <f t="shared" si="443"/>
        <v>55.002287003104321</v>
      </c>
      <c r="J9452" s="24">
        <f t="shared" si="444"/>
        <v>-0.57693661567129517</v>
      </c>
    </row>
    <row r="9453" spans="6:10" x14ac:dyDescent="0.35">
      <c r="F9453" s="2">
        <v>9449</v>
      </c>
      <c r="G9453" s="3">
        <v>8.2880982724097066E-2</v>
      </c>
      <c r="H9453" s="4">
        <f t="shared" si="442"/>
        <v>82.880982724097066</v>
      </c>
      <c r="I9453" s="2">
        <f t="shared" si="443"/>
        <v>82.248148232727218</v>
      </c>
      <c r="J9453" s="24">
        <f t="shared" si="444"/>
        <v>-0.43934008605301811</v>
      </c>
    </row>
    <row r="9454" spans="6:10" x14ac:dyDescent="0.35">
      <c r="F9454" s="2">
        <v>9450</v>
      </c>
      <c r="G9454" s="3">
        <v>2.2267991389411115E-2</v>
      </c>
      <c r="H9454" s="4">
        <f t="shared" si="442"/>
        <v>22.267991389411115</v>
      </c>
      <c r="I9454" s="2">
        <f t="shared" si="443"/>
        <v>34.949360839931515</v>
      </c>
      <c r="J9454" s="24">
        <f t="shared" si="444"/>
        <v>-0.70504502821615067</v>
      </c>
    </row>
    <row r="9455" spans="6:10" x14ac:dyDescent="0.35">
      <c r="F9455" s="2">
        <v>9451</v>
      </c>
      <c r="G9455" s="3">
        <v>0.13209496138435314</v>
      </c>
      <c r="H9455" s="4">
        <f t="shared" si="442"/>
        <v>132.09496138435316</v>
      </c>
      <c r="I9455" s="2">
        <f t="shared" si="443"/>
        <v>120.65182147419236</v>
      </c>
      <c r="J9455" s="24">
        <f t="shared" si="444"/>
        <v>-0.29923734791825585</v>
      </c>
    </row>
    <row r="9456" spans="6:10" x14ac:dyDescent="0.35">
      <c r="F9456" s="2">
        <v>9452</v>
      </c>
      <c r="G9456" s="3">
        <v>0.12075179614177833</v>
      </c>
      <c r="H9456" s="4">
        <f t="shared" si="442"/>
        <v>120.75179614177833</v>
      </c>
      <c r="I9456" s="2">
        <f t="shared" si="443"/>
        <v>111.80028734997448</v>
      </c>
      <c r="J9456" s="24">
        <f t="shared" si="444"/>
        <v>-0.32693206776656908</v>
      </c>
    </row>
    <row r="9457" spans="6:10" x14ac:dyDescent="0.35">
      <c r="F9457" s="2">
        <v>9453</v>
      </c>
      <c r="G9457" s="3">
        <v>7.6305039374597858E-2</v>
      </c>
      <c r="H9457" s="4">
        <f t="shared" si="442"/>
        <v>76.305039374597854</v>
      </c>
      <c r="I9457" s="2">
        <f t="shared" si="443"/>
        <v>77.116671637592717</v>
      </c>
      <c r="J9457" s="24">
        <f t="shared" si="444"/>
        <v>-0.46247317839260843</v>
      </c>
    </row>
    <row r="9458" spans="6:10" x14ac:dyDescent="0.35">
      <c r="F9458" s="2">
        <v>9454</v>
      </c>
      <c r="G9458" s="3">
        <v>0.12282517134608674</v>
      </c>
      <c r="H9458" s="4">
        <f t="shared" si="442"/>
        <v>122.82517134608673</v>
      </c>
      <c r="I9458" s="2">
        <f t="shared" si="443"/>
        <v>113.41822652134083</v>
      </c>
      <c r="J9458" s="24">
        <f t="shared" si="444"/>
        <v>-0.32168506687939369</v>
      </c>
    </row>
    <row r="9459" spans="6:10" x14ac:dyDescent="0.35">
      <c r="F9459" s="2">
        <v>9455</v>
      </c>
      <c r="G9459" s="3">
        <v>0.18876413278548626</v>
      </c>
      <c r="H9459" s="4">
        <f t="shared" si="442"/>
        <v>188.76413278548625</v>
      </c>
      <c r="I9459" s="2">
        <f t="shared" si="443"/>
        <v>164.87308544428515</v>
      </c>
      <c r="J9459" s="24">
        <f t="shared" si="444"/>
        <v>-0.19229380264480211</v>
      </c>
    </row>
    <row r="9460" spans="6:10" x14ac:dyDescent="0.35">
      <c r="F9460" s="2">
        <v>9456</v>
      </c>
      <c r="G9460" s="3">
        <v>8.3134560133437355E-2</v>
      </c>
      <c r="H9460" s="4">
        <f t="shared" si="442"/>
        <v>83.134560133437361</v>
      </c>
      <c r="I9460" s="2">
        <f t="shared" si="443"/>
        <v>82.446025019665129</v>
      </c>
      <c r="J9460" s="24">
        <f t="shared" si="444"/>
        <v>-0.43847159356290671</v>
      </c>
    </row>
    <row r="9461" spans="6:10" x14ac:dyDescent="0.35">
      <c r="F9461" s="2">
        <v>9457</v>
      </c>
      <c r="G9461" s="3">
        <v>8.1281492691030077E-2</v>
      </c>
      <c r="H9461" s="4">
        <f t="shared" si="442"/>
        <v>81.281492691030081</v>
      </c>
      <c r="I9461" s="2">
        <f t="shared" si="443"/>
        <v>81.000000973450852</v>
      </c>
      <c r="J9461" s="24">
        <f t="shared" si="444"/>
        <v>-0.44485806189246652</v>
      </c>
    </row>
    <row r="9462" spans="6:10" x14ac:dyDescent="0.35">
      <c r="F9462" s="2">
        <v>9458</v>
      </c>
      <c r="G9462" s="3">
        <v>4.7724131093152204E-2</v>
      </c>
      <c r="H9462" s="4">
        <f t="shared" si="442"/>
        <v>47.724131093152202</v>
      </c>
      <c r="I9462" s="2">
        <f t="shared" si="443"/>
        <v>54.813824103923849</v>
      </c>
      <c r="J9462" s="24">
        <f t="shared" si="444"/>
        <v>-0.57802495237694529</v>
      </c>
    </row>
    <row r="9463" spans="6:10" x14ac:dyDescent="0.35">
      <c r="F9463" s="2">
        <v>9459</v>
      </c>
      <c r="G9463" s="3">
        <v>7.5769719246552902E-2</v>
      </c>
      <c r="H9463" s="4">
        <f t="shared" si="442"/>
        <v>75.769719246552896</v>
      </c>
      <c r="I9463" s="2">
        <f t="shared" si="443"/>
        <v>76.698939524955776</v>
      </c>
      <c r="J9463" s="24">
        <f t="shared" si="444"/>
        <v>-0.46440911807677804</v>
      </c>
    </row>
    <row r="9464" spans="6:10" x14ac:dyDescent="0.35">
      <c r="F9464" s="2">
        <v>9460</v>
      </c>
      <c r="G9464" s="3">
        <v>0.14891973820248586</v>
      </c>
      <c r="H9464" s="4">
        <f t="shared" si="442"/>
        <v>148.91973820248586</v>
      </c>
      <c r="I9464" s="2">
        <f t="shared" si="443"/>
        <v>133.78088051135461</v>
      </c>
      <c r="J9464" s="24">
        <f t="shared" si="444"/>
        <v>-0.26242005253413303</v>
      </c>
    </row>
    <row r="9465" spans="6:10" x14ac:dyDescent="0.35">
      <c r="F9465" s="2">
        <v>9461</v>
      </c>
      <c r="G9465" s="3">
        <v>6.5757627159990117E-2</v>
      </c>
      <c r="H9465" s="4">
        <f t="shared" si="442"/>
        <v>65.757627159990122</v>
      </c>
      <c r="I9465" s="2">
        <f t="shared" si="443"/>
        <v>68.886096031642992</v>
      </c>
      <c r="J9465" s="24">
        <f t="shared" si="444"/>
        <v>-0.5021477096118796</v>
      </c>
    </row>
    <row r="9466" spans="6:10" x14ac:dyDescent="0.35">
      <c r="F9466" s="2">
        <v>9462</v>
      </c>
      <c r="G9466" s="3">
        <v>9.888783643163479E-2</v>
      </c>
      <c r="H9466" s="4">
        <f t="shared" si="442"/>
        <v>98.887836431634796</v>
      </c>
      <c r="I9466" s="2">
        <f t="shared" si="443"/>
        <v>94.738948532615325</v>
      </c>
      <c r="J9466" s="24">
        <f t="shared" si="444"/>
        <v>-0.38775193549747294</v>
      </c>
    </row>
    <row r="9467" spans="6:10" x14ac:dyDescent="0.35">
      <c r="F9467" s="2">
        <v>9463</v>
      </c>
      <c r="G9467" s="3">
        <v>3.1958742768577075E-2</v>
      </c>
      <c r="H9467" s="4">
        <f t="shared" si="442"/>
        <v>31.958742768577075</v>
      </c>
      <c r="I9467" s="2">
        <f t="shared" si="443"/>
        <v>42.511449083171115</v>
      </c>
      <c r="J9467" s="24">
        <f t="shared" si="444"/>
        <v>-0.65369493876809304</v>
      </c>
    </row>
    <row r="9468" spans="6:10" x14ac:dyDescent="0.35">
      <c r="F9468" s="2">
        <v>9464</v>
      </c>
      <c r="G9468" s="3">
        <v>0.17870270652603187</v>
      </c>
      <c r="H9468" s="4">
        <f t="shared" si="442"/>
        <v>178.70270652603188</v>
      </c>
      <c r="I9468" s="2">
        <f t="shared" si="443"/>
        <v>157.02174448527373</v>
      </c>
      <c r="J9468" s="24">
        <f t="shared" si="444"/>
        <v>-0.20799994892104728</v>
      </c>
    </row>
    <row r="9469" spans="6:10" x14ac:dyDescent="0.35">
      <c r="F9469" s="2">
        <v>9465</v>
      </c>
      <c r="G9469" s="3">
        <v>0.15469097865145703</v>
      </c>
      <c r="H9469" s="4">
        <f t="shared" si="442"/>
        <v>154.69097865145704</v>
      </c>
      <c r="I9469" s="2">
        <f t="shared" si="443"/>
        <v>138.28441463791376</v>
      </c>
      <c r="J9469" s="24">
        <f t="shared" si="444"/>
        <v>-0.25086404339568891</v>
      </c>
    </row>
    <row r="9470" spans="6:10" x14ac:dyDescent="0.35">
      <c r="F9470" s="2">
        <v>9466</v>
      </c>
      <c r="G9470" s="3">
        <v>6.8021919543650583E-2</v>
      </c>
      <c r="H9470" s="4">
        <f t="shared" si="442"/>
        <v>68.021919543650583</v>
      </c>
      <c r="I9470" s="2">
        <f t="shared" si="443"/>
        <v>70.653015658798822</v>
      </c>
      <c r="J9470" s="24">
        <f t="shared" si="444"/>
        <v>-0.49335308891890162</v>
      </c>
    </row>
    <row r="9471" spans="6:10" x14ac:dyDescent="0.35">
      <c r="F9471" s="2">
        <v>9467</v>
      </c>
      <c r="G9471" s="3">
        <v>7.5997816518586711E-2</v>
      </c>
      <c r="H9471" s="4">
        <f t="shared" si="442"/>
        <v>75.997816518586717</v>
      </c>
      <c r="I9471" s="2">
        <f t="shared" si="443"/>
        <v>76.876933122322257</v>
      </c>
      <c r="J9471" s="24">
        <f t="shared" si="444"/>
        <v>-0.46358323480872971</v>
      </c>
    </row>
    <row r="9472" spans="6:10" x14ac:dyDescent="0.35">
      <c r="F9472" s="2">
        <v>9468</v>
      </c>
      <c r="G9472" s="3">
        <v>6.4885219189588034E-2</v>
      </c>
      <c r="H9472" s="4">
        <f t="shared" si="442"/>
        <v>64.885219189588028</v>
      </c>
      <c r="I9472" s="2">
        <f t="shared" si="443"/>
        <v>68.205320537756165</v>
      </c>
      <c r="J9472" s="24">
        <f t="shared" si="444"/>
        <v>-0.50557787076257998</v>
      </c>
    </row>
    <row r="9473" spans="6:10" x14ac:dyDescent="0.35">
      <c r="F9473" s="2">
        <v>9469</v>
      </c>
      <c r="G9473" s="3">
        <v>7.8109673739774205E-2</v>
      </c>
      <c r="H9473" s="4">
        <f t="shared" si="442"/>
        <v>78.109673739774209</v>
      </c>
      <c r="I9473" s="2">
        <f t="shared" si="443"/>
        <v>78.524901379776097</v>
      </c>
      <c r="J9473" s="24">
        <f t="shared" si="444"/>
        <v>-0.45600613582679617</v>
      </c>
    </row>
    <row r="9474" spans="6:10" x14ac:dyDescent="0.35">
      <c r="F9474" s="2">
        <v>9470</v>
      </c>
      <c r="G9474" s="3">
        <v>5.5302330232058841E-2</v>
      </c>
      <c r="H9474" s="4">
        <f t="shared" si="442"/>
        <v>55.302330232058843</v>
      </c>
      <c r="I9474" s="2">
        <f t="shared" si="443"/>
        <v>60.72740173800269</v>
      </c>
      <c r="J9474" s="24">
        <f t="shared" si="444"/>
        <v>-0.54483405475087177</v>
      </c>
    </row>
    <row r="9475" spans="6:10" x14ac:dyDescent="0.35">
      <c r="F9475" s="2">
        <v>9471</v>
      </c>
      <c r="G9475" s="3">
        <v>3.2094646811609964E-2</v>
      </c>
      <c r="H9475" s="4">
        <f t="shared" si="442"/>
        <v>32.094646811609962</v>
      </c>
      <c r="I9475" s="2">
        <f t="shared" si="443"/>
        <v>42.617500546655904</v>
      </c>
      <c r="J9475" s="24">
        <f t="shared" si="444"/>
        <v>-0.65300205319139082</v>
      </c>
    </row>
    <row r="9476" spans="6:10" x14ac:dyDescent="0.35">
      <c r="F9476" s="2">
        <v>9472</v>
      </c>
      <c r="G9476" s="3">
        <v>0.14389313802400666</v>
      </c>
      <c r="H9476" s="4">
        <f t="shared" si="442"/>
        <v>143.89313802400667</v>
      </c>
      <c r="I9476" s="2">
        <f t="shared" si="443"/>
        <v>129.85841953532915</v>
      </c>
      <c r="J9476" s="24">
        <f t="shared" si="444"/>
        <v>-0.27291791808728921</v>
      </c>
    </row>
    <row r="9477" spans="6:10" x14ac:dyDescent="0.35">
      <c r="F9477" s="2">
        <v>9473</v>
      </c>
      <c r="G9477" s="3">
        <v>9.0945316570265916E-2</v>
      </c>
      <c r="H9477" s="4">
        <f t="shared" si="442"/>
        <v>90.945316570265916</v>
      </c>
      <c r="I9477" s="2">
        <f t="shared" si="443"/>
        <v>88.541076591077214</v>
      </c>
      <c r="J9477" s="24">
        <f t="shared" si="444"/>
        <v>-0.41254467917935644</v>
      </c>
    </row>
    <row r="9478" spans="6:10" x14ac:dyDescent="0.35">
      <c r="F9478" s="2">
        <v>9474</v>
      </c>
      <c r="G9478" s="3">
        <v>7.1872689330144332E-2</v>
      </c>
      <c r="H9478" s="4">
        <f t="shared" ref="H9478:H9541" si="445">$D$4*G9478</f>
        <v>71.872689330144325</v>
      </c>
      <c r="I9478" s="2">
        <f t="shared" ref="I9478:I9541" si="446">($D$12*G9478+$D$13*$D$5)*$D$4</f>
        <v>73.657928259535964</v>
      </c>
      <c r="J9478" s="24">
        <f t="shared" ref="J9478:J9541" si="447">-EXP(-I9478/$D$6)</f>
        <v>-0.47874878200980686</v>
      </c>
    </row>
    <row r="9479" spans="6:10" x14ac:dyDescent="0.35">
      <c r="F9479" s="2">
        <v>9475</v>
      </c>
      <c r="G9479" s="3">
        <v>0.15137228208425282</v>
      </c>
      <c r="H9479" s="4">
        <f t="shared" si="445"/>
        <v>151.37228208425282</v>
      </c>
      <c r="I9479" s="2">
        <f t="shared" si="446"/>
        <v>135.69470045458542</v>
      </c>
      <c r="J9479" s="24">
        <f t="shared" si="447"/>
        <v>-0.25744555849652956</v>
      </c>
    </row>
    <row r="9480" spans="6:10" x14ac:dyDescent="0.35">
      <c r="F9480" s="2">
        <v>9476</v>
      </c>
      <c r="G9480" s="3">
        <v>7.897349491509667E-2</v>
      </c>
      <c r="H9480" s="4">
        <f t="shared" si="445"/>
        <v>78.973494915096666</v>
      </c>
      <c r="I9480" s="2">
        <f t="shared" si="446"/>
        <v>79.198976247511453</v>
      </c>
      <c r="J9480" s="24">
        <f t="shared" si="447"/>
        <v>-0.45294264976447068</v>
      </c>
    </row>
    <row r="9481" spans="6:10" x14ac:dyDescent="0.35">
      <c r="F9481" s="2">
        <v>9477</v>
      </c>
      <c r="G9481" s="3">
        <v>0.16325142222931122</v>
      </c>
      <c r="H9481" s="4">
        <f t="shared" si="445"/>
        <v>163.2514222293112</v>
      </c>
      <c r="I9481" s="2">
        <f t="shared" si="446"/>
        <v>144.96447763861974</v>
      </c>
      <c r="J9481" s="24">
        <f t="shared" si="447"/>
        <v>-0.23465362780046456</v>
      </c>
    </row>
    <row r="9482" spans="6:10" x14ac:dyDescent="0.35">
      <c r="F9482" s="2">
        <v>9478</v>
      </c>
      <c r="G9482" s="3">
        <v>8.467901095363331E-2</v>
      </c>
      <c r="H9482" s="4">
        <f t="shared" si="445"/>
        <v>84.679010953633309</v>
      </c>
      <c r="I9482" s="2">
        <f t="shared" si="446"/>
        <v>83.651222938040661</v>
      </c>
      <c r="J9482" s="24">
        <f t="shared" si="447"/>
        <v>-0.43321885954504169</v>
      </c>
    </row>
    <row r="9483" spans="6:10" x14ac:dyDescent="0.35">
      <c r="F9483" s="2">
        <v>9479</v>
      </c>
      <c r="G9483" s="3">
        <v>-7.3015146683464704E-3</v>
      </c>
      <c r="H9483" s="4">
        <f t="shared" si="445"/>
        <v>-7.3015146683464707</v>
      </c>
      <c r="I9483" s="2">
        <f t="shared" si="446"/>
        <v>11.875070171562751</v>
      </c>
      <c r="J9483" s="24">
        <f t="shared" si="447"/>
        <v>-0.88802915731429044</v>
      </c>
    </row>
    <row r="9484" spans="6:10" x14ac:dyDescent="0.35">
      <c r="F9484" s="2">
        <v>9480</v>
      </c>
      <c r="G9484" s="3">
        <v>0.12439321090637391</v>
      </c>
      <c r="H9484" s="4">
        <f t="shared" si="445"/>
        <v>124.39321090637391</v>
      </c>
      <c r="I9484" s="2">
        <f t="shared" si="446"/>
        <v>114.64183169495769</v>
      </c>
      <c r="J9484" s="24">
        <f t="shared" si="447"/>
        <v>-0.31777289533605924</v>
      </c>
    </row>
    <row r="9485" spans="6:10" x14ac:dyDescent="0.35">
      <c r="F9485" s="2">
        <v>9481</v>
      </c>
      <c r="G9485" s="3">
        <v>5.034083359711225E-2</v>
      </c>
      <c r="H9485" s="4">
        <f t="shared" si="445"/>
        <v>50.340833597112251</v>
      </c>
      <c r="I9485" s="2">
        <f t="shared" si="446"/>
        <v>56.855743710260406</v>
      </c>
      <c r="J9485" s="24">
        <f t="shared" si="447"/>
        <v>-0.56634183342373234</v>
      </c>
    </row>
    <row r="9486" spans="6:10" x14ac:dyDescent="0.35">
      <c r="F9486" s="2">
        <v>9482</v>
      </c>
      <c r="G9486" s="3">
        <v>2.2459066250598472E-2</v>
      </c>
      <c r="H9486" s="4">
        <f t="shared" si="445"/>
        <v>22.459066250598472</v>
      </c>
      <c r="I9486" s="2">
        <f t="shared" si="446"/>
        <v>35.098464341283332</v>
      </c>
      <c r="J9486" s="24">
        <f t="shared" si="447"/>
        <v>-0.70399456472650979</v>
      </c>
    </row>
    <row r="9487" spans="6:10" x14ac:dyDescent="0.35">
      <c r="F9487" s="2">
        <v>9483</v>
      </c>
      <c r="G9487" s="3">
        <v>6.0825840289697473E-2</v>
      </c>
      <c r="H9487" s="4">
        <f t="shared" si="445"/>
        <v>60.825840289697474</v>
      </c>
      <c r="I9487" s="2">
        <f t="shared" si="446"/>
        <v>65.037621744067849</v>
      </c>
      <c r="J9487" s="24">
        <f t="shared" si="447"/>
        <v>-0.52184941097539872</v>
      </c>
    </row>
    <row r="9488" spans="6:10" x14ac:dyDescent="0.35">
      <c r="F9488" s="2">
        <v>9484</v>
      </c>
      <c r="G9488" s="3">
        <v>7.3865482062653282E-2</v>
      </c>
      <c r="H9488" s="4">
        <f t="shared" si="445"/>
        <v>73.865482062653285</v>
      </c>
      <c r="I9488" s="2">
        <f t="shared" si="446"/>
        <v>75.212985644055948</v>
      </c>
      <c r="J9488" s="24">
        <f t="shared" si="447"/>
        <v>-0.47136155043159012</v>
      </c>
    </row>
    <row r="9489" spans="6:10" x14ac:dyDescent="0.35">
      <c r="F9489" s="2">
        <v>9485</v>
      </c>
      <c r="G9489" s="3">
        <v>2.598293079517966E-2</v>
      </c>
      <c r="H9489" s="4">
        <f t="shared" si="445"/>
        <v>25.982930795179659</v>
      </c>
      <c r="I9489" s="2">
        <f t="shared" si="446"/>
        <v>37.84827945888464</v>
      </c>
      <c r="J9489" s="24">
        <f t="shared" si="447"/>
        <v>-0.68489975493558519</v>
      </c>
    </row>
    <row r="9490" spans="6:10" x14ac:dyDescent="0.35">
      <c r="F9490" s="2">
        <v>9486</v>
      </c>
      <c r="G9490" s="3">
        <v>0.10823377870385635</v>
      </c>
      <c r="H9490" s="4">
        <f t="shared" si="445"/>
        <v>108.23377870385634</v>
      </c>
      <c r="I9490" s="2">
        <f t="shared" si="446"/>
        <v>102.03196817717104</v>
      </c>
      <c r="J9490" s="24">
        <f t="shared" si="447"/>
        <v>-0.36047968296752936</v>
      </c>
    </row>
    <row r="9491" spans="6:10" x14ac:dyDescent="0.35">
      <c r="F9491" s="2">
        <v>9487</v>
      </c>
      <c r="G9491" s="3">
        <v>0.13627005731340386</v>
      </c>
      <c r="H9491" s="4">
        <f t="shared" si="445"/>
        <v>136.27005731340387</v>
      </c>
      <c r="I9491" s="2">
        <f t="shared" si="446"/>
        <v>123.90981898172818</v>
      </c>
      <c r="J9491" s="24">
        <f t="shared" si="447"/>
        <v>-0.28964530528142363</v>
      </c>
    </row>
    <row r="9492" spans="6:10" x14ac:dyDescent="0.35">
      <c r="F9492" s="2">
        <v>9488</v>
      </c>
      <c r="G9492" s="3">
        <v>0.11822023144959458</v>
      </c>
      <c r="H9492" s="4">
        <f t="shared" si="445"/>
        <v>118.22023144959458</v>
      </c>
      <c r="I9492" s="2">
        <f t="shared" si="446"/>
        <v>109.82480424791899</v>
      </c>
      <c r="J9492" s="24">
        <f t="shared" si="447"/>
        <v>-0.33345477084487268</v>
      </c>
    </row>
    <row r="9493" spans="6:10" x14ac:dyDescent="0.35">
      <c r="F9493" s="2">
        <v>9489</v>
      </c>
      <c r="G9493" s="3">
        <v>9.3075708000162807E-2</v>
      </c>
      <c r="H9493" s="4">
        <f t="shared" si="445"/>
        <v>93.075708000162805</v>
      </c>
      <c r="I9493" s="2">
        <f t="shared" si="446"/>
        <v>90.20350784694007</v>
      </c>
      <c r="J9493" s="24">
        <f t="shared" si="447"/>
        <v>-0.40574309992206414</v>
      </c>
    </row>
    <row r="9494" spans="6:10" x14ac:dyDescent="0.35">
      <c r="F9494" s="2">
        <v>9490</v>
      </c>
      <c r="G9494" s="3">
        <v>0.144254511729526</v>
      </c>
      <c r="H9494" s="4">
        <f t="shared" si="445"/>
        <v>144.254511729526</v>
      </c>
      <c r="I9494" s="2">
        <f t="shared" si="446"/>
        <v>130.14041416536358</v>
      </c>
      <c r="J9494" s="24">
        <f t="shared" si="447"/>
        <v>-0.27214938832949015</v>
      </c>
    </row>
    <row r="9495" spans="6:10" x14ac:dyDescent="0.35">
      <c r="F9495" s="2">
        <v>9491</v>
      </c>
      <c r="G9495" s="3">
        <v>7.829682528345483E-2</v>
      </c>
      <c r="H9495" s="4">
        <f t="shared" si="445"/>
        <v>78.296825283454837</v>
      </c>
      <c r="I9495" s="2">
        <f t="shared" si="446"/>
        <v>78.670943356584417</v>
      </c>
      <c r="J9495" s="24">
        <f t="shared" si="447"/>
        <v>-0.4553406615058726</v>
      </c>
    </row>
    <row r="9496" spans="6:10" x14ac:dyDescent="0.35">
      <c r="F9496" s="2">
        <v>9492</v>
      </c>
      <c r="G9496" s="3">
        <v>6.034815397955906E-2</v>
      </c>
      <c r="H9496" s="4">
        <f t="shared" si="445"/>
        <v>60.348153979559058</v>
      </c>
      <c r="I9496" s="2">
        <f t="shared" si="446"/>
        <v>64.664863648382905</v>
      </c>
      <c r="J9496" s="24">
        <f t="shared" si="447"/>
        <v>-0.52379827692329006</v>
      </c>
    </row>
    <row r="9497" spans="6:10" x14ac:dyDescent="0.35">
      <c r="F9497" s="2">
        <v>9493</v>
      </c>
      <c r="G9497" s="3">
        <v>0.18385492201857667</v>
      </c>
      <c r="H9497" s="4">
        <f t="shared" si="445"/>
        <v>183.85492201857667</v>
      </c>
      <c r="I9497" s="2">
        <f t="shared" si="446"/>
        <v>161.04222821025843</v>
      </c>
      <c r="J9497" s="24">
        <f t="shared" si="447"/>
        <v>-0.19980322293288089</v>
      </c>
    </row>
    <row r="9498" spans="6:10" x14ac:dyDescent="0.35">
      <c r="F9498" s="2">
        <v>9494</v>
      </c>
      <c r="G9498" s="3">
        <v>5.7391612925737953E-2</v>
      </c>
      <c r="H9498" s="4">
        <f t="shared" si="445"/>
        <v>57.391612925737952</v>
      </c>
      <c r="I9498" s="2">
        <f t="shared" si="446"/>
        <v>62.357754171627342</v>
      </c>
      <c r="J9498" s="24">
        <f t="shared" si="447"/>
        <v>-0.53602335734946149</v>
      </c>
    </row>
    <row r="9499" spans="6:10" x14ac:dyDescent="0.35">
      <c r="F9499" s="2">
        <v>9495</v>
      </c>
      <c r="G9499" s="3">
        <v>0.1024449956370907</v>
      </c>
      <c r="H9499" s="4">
        <f t="shared" si="445"/>
        <v>102.4449956370907</v>
      </c>
      <c r="I9499" s="2">
        <f t="shared" si="446"/>
        <v>97.514744831005643</v>
      </c>
      <c r="J9499" s="24">
        <f t="shared" si="447"/>
        <v>-0.37713674128812658</v>
      </c>
    </row>
    <row r="9500" spans="6:10" x14ac:dyDescent="0.35">
      <c r="F9500" s="2">
        <v>9496</v>
      </c>
      <c r="G9500" s="3">
        <v>6.6899115237473356E-2</v>
      </c>
      <c r="H9500" s="4">
        <f t="shared" si="445"/>
        <v>66.899115237473353</v>
      </c>
      <c r="I9500" s="2">
        <f t="shared" si="446"/>
        <v>69.776845699320162</v>
      </c>
      <c r="J9500" s="24">
        <f t="shared" si="447"/>
        <v>-0.49769469261742594</v>
      </c>
    </row>
    <row r="9501" spans="6:10" x14ac:dyDescent="0.35">
      <c r="F9501" s="2">
        <v>9497</v>
      </c>
      <c r="G9501" s="3">
        <v>0.10572753683221534</v>
      </c>
      <c r="H9501" s="4">
        <f t="shared" si="445"/>
        <v>105.72753683221534</v>
      </c>
      <c r="I9501" s="2">
        <f t="shared" si="446"/>
        <v>100.07624550400486</v>
      </c>
      <c r="J9501" s="24">
        <f t="shared" si="447"/>
        <v>-0.36759905654131125</v>
      </c>
    </row>
    <row r="9502" spans="6:10" x14ac:dyDescent="0.35">
      <c r="F9502" s="2">
        <v>9498</v>
      </c>
      <c r="G9502" s="3">
        <v>5.2226272441934223E-2</v>
      </c>
      <c r="H9502" s="4">
        <f t="shared" si="445"/>
        <v>52.226272441934221</v>
      </c>
      <c r="I9502" s="2">
        <f t="shared" si="446"/>
        <v>58.327028481060346</v>
      </c>
      <c r="J9502" s="24">
        <f t="shared" si="447"/>
        <v>-0.55807033017076979</v>
      </c>
    </row>
    <row r="9503" spans="6:10" x14ac:dyDescent="0.35">
      <c r="F9503" s="2">
        <v>9499</v>
      </c>
      <c r="G9503" s="3">
        <v>0.12083288931931789</v>
      </c>
      <c r="H9503" s="4">
        <f t="shared" si="445"/>
        <v>120.83288931931789</v>
      </c>
      <c r="I9503" s="2">
        <f t="shared" si="446"/>
        <v>111.86356766132343</v>
      </c>
      <c r="J9503" s="24">
        <f t="shared" si="447"/>
        <v>-0.32672524958068433</v>
      </c>
    </row>
    <row r="9504" spans="6:10" x14ac:dyDescent="0.35">
      <c r="F9504" s="2">
        <v>9500</v>
      </c>
      <c r="G9504" s="3">
        <v>6.2576915997983956E-2</v>
      </c>
      <c r="H9504" s="4">
        <f t="shared" si="445"/>
        <v>62.576915997983953</v>
      </c>
      <c r="I9504" s="2">
        <f t="shared" si="446"/>
        <v>66.404057483521882</v>
      </c>
      <c r="J9504" s="24">
        <f t="shared" si="447"/>
        <v>-0.51476717143993811</v>
      </c>
    </row>
    <row r="9505" spans="6:10" x14ac:dyDescent="0.35">
      <c r="F9505" s="2">
        <v>9501</v>
      </c>
      <c r="G9505" s="3">
        <v>9.9094122803668777E-2</v>
      </c>
      <c r="H9505" s="4">
        <f t="shared" si="445"/>
        <v>99.094122803668782</v>
      </c>
      <c r="I9505" s="2">
        <f t="shared" si="446"/>
        <v>94.899922195818831</v>
      </c>
      <c r="J9505" s="24">
        <f t="shared" si="447"/>
        <v>-0.38712825911479531</v>
      </c>
    </row>
    <row r="9506" spans="6:10" x14ac:dyDescent="0.35">
      <c r="F9506" s="2">
        <v>9502</v>
      </c>
      <c r="G9506" s="3">
        <v>1.7742591913206901E-2</v>
      </c>
      <c r="H9506" s="4">
        <f t="shared" si="445"/>
        <v>17.742591913206901</v>
      </c>
      <c r="I9506" s="2">
        <f t="shared" si="446"/>
        <v>31.418007198093289</v>
      </c>
      <c r="J9506" s="24">
        <f t="shared" si="447"/>
        <v>-0.73038749399407932</v>
      </c>
    </row>
    <row r="9507" spans="6:10" x14ac:dyDescent="0.35">
      <c r="F9507" s="2">
        <v>9503</v>
      </c>
      <c r="G9507" s="3">
        <v>4.002614493546533E-2</v>
      </c>
      <c r="H9507" s="4">
        <f t="shared" si="445"/>
        <v>40.026144935465332</v>
      </c>
      <c r="I9507" s="2">
        <f t="shared" si="446"/>
        <v>48.806771777226437</v>
      </c>
      <c r="J9507" s="24">
        <f t="shared" si="447"/>
        <v>-0.61381130570119624</v>
      </c>
    </row>
    <row r="9508" spans="6:10" x14ac:dyDescent="0.35">
      <c r="F9508" s="2">
        <v>9504</v>
      </c>
      <c r="G9508" s="3">
        <v>0.16612814897837413</v>
      </c>
      <c r="H9508" s="4">
        <f t="shared" si="445"/>
        <v>166.12814897837413</v>
      </c>
      <c r="I9508" s="2">
        <f t="shared" si="446"/>
        <v>147.20930476057754</v>
      </c>
      <c r="J9508" s="24">
        <f t="shared" si="447"/>
        <v>-0.22944474348358709</v>
      </c>
    </row>
    <row r="9509" spans="6:10" x14ac:dyDescent="0.35">
      <c r="F9509" s="2">
        <v>9505</v>
      </c>
      <c r="G9509" s="3">
        <v>0.16920540814108026</v>
      </c>
      <c r="H9509" s="4">
        <f t="shared" si="445"/>
        <v>169.20540814108026</v>
      </c>
      <c r="I9509" s="2">
        <f t="shared" si="446"/>
        <v>149.61061549750659</v>
      </c>
      <c r="J9509" s="24">
        <f t="shared" si="447"/>
        <v>-0.22400068816311211</v>
      </c>
    </row>
    <row r="9510" spans="6:10" x14ac:dyDescent="0.35">
      <c r="F9510" s="2">
        <v>9506</v>
      </c>
      <c r="G9510" s="3">
        <v>6.064151259183833E-2</v>
      </c>
      <c r="H9510" s="4">
        <f t="shared" si="445"/>
        <v>60.641512591838328</v>
      </c>
      <c r="I9510" s="2">
        <f t="shared" si="446"/>
        <v>64.893783329238559</v>
      </c>
      <c r="J9510" s="24">
        <f t="shared" si="447"/>
        <v>-0.52260057099476476</v>
      </c>
    </row>
    <row r="9511" spans="6:10" x14ac:dyDescent="0.35">
      <c r="F9511" s="2">
        <v>9507</v>
      </c>
      <c r="G9511" s="3">
        <v>0.10108100859732422</v>
      </c>
      <c r="H9511" s="4">
        <f t="shared" si="445"/>
        <v>101.08100859732421</v>
      </c>
      <c r="I9511" s="2">
        <f t="shared" si="446"/>
        <v>96.450370155216874</v>
      </c>
      <c r="J9511" s="24">
        <f t="shared" si="447"/>
        <v>-0.38117232803817619</v>
      </c>
    </row>
    <row r="9512" spans="6:10" x14ac:dyDescent="0.35">
      <c r="F9512" s="2">
        <v>9508</v>
      </c>
      <c r="G9512" s="3">
        <v>6.0339727116044045E-2</v>
      </c>
      <c r="H9512" s="4">
        <f t="shared" si="445"/>
        <v>60.339727116044045</v>
      </c>
      <c r="I9512" s="2">
        <f t="shared" si="446"/>
        <v>64.658287823349227</v>
      </c>
      <c r="J9512" s="24">
        <f t="shared" si="447"/>
        <v>-0.52383272211402532</v>
      </c>
    </row>
    <row r="9513" spans="6:10" x14ac:dyDescent="0.35">
      <c r="F9513" s="2">
        <v>9509</v>
      </c>
      <c r="G9513" s="3">
        <v>0.22265933813642141</v>
      </c>
      <c r="H9513" s="4">
        <f t="shared" si="445"/>
        <v>222.65933813642141</v>
      </c>
      <c r="I9513" s="2">
        <f t="shared" si="446"/>
        <v>191.32289556298815</v>
      </c>
      <c r="J9513" s="24">
        <f t="shared" si="447"/>
        <v>-0.14760301272178289</v>
      </c>
    </row>
    <row r="9514" spans="6:10" x14ac:dyDescent="0.35">
      <c r="F9514" s="2">
        <v>9510</v>
      </c>
      <c r="G9514" s="3">
        <v>4.742169326259274E-2</v>
      </c>
      <c r="H9514" s="4">
        <f t="shared" si="445"/>
        <v>47.42169326259274</v>
      </c>
      <c r="I9514" s="2">
        <f t="shared" si="446"/>
        <v>54.577819539024837</v>
      </c>
      <c r="J9514" s="24">
        <f t="shared" si="447"/>
        <v>-0.57939072866407537</v>
      </c>
    </row>
    <row r="9515" spans="6:10" x14ac:dyDescent="0.35">
      <c r="F9515" s="2">
        <v>9511</v>
      </c>
      <c r="G9515" s="3">
        <v>0.15645632424098188</v>
      </c>
      <c r="H9515" s="4">
        <f t="shared" si="445"/>
        <v>156.45632424098187</v>
      </c>
      <c r="I9515" s="2">
        <f t="shared" si="446"/>
        <v>139.66198574726047</v>
      </c>
      <c r="J9515" s="24">
        <f t="shared" si="447"/>
        <v>-0.24743190714510646</v>
      </c>
    </row>
    <row r="9516" spans="6:10" x14ac:dyDescent="0.35">
      <c r="F9516" s="2">
        <v>9512</v>
      </c>
      <c r="G9516" s="3">
        <v>0.12523154395268976</v>
      </c>
      <c r="H9516" s="4">
        <f t="shared" si="445"/>
        <v>125.23154395268976</v>
      </c>
      <c r="I9516" s="2">
        <f t="shared" si="446"/>
        <v>115.29601713687231</v>
      </c>
      <c r="J9516" s="24">
        <f t="shared" si="447"/>
        <v>-0.31570085619517813</v>
      </c>
    </row>
    <row r="9517" spans="6:10" x14ac:dyDescent="0.35">
      <c r="F9517" s="2">
        <v>9513</v>
      </c>
      <c r="G9517" s="3">
        <v>0.10559800890499252</v>
      </c>
      <c r="H9517" s="4">
        <f t="shared" si="445"/>
        <v>105.59800890499253</v>
      </c>
      <c r="I9517" s="2">
        <f t="shared" si="446"/>
        <v>99.975169583542311</v>
      </c>
      <c r="J9517" s="24">
        <f t="shared" si="447"/>
        <v>-0.36797079851048192</v>
      </c>
    </row>
    <row r="9518" spans="6:10" x14ac:dyDescent="0.35">
      <c r="F9518" s="2">
        <v>9514</v>
      </c>
      <c r="G9518" s="3">
        <v>0.10586162393595049</v>
      </c>
      <c r="H9518" s="4">
        <f t="shared" si="445"/>
        <v>105.86162393595049</v>
      </c>
      <c r="I9518" s="2">
        <f t="shared" si="446"/>
        <v>100.1808791357071</v>
      </c>
      <c r="J9518" s="24">
        <f t="shared" si="447"/>
        <v>-0.36721462545552569</v>
      </c>
    </row>
    <row r="9519" spans="6:10" x14ac:dyDescent="0.35">
      <c r="F9519" s="2">
        <v>9515</v>
      </c>
      <c r="G9519" s="3">
        <v>0.18522901680617831</v>
      </c>
      <c r="H9519" s="4">
        <f t="shared" si="445"/>
        <v>185.22901680617832</v>
      </c>
      <c r="I9519" s="2">
        <f t="shared" si="446"/>
        <v>162.11449037361956</v>
      </c>
      <c r="J9519" s="24">
        <f t="shared" si="447"/>
        <v>-0.19767225377741962</v>
      </c>
    </row>
    <row r="9520" spans="6:10" x14ac:dyDescent="0.35">
      <c r="F9520" s="2">
        <v>9516</v>
      </c>
      <c r="G9520" s="3">
        <v>2.0558742610031461E-2</v>
      </c>
      <c r="H9520" s="4">
        <f t="shared" si="445"/>
        <v>20.558742610031462</v>
      </c>
      <c r="I9520" s="2">
        <f t="shared" si="446"/>
        <v>33.615564357740574</v>
      </c>
      <c r="J9520" s="24">
        <f t="shared" si="447"/>
        <v>-0.71451188797476717</v>
      </c>
    </row>
    <row r="9521" spans="6:10" x14ac:dyDescent="0.35">
      <c r="F9521" s="2">
        <v>9517</v>
      </c>
      <c r="G9521" s="3">
        <v>-6.7287354365200419E-3</v>
      </c>
      <c r="H9521" s="4">
        <f t="shared" si="445"/>
        <v>-6.7287354365200418</v>
      </c>
      <c r="I9521" s="2">
        <f t="shared" si="446"/>
        <v>12.322033149508762</v>
      </c>
      <c r="J9521" s="24">
        <f t="shared" si="447"/>
        <v>-0.88406885288813852</v>
      </c>
    </row>
    <row r="9522" spans="6:10" x14ac:dyDescent="0.35">
      <c r="F9522" s="2">
        <v>9518</v>
      </c>
      <c r="G9522" s="3">
        <v>0.17318325531858353</v>
      </c>
      <c r="H9522" s="4">
        <f t="shared" si="445"/>
        <v>173.18325531858352</v>
      </c>
      <c r="I9522" s="2">
        <f t="shared" si="446"/>
        <v>152.71469176542857</v>
      </c>
      <c r="J9522" s="24">
        <f t="shared" si="447"/>
        <v>-0.21715434355309596</v>
      </c>
    </row>
    <row r="9523" spans="6:10" x14ac:dyDescent="0.35">
      <c r="F9523" s="2">
        <v>9519</v>
      </c>
      <c r="G9523" s="3">
        <v>0.15675834592042143</v>
      </c>
      <c r="H9523" s="4">
        <f t="shared" si="445"/>
        <v>156.75834592042142</v>
      </c>
      <c r="I9523" s="2">
        <f t="shared" si="446"/>
        <v>139.89766557248055</v>
      </c>
      <c r="J9523" s="24">
        <f t="shared" si="447"/>
        <v>-0.24684944669929476</v>
      </c>
    </row>
    <row r="9524" spans="6:10" x14ac:dyDescent="0.35">
      <c r="F9524" s="2">
        <v>9520</v>
      </c>
      <c r="G9524" s="3">
        <v>0.14155151590350751</v>
      </c>
      <c r="H9524" s="4">
        <f t="shared" si="445"/>
        <v>141.55151590350752</v>
      </c>
      <c r="I9524" s="2">
        <f t="shared" si="446"/>
        <v>128.03115636298054</v>
      </c>
      <c r="J9524" s="24">
        <f t="shared" si="447"/>
        <v>-0.27795068763604613</v>
      </c>
    </row>
    <row r="9525" spans="6:10" x14ac:dyDescent="0.35">
      <c r="F9525" s="2">
        <v>9521</v>
      </c>
      <c r="G9525" s="3">
        <v>0.1083678023381275</v>
      </c>
      <c r="H9525" s="4">
        <f t="shared" si="445"/>
        <v>108.3678023381275</v>
      </c>
      <c r="I9525" s="2">
        <f t="shared" si="446"/>
        <v>102.13655228106384</v>
      </c>
      <c r="J9525" s="24">
        <f t="shared" si="447"/>
        <v>-0.3601028755960341</v>
      </c>
    </row>
    <row r="9526" spans="6:10" x14ac:dyDescent="0.35">
      <c r="F9526" s="2">
        <v>9522</v>
      </c>
      <c r="G9526" s="3">
        <v>6.3965256161042761E-2</v>
      </c>
      <c r="H9526" s="4">
        <f t="shared" si="445"/>
        <v>63.96525616104276</v>
      </c>
      <c r="I9526" s="2">
        <f t="shared" si="446"/>
        <v>67.487435893915887</v>
      </c>
      <c r="J9526" s="24">
        <f t="shared" si="447"/>
        <v>-0.50922039557922594</v>
      </c>
    </row>
    <row r="9527" spans="6:10" x14ac:dyDescent="0.35">
      <c r="F9527" s="2">
        <v>9523</v>
      </c>
      <c r="G9527" s="3">
        <v>0.14311170510148705</v>
      </c>
      <c r="H9527" s="4">
        <f t="shared" si="445"/>
        <v>143.11170510148705</v>
      </c>
      <c r="I9527" s="2">
        <f t="shared" si="446"/>
        <v>129.24863557895088</v>
      </c>
      <c r="J9527" s="24">
        <f t="shared" si="447"/>
        <v>-0.27458721213698345</v>
      </c>
    </row>
    <row r="9528" spans="6:10" x14ac:dyDescent="0.35">
      <c r="F9528" s="2">
        <v>9524</v>
      </c>
      <c r="G9528" s="3">
        <v>9.5129656902421714E-2</v>
      </c>
      <c r="H9528" s="4">
        <f t="shared" si="445"/>
        <v>95.129656902421715</v>
      </c>
      <c r="I9528" s="2">
        <f t="shared" si="446"/>
        <v>91.806287883107274</v>
      </c>
      <c r="J9528" s="24">
        <f t="shared" si="447"/>
        <v>-0.39929176894733553</v>
      </c>
    </row>
    <row r="9529" spans="6:10" x14ac:dyDescent="0.35">
      <c r="F9529" s="2">
        <v>9525</v>
      </c>
      <c r="G9529" s="3">
        <v>0.15546394372030198</v>
      </c>
      <c r="H9529" s="4">
        <f t="shared" si="445"/>
        <v>155.46394372030198</v>
      </c>
      <c r="I9529" s="2">
        <f t="shared" si="446"/>
        <v>138.88759078296621</v>
      </c>
      <c r="J9529" s="24">
        <f t="shared" si="447"/>
        <v>-0.24935544565409565</v>
      </c>
    </row>
    <row r="9530" spans="6:10" x14ac:dyDescent="0.35">
      <c r="F9530" s="2">
        <v>9526</v>
      </c>
      <c r="G9530" s="3">
        <v>5.6741116179367057E-2</v>
      </c>
      <c r="H9530" s="4">
        <f t="shared" si="445"/>
        <v>56.741116179367054</v>
      </c>
      <c r="I9530" s="2">
        <f t="shared" si="446"/>
        <v>61.850145049741037</v>
      </c>
      <c r="J9530" s="24">
        <f t="shared" si="447"/>
        <v>-0.53875117828351038</v>
      </c>
    </row>
    <row r="9531" spans="6:10" x14ac:dyDescent="0.35">
      <c r="F9531" s="2">
        <v>9527</v>
      </c>
      <c r="G9531" s="3">
        <v>6.411901225374253E-2</v>
      </c>
      <c r="H9531" s="4">
        <f t="shared" si="445"/>
        <v>64.119012253742525</v>
      </c>
      <c r="I9531" s="2">
        <f t="shared" si="446"/>
        <v>67.607418039307731</v>
      </c>
      <c r="J9531" s="24">
        <f t="shared" si="447"/>
        <v>-0.50860978840688076</v>
      </c>
    </row>
    <row r="9532" spans="6:10" x14ac:dyDescent="0.35">
      <c r="F9532" s="2">
        <v>9528</v>
      </c>
      <c r="G9532" s="3">
        <v>0.13164175193754829</v>
      </c>
      <c r="H9532" s="4">
        <f t="shared" si="445"/>
        <v>131.64175193754829</v>
      </c>
      <c r="I9532" s="2">
        <f t="shared" si="446"/>
        <v>120.2981636725098</v>
      </c>
      <c r="J9532" s="24">
        <f t="shared" si="447"/>
        <v>-0.30029749769093222</v>
      </c>
    </row>
    <row r="9533" spans="6:10" x14ac:dyDescent="0.35">
      <c r="F9533" s="2">
        <v>9529</v>
      </c>
      <c r="G9533" s="3">
        <v>0.18819964972163228</v>
      </c>
      <c r="H9533" s="4">
        <f t="shared" si="445"/>
        <v>188.19964972163228</v>
      </c>
      <c r="I9533" s="2">
        <f t="shared" si="446"/>
        <v>164.4325963043145</v>
      </c>
      <c r="J9533" s="24">
        <f t="shared" si="447"/>
        <v>-0.19314270424937013</v>
      </c>
    </row>
    <row r="9534" spans="6:10" x14ac:dyDescent="0.35">
      <c r="F9534" s="2">
        <v>9530</v>
      </c>
      <c r="G9534" s="3">
        <v>5.6648135939909403E-2</v>
      </c>
      <c r="H9534" s="4">
        <f t="shared" si="445"/>
        <v>56.648135939909402</v>
      </c>
      <c r="I9534" s="2">
        <f t="shared" si="446"/>
        <v>61.777588779525701</v>
      </c>
      <c r="J9534" s="24">
        <f t="shared" si="447"/>
        <v>-0.53914221788893546</v>
      </c>
    </row>
    <row r="9535" spans="6:10" x14ac:dyDescent="0.35">
      <c r="F9535" s="2">
        <v>9531</v>
      </c>
      <c r="G9535" s="3">
        <v>0.13096400928800361</v>
      </c>
      <c r="H9535" s="4">
        <f t="shared" si="445"/>
        <v>130.96400928800361</v>
      </c>
      <c r="I9535" s="2">
        <f t="shared" si="446"/>
        <v>119.76929346198284</v>
      </c>
      <c r="J9535" s="24">
        <f t="shared" si="447"/>
        <v>-0.30188988882871315</v>
      </c>
    </row>
    <row r="9536" spans="6:10" x14ac:dyDescent="0.35">
      <c r="F9536" s="2">
        <v>9532</v>
      </c>
      <c r="G9536" s="3">
        <v>0.1562227536393006</v>
      </c>
      <c r="H9536" s="4">
        <f t="shared" si="445"/>
        <v>156.22275363930061</v>
      </c>
      <c r="I9536" s="2">
        <f t="shared" si="446"/>
        <v>139.47972108770705</v>
      </c>
      <c r="J9536" s="24">
        <f t="shared" si="447"/>
        <v>-0.24788329930752315</v>
      </c>
    </row>
    <row r="9537" spans="6:10" x14ac:dyDescent="0.35">
      <c r="F9537" s="2">
        <v>9533</v>
      </c>
      <c r="G9537" s="3">
        <v>8.77278249816794E-2</v>
      </c>
      <c r="H9537" s="4">
        <f t="shared" si="445"/>
        <v>87.727824981679404</v>
      </c>
      <c r="I9537" s="2">
        <f t="shared" si="446"/>
        <v>86.030336777126223</v>
      </c>
      <c r="J9537" s="24">
        <f t="shared" si="447"/>
        <v>-0.42303372805021183</v>
      </c>
    </row>
    <row r="9538" spans="6:10" x14ac:dyDescent="0.35">
      <c r="F9538" s="2">
        <v>9534</v>
      </c>
      <c r="G9538" s="3">
        <v>0.18096418015966015</v>
      </c>
      <c r="H9538" s="4">
        <f t="shared" si="445"/>
        <v>180.96418015966015</v>
      </c>
      <c r="I9538" s="2">
        <f t="shared" si="446"/>
        <v>158.78646452690259</v>
      </c>
      <c r="J9538" s="24">
        <f t="shared" si="447"/>
        <v>-0.20436153050896619</v>
      </c>
    </row>
    <row r="9539" spans="6:10" x14ac:dyDescent="0.35">
      <c r="F9539" s="2">
        <v>9535</v>
      </c>
      <c r="G9539" s="3">
        <v>0.22377852945813206</v>
      </c>
      <c r="H9539" s="4">
        <f t="shared" si="445"/>
        <v>223.77852945813206</v>
      </c>
      <c r="I9539" s="2">
        <f t="shared" si="446"/>
        <v>192.19624616344203</v>
      </c>
      <c r="J9539" s="24">
        <f t="shared" si="447"/>
        <v>-0.14631953371769335</v>
      </c>
    </row>
    <row r="9540" spans="6:10" x14ac:dyDescent="0.35">
      <c r="F9540" s="2">
        <v>9536</v>
      </c>
      <c r="G9540" s="3">
        <v>0.10381271343470549</v>
      </c>
      <c r="H9540" s="4">
        <f t="shared" si="445"/>
        <v>103.8127134347055</v>
      </c>
      <c r="I9540" s="2">
        <f t="shared" si="446"/>
        <v>98.582030769188762</v>
      </c>
      <c r="J9540" s="24">
        <f t="shared" si="447"/>
        <v>-0.37313301747651073</v>
      </c>
    </row>
    <row r="9541" spans="6:10" x14ac:dyDescent="0.35">
      <c r="F9541" s="2">
        <v>9537</v>
      </c>
      <c r="G9541" s="3">
        <v>0.10014298560078591</v>
      </c>
      <c r="H9541" s="4">
        <f t="shared" si="445"/>
        <v>100.14298560078591</v>
      </c>
      <c r="I9541" s="2">
        <f t="shared" si="446"/>
        <v>95.718392582326004</v>
      </c>
      <c r="J9541" s="24">
        <f t="shared" si="447"/>
        <v>-0.38397266039261541</v>
      </c>
    </row>
    <row r="9542" spans="6:10" x14ac:dyDescent="0.35">
      <c r="F9542" s="2">
        <v>9538</v>
      </c>
      <c r="G9542" s="3">
        <v>0.18234262690975847</v>
      </c>
      <c r="H9542" s="4">
        <f t="shared" ref="H9542:H9605" si="448">$D$4*G9542</f>
        <v>182.34262690975848</v>
      </c>
      <c r="I9542" s="2">
        <f t="shared" ref="I9542:I9605" si="449">($D$12*G9542+$D$13*$D$5)*$D$4</f>
        <v>159.86212270396209</v>
      </c>
      <c r="J9542" s="24">
        <f t="shared" ref="J9542:J9605" si="450">-EXP(-I9542/$D$6)</f>
        <v>-0.20217507944683102</v>
      </c>
    </row>
    <row r="9543" spans="6:10" x14ac:dyDescent="0.35">
      <c r="F9543" s="2">
        <v>9539</v>
      </c>
      <c r="G9543" s="3">
        <v>2.4708062140854997E-2</v>
      </c>
      <c r="H9543" s="4">
        <f t="shared" si="448"/>
        <v>24.708062140854999</v>
      </c>
      <c r="I9543" s="2">
        <f t="shared" si="449"/>
        <v>36.853447491234569</v>
      </c>
      <c r="J9543" s="24">
        <f t="shared" si="450"/>
        <v>-0.69174736125738934</v>
      </c>
    </row>
    <row r="9544" spans="6:10" x14ac:dyDescent="0.35">
      <c r="F9544" s="2">
        <v>9540</v>
      </c>
      <c r="G9544" s="3">
        <v>0.11218020977169534</v>
      </c>
      <c r="H9544" s="4">
        <f t="shared" si="448"/>
        <v>112.18020977169533</v>
      </c>
      <c r="I9544" s="2">
        <f t="shared" si="449"/>
        <v>105.11152917437302</v>
      </c>
      <c r="J9544" s="24">
        <f t="shared" si="450"/>
        <v>-0.34954768398739094</v>
      </c>
    </row>
    <row r="9545" spans="6:10" x14ac:dyDescent="0.35">
      <c r="F9545" s="2">
        <v>9541</v>
      </c>
      <c r="G9545" s="3">
        <v>0.1119303229890736</v>
      </c>
      <c r="H9545" s="4">
        <f t="shared" si="448"/>
        <v>111.9303229890736</v>
      </c>
      <c r="I9545" s="2">
        <f t="shared" si="449"/>
        <v>104.91653233387338</v>
      </c>
      <c r="J9545" s="24">
        <f t="shared" si="450"/>
        <v>-0.35022995591536971</v>
      </c>
    </row>
    <row r="9546" spans="6:10" x14ac:dyDescent="0.35">
      <c r="F9546" s="2">
        <v>9542</v>
      </c>
      <c r="G9546" s="3">
        <v>8.22284405845565E-2</v>
      </c>
      <c r="H9546" s="4">
        <f t="shared" si="448"/>
        <v>82.228440584556495</v>
      </c>
      <c r="I9546" s="2">
        <f t="shared" si="449"/>
        <v>81.73894300719158</v>
      </c>
      <c r="J9546" s="24">
        <f t="shared" si="450"/>
        <v>-0.44158293423290784</v>
      </c>
    </row>
    <row r="9547" spans="6:10" x14ac:dyDescent="0.35">
      <c r="F9547" s="2">
        <v>9543</v>
      </c>
      <c r="G9547" s="3">
        <v>9.9313925660497945E-2</v>
      </c>
      <c r="H9547" s="4">
        <f t="shared" si="448"/>
        <v>99.313925660497944</v>
      </c>
      <c r="I9547" s="2">
        <f t="shared" si="449"/>
        <v>95.07144332296609</v>
      </c>
      <c r="J9547" s="24">
        <f t="shared" si="450"/>
        <v>-0.38646482149175054</v>
      </c>
    </row>
    <row r="9548" spans="6:10" x14ac:dyDescent="0.35">
      <c r="F9548" s="2">
        <v>9544</v>
      </c>
      <c r="G9548" s="3">
        <v>6.1231277249457539E-2</v>
      </c>
      <c r="H9548" s="4">
        <f t="shared" si="448"/>
        <v>61.231277249457541</v>
      </c>
      <c r="I9548" s="2">
        <f t="shared" si="449"/>
        <v>65.354000727163822</v>
      </c>
      <c r="J9548" s="24">
        <f t="shared" si="450"/>
        <v>-0.52020099810658949</v>
      </c>
    </row>
    <row r="9549" spans="6:10" x14ac:dyDescent="0.35">
      <c r="F9549" s="2">
        <v>9545</v>
      </c>
      <c r="G9549" s="3">
        <v>9.6346528688197874E-2</v>
      </c>
      <c r="H9549" s="4">
        <f t="shared" si="448"/>
        <v>96.346528688197878</v>
      </c>
      <c r="I9549" s="2">
        <f t="shared" si="449"/>
        <v>92.755862530593461</v>
      </c>
      <c r="J9549" s="24">
        <f t="shared" si="450"/>
        <v>-0.3955181406043089</v>
      </c>
    </row>
    <row r="9550" spans="6:10" x14ac:dyDescent="0.35">
      <c r="F9550" s="2">
        <v>9546</v>
      </c>
      <c r="G9550" s="3">
        <v>0.10016162566029854</v>
      </c>
      <c r="H9550" s="4">
        <f t="shared" si="448"/>
        <v>100.16162566029854</v>
      </c>
      <c r="I9550" s="2">
        <f t="shared" si="449"/>
        <v>95.732938180430693</v>
      </c>
      <c r="J9550" s="24">
        <f t="shared" si="450"/>
        <v>-0.38391681333434563</v>
      </c>
    </row>
    <row r="9551" spans="6:10" x14ac:dyDescent="0.35">
      <c r="F9551" s="2">
        <v>9547</v>
      </c>
      <c r="G9551" s="3">
        <v>9.5859584236549847E-2</v>
      </c>
      <c r="H9551" s="4">
        <f t="shared" si="448"/>
        <v>95.85958423654985</v>
      </c>
      <c r="I9551" s="2">
        <f t="shared" si="449"/>
        <v>92.375879929777298</v>
      </c>
      <c r="J9551" s="24">
        <f t="shared" si="450"/>
        <v>-0.39702389972124036</v>
      </c>
    </row>
    <row r="9552" spans="6:10" x14ac:dyDescent="0.35">
      <c r="F9552" s="2">
        <v>9548</v>
      </c>
      <c r="G9552" s="3">
        <v>4.2417774095412343E-2</v>
      </c>
      <c r="H9552" s="4">
        <f t="shared" si="448"/>
        <v>42.417774095412341</v>
      </c>
      <c r="I9552" s="2">
        <f t="shared" si="449"/>
        <v>50.673057480469907</v>
      </c>
      <c r="J9552" s="24">
        <f t="shared" si="450"/>
        <v>-0.6024620670787717</v>
      </c>
    </row>
    <row r="9553" spans="6:10" x14ac:dyDescent="0.35">
      <c r="F9553" s="2">
        <v>9549</v>
      </c>
      <c r="G9553" s="3">
        <v>0.13578478728885837</v>
      </c>
      <c r="H9553" s="4">
        <f t="shared" si="448"/>
        <v>135.78478728885838</v>
      </c>
      <c r="I9553" s="2">
        <f t="shared" si="449"/>
        <v>123.53114300462062</v>
      </c>
      <c r="J9553" s="24">
        <f t="shared" si="450"/>
        <v>-0.29074420178674393</v>
      </c>
    </row>
    <row r="9554" spans="6:10" x14ac:dyDescent="0.35">
      <c r="F9554" s="2">
        <v>9550</v>
      </c>
      <c r="G9554" s="3">
        <v>0.14217776860566808</v>
      </c>
      <c r="H9554" s="4">
        <f t="shared" si="448"/>
        <v>142.17776860566809</v>
      </c>
      <c r="I9554" s="2">
        <f t="shared" si="449"/>
        <v>128.51984686911476</v>
      </c>
      <c r="J9554" s="24">
        <f t="shared" si="450"/>
        <v>-0.27659568260098283</v>
      </c>
    </row>
    <row r="9555" spans="6:10" x14ac:dyDescent="0.35">
      <c r="F9555" s="2">
        <v>9551</v>
      </c>
      <c r="G9555" s="3">
        <v>0.11757448781145198</v>
      </c>
      <c r="H9555" s="4">
        <f t="shared" si="448"/>
        <v>117.57448781145197</v>
      </c>
      <c r="I9555" s="2">
        <f t="shared" si="449"/>
        <v>109.32090417009394</v>
      </c>
      <c r="J9555" s="24">
        <f t="shared" si="450"/>
        <v>-0.33513929027766226</v>
      </c>
    </row>
    <row r="9556" spans="6:10" x14ac:dyDescent="0.35">
      <c r="F9556" s="2">
        <v>9552</v>
      </c>
      <c r="G9556" s="3">
        <v>0.19420828441878979</v>
      </c>
      <c r="H9556" s="4">
        <f t="shared" si="448"/>
        <v>194.20828441878979</v>
      </c>
      <c r="I9556" s="2">
        <f t="shared" si="449"/>
        <v>169.12137883762588</v>
      </c>
      <c r="J9556" s="24">
        <f t="shared" si="450"/>
        <v>-0.18429569220926303</v>
      </c>
    </row>
    <row r="9557" spans="6:10" x14ac:dyDescent="0.35">
      <c r="F9557" s="2">
        <v>9553</v>
      </c>
      <c r="G9557" s="3">
        <v>3.470435092018119E-2</v>
      </c>
      <c r="H9557" s="4">
        <f t="shared" si="448"/>
        <v>34.704350920181191</v>
      </c>
      <c r="I9557" s="2">
        <f t="shared" si="449"/>
        <v>44.653959019854192</v>
      </c>
      <c r="J9557" s="24">
        <f t="shared" si="450"/>
        <v>-0.63983842835339622</v>
      </c>
    </row>
    <row r="9558" spans="6:10" x14ac:dyDescent="0.35">
      <c r="F9558" s="2">
        <v>9554</v>
      </c>
      <c r="G9558" s="3">
        <v>2.4534886880840712E-2</v>
      </c>
      <c r="H9558" s="4">
        <f t="shared" si="448"/>
        <v>24.534886880840713</v>
      </c>
      <c r="I9558" s="2">
        <f t="shared" si="449"/>
        <v>36.718311778168051</v>
      </c>
      <c r="J9558" s="24">
        <f t="shared" si="450"/>
        <v>-0.69268279089404405</v>
      </c>
    </row>
    <row r="9559" spans="6:10" x14ac:dyDescent="0.35">
      <c r="F9559" s="2">
        <v>9555</v>
      </c>
      <c r="G9559" s="3">
        <v>0.18763403449658669</v>
      </c>
      <c r="H9559" s="4">
        <f t="shared" si="448"/>
        <v>187.63403449658671</v>
      </c>
      <c r="I9559" s="2">
        <f t="shared" si="449"/>
        <v>163.99122369282537</v>
      </c>
      <c r="J9559" s="24">
        <f t="shared" si="450"/>
        <v>-0.19399706732233443</v>
      </c>
    </row>
    <row r="9560" spans="6:10" x14ac:dyDescent="0.35">
      <c r="F9560" s="2">
        <v>9556</v>
      </c>
      <c r="G9560" s="3">
        <v>5.9852104040217541E-2</v>
      </c>
      <c r="H9560" s="4">
        <f t="shared" si="448"/>
        <v>59.85210404021754</v>
      </c>
      <c r="I9560" s="2">
        <f t="shared" si="449"/>
        <v>64.277775664429583</v>
      </c>
      <c r="J9560" s="24">
        <f t="shared" si="450"/>
        <v>-0.52582976640264611</v>
      </c>
    </row>
    <row r="9561" spans="6:10" x14ac:dyDescent="0.35">
      <c r="F9561" s="2">
        <v>9557</v>
      </c>
      <c r="G9561" s="3">
        <v>8.5986112302709528E-2</v>
      </c>
      <c r="H9561" s="4">
        <f t="shared" si="448"/>
        <v>85.986112302709529</v>
      </c>
      <c r="I9561" s="2">
        <f t="shared" si="449"/>
        <v>84.671207391033875</v>
      </c>
      <c r="J9561" s="24">
        <f t="shared" si="450"/>
        <v>-0.42882255346425846</v>
      </c>
    </row>
    <row r="9562" spans="6:10" x14ac:dyDescent="0.35">
      <c r="F9562" s="2">
        <v>9558</v>
      </c>
      <c r="G9562" s="3">
        <v>0.17507287796831469</v>
      </c>
      <c r="H9562" s="4">
        <f t="shared" si="448"/>
        <v>175.07287796831469</v>
      </c>
      <c r="I9562" s="2">
        <f t="shared" si="449"/>
        <v>154.18924132970821</v>
      </c>
      <c r="J9562" s="24">
        <f t="shared" si="450"/>
        <v>-0.21397578741177051</v>
      </c>
    </row>
    <row r="9563" spans="6:10" x14ac:dyDescent="0.35">
      <c r="F9563" s="2">
        <v>9559</v>
      </c>
      <c r="G9563" s="3">
        <v>0.1040528410772094</v>
      </c>
      <c r="H9563" s="4">
        <f t="shared" si="448"/>
        <v>104.05284107720939</v>
      </c>
      <c r="I9563" s="2">
        <f t="shared" si="449"/>
        <v>98.769412154925206</v>
      </c>
      <c r="J9563" s="24">
        <f t="shared" si="450"/>
        <v>-0.3724344903170464</v>
      </c>
    </row>
    <row r="9564" spans="6:10" x14ac:dyDescent="0.35">
      <c r="F9564" s="2">
        <v>9560</v>
      </c>
      <c r="G9564" s="3">
        <v>0.14745147918479773</v>
      </c>
      <c r="H9564" s="4">
        <f t="shared" si="448"/>
        <v>147.45147918479773</v>
      </c>
      <c r="I9564" s="2">
        <f t="shared" si="449"/>
        <v>132.63513816163751</v>
      </c>
      <c r="J9564" s="24">
        <f t="shared" si="450"/>
        <v>-0.26544400045611288</v>
      </c>
    </row>
    <row r="9565" spans="6:10" x14ac:dyDescent="0.35">
      <c r="F9565" s="2">
        <v>9561</v>
      </c>
      <c r="G9565" s="3">
        <v>0.12454799863520134</v>
      </c>
      <c r="H9565" s="4">
        <f t="shared" si="448"/>
        <v>124.54799863520134</v>
      </c>
      <c r="I9565" s="2">
        <f t="shared" si="449"/>
        <v>114.76261886806381</v>
      </c>
      <c r="J9565" s="24">
        <f t="shared" si="450"/>
        <v>-0.31738929815361933</v>
      </c>
    </row>
    <row r="9566" spans="6:10" x14ac:dyDescent="0.35">
      <c r="F9566" s="2">
        <v>9562</v>
      </c>
      <c r="G9566" s="3">
        <v>0.11120300544374959</v>
      </c>
      <c r="H9566" s="4">
        <f t="shared" si="448"/>
        <v>111.20300544374959</v>
      </c>
      <c r="I9566" s="2">
        <f t="shared" si="449"/>
        <v>104.34897681176794</v>
      </c>
      <c r="J9566" s="24">
        <f t="shared" si="450"/>
        <v>-0.35222335684783218</v>
      </c>
    </row>
    <row r="9567" spans="6:10" x14ac:dyDescent="0.35">
      <c r="F9567" s="2">
        <v>9563</v>
      </c>
      <c r="G9567" s="3">
        <v>4.1672465317654006E-2</v>
      </c>
      <c r="H9567" s="4">
        <f t="shared" si="448"/>
        <v>41.672465317654009</v>
      </c>
      <c r="I9567" s="2">
        <f t="shared" si="449"/>
        <v>50.091462666471614</v>
      </c>
      <c r="J9567" s="24">
        <f t="shared" si="450"/>
        <v>-0.60597616421513101</v>
      </c>
    </row>
    <row r="9568" spans="6:10" x14ac:dyDescent="0.35">
      <c r="F9568" s="2">
        <v>9564</v>
      </c>
      <c r="G9568" s="3">
        <v>3.0048170556949819E-2</v>
      </c>
      <c r="H9568" s="4">
        <f t="shared" si="448"/>
        <v>30.04817055694982</v>
      </c>
      <c r="I9568" s="2">
        <f t="shared" si="449"/>
        <v>41.020551721954305</v>
      </c>
      <c r="J9568" s="24">
        <f t="shared" si="450"/>
        <v>-0.66351387259660866</v>
      </c>
    </row>
    <row r="9569" spans="6:10" x14ac:dyDescent="0.35">
      <c r="F9569" s="2">
        <v>9565</v>
      </c>
      <c r="G9569" s="3">
        <v>9.3478363497676437E-2</v>
      </c>
      <c r="H9569" s="4">
        <f t="shared" si="448"/>
        <v>93.47836349767644</v>
      </c>
      <c r="I9569" s="2">
        <f t="shared" si="449"/>
        <v>90.517716341687958</v>
      </c>
      <c r="J9569" s="24">
        <f t="shared" si="450"/>
        <v>-0.40447022142866118</v>
      </c>
    </row>
    <row r="9570" spans="6:10" x14ac:dyDescent="0.35">
      <c r="F9570" s="2">
        <v>9566</v>
      </c>
      <c r="G9570" s="3">
        <v>0.14659941278380204</v>
      </c>
      <c r="H9570" s="4">
        <f t="shared" si="448"/>
        <v>146.59941278380202</v>
      </c>
      <c r="I9570" s="2">
        <f t="shared" si="449"/>
        <v>131.97023602336972</v>
      </c>
      <c r="J9570" s="24">
        <f t="shared" si="450"/>
        <v>-0.26721482388855489</v>
      </c>
    </row>
    <row r="9571" spans="6:10" x14ac:dyDescent="0.35">
      <c r="F9571" s="2">
        <v>9567</v>
      </c>
      <c r="G9571" s="3">
        <v>6.4026747633879444E-2</v>
      </c>
      <c r="H9571" s="4">
        <f t="shared" si="448"/>
        <v>64.026747633879438</v>
      </c>
      <c r="I9571" s="2">
        <f t="shared" si="449"/>
        <v>67.535420196226781</v>
      </c>
      <c r="J9571" s="24">
        <f t="shared" si="450"/>
        <v>-0.50897610833963347</v>
      </c>
    </row>
    <row r="9572" spans="6:10" x14ac:dyDescent="0.35">
      <c r="F9572" s="2">
        <v>9568</v>
      </c>
      <c r="G9572" s="3">
        <v>3.0668056899424298E-2</v>
      </c>
      <c r="H9572" s="4">
        <f t="shared" si="448"/>
        <v>30.668056899424297</v>
      </c>
      <c r="I9572" s="2">
        <f t="shared" si="449"/>
        <v>41.504274298167431</v>
      </c>
      <c r="J9572" s="24">
        <f t="shared" si="450"/>
        <v>-0.66031205639566581</v>
      </c>
    </row>
    <row r="9573" spans="6:10" x14ac:dyDescent="0.35">
      <c r="F9573" s="2">
        <v>9569</v>
      </c>
      <c r="G9573" s="3">
        <v>9.9517177245799393E-2</v>
      </c>
      <c r="H9573" s="4">
        <f t="shared" si="448"/>
        <v>99.517177245799388</v>
      </c>
      <c r="I9573" s="2">
        <f t="shared" si="449"/>
        <v>95.230048818400874</v>
      </c>
      <c r="J9573" s="24">
        <f t="shared" si="450"/>
        <v>-0.38585235287977293</v>
      </c>
    </row>
    <row r="9574" spans="6:10" x14ac:dyDescent="0.35">
      <c r="F9574" s="2">
        <v>9570</v>
      </c>
      <c r="G9574" s="3">
        <v>7.0765479752925839E-2</v>
      </c>
      <c r="H9574" s="4">
        <f t="shared" si="448"/>
        <v>70.765479752925842</v>
      </c>
      <c r="I9574" s="2">
        <f t="shared" si="449"/>
        <v>72.793927502619752</v>
      </c>
      <c r="J9574" s="24">
        <f t="shared" si="450"/>
        <v>-0.48290309591873859</v>
      </c>
    </row>
    <row r="9575" spans="6:10" x14ac:dyDescent="0.35">
      <c r="F9575" s="2">
        <v>9571</v>
      </c>
      <c r="G9575" s="3">
        <v>0.1368322323272709</v>
      </c>
      <c r="H9575" s="4">
        <f t="shared" si="448"/>
        <v>136.8322323272709</v>
      </c>
      <c r="I9575" s="2">
        <f t="shared" si="449"/>
        <v>124.3485070562305</v>
      </c>
      <c r="J9575" s="24">
        <f t="shared" si="450"/>
        <v>-0.28837744886953331</v>
      </c>
    </row>
    <row r="9576" spans="6:10" x14ac:dyDescent="0.35">
      <c r="F9576" s="2">
        <v>9572</v>
      </c>
      <c r="G9576" s="3">
        <v>5.3916287249842237E-2</v>
      </c>
      <c r="H9576" s="4">
        <f t="shared" si="448"/>
        <v>53.916287249842235</v>
      </c>
      <c r="I9576" s="2">
        <f t="shared" si="449"/>
        <v>59.645815911440387</v>
      </c>
      <c r="J9576" s="24">
        <f t="shared" si="450"/>
        <v>-0.55075888597422706</v>
      </c>
    </row>
    <row r="9577" spans="6:10" x14ac:dyDescent="0.35">
      <c r="F9577" s="2">
        <v>9573</v>
      </c>
      <c r="G9577" s="3">
        <v>4.4469069166507981E-2</v>
      </c>
      <c r="H9577" s="4">
        <f t="shared" si="448"/>
        <v>44.469069166507978</v>
      </c>
      <c r="I9577" s="2">
        <f t="shared" si="449"/>
        <v>52.273766624024745</v>
      </c>
      <c r="J9577" s="24">
        <f t="shared" si="450"/>
        <v>-0.59289517501637057</v>
      </c>
    </row>
    <row r="9578" spans="6:10" x14ac:dyDescent="0.35">
      <c r="F9578" s="2">
        <v>9574</v>
      </c>
      <c r="G9578" s="3">
        <v>0.11015344400976752</v>
      </c>
      <c r="H9578" s="4">
        <f t="shared" si="448"/>
        <v>110.15344400976753</v>
      </c>
      <c r="I9578" s="2">
        <f t="shared" si="449"/>
        <v>103.52996125044244</v>
      </c>
      <c r="J9578" s="24">
        <f t="shared" si="450"/>
        <v>-0.35511996660165196</v>
      </c>
    </row>
    <row r="9579" spans="6:10" x14ac:dyDescent="0.35">
      <c r="F9579" s="2">
        <v>9575</v>
      </c>
      <c r="G9579" s="3">
        <v>8.0492575064149585E-2</v>
      </c>
      <c r="H9579" s="4">
        <f t="shared" si="448"/>
        <v>80.492575064149591</v>
      </c>
      <c r="I9579" s="2">
        <f t="shared" si="449"/>
        <v>80.384376397224131</v>
      </c>
      <c r="J9579" s="24">
        <f t="shared" si="450"/>
        <v>-0.44760516469467992</v>
      </c>
    </row>
    <row r="9580" spans="6:10" x14ac:dyDescent="0.35">
      <c r="F9580" s="2">
        <v>9576</v>
      </c>
      <c r="G9580" s="3">
        <v>0.11429434280987191</v>
      </c>
      <c r="H9580" s="4">
        <f t="shared" si="448"/>
        <v>114.29434280987191</v>
      </c>
      <c r="I9580" s="2">
        <f t="shared" si="449"/>
        <v>106.76127334457331</v>
      </c>
      <c r="J9580" s="24">
        <f t="shared" si="450"/>
        <v>-0.34382834836831794</v>
      </c>
    </row>
    <row r="9581" spans="6:10" x14ac:dyDescent="0.35">
      <c r="F9581" s="2">
        <v>9577</v>
      </c>
      <c r="G9581" s="3">
        <v>0.19981566506398649</v>
      </c>
      <c r="H9581" s="4">
        <f t="shared" si="448"/>
        <v>199.81566506398647</v>
      </c>
      <c r="I9581" s="2">
        <f t="shared" si="449"/>
        <v>173.49704648126948</v>
      </c>
      <c r="J9581" s="24">
        <f t="shared" si="450"/>
        <v>-0.17640541037623628</v>
      </c>
    </row>
    <row r="9582" spans="6:10" x14ac:dyDescent="0.35">
      <c r="F9582" s="2">
        <v>9578</v>
      </c>
      <c r="G9582" s="3">
        <v>5.8933358716177074E-2</v>
      </c>
      <c r="H9582" s="4">
        <f t="shared" si="448"/>
        <v>58.933358716177075</v>
      </c>
      <c r="I9582" s="2">
        <f t="shared" si="449"/>
        <v>63.560841245041381</v>
      </c>
      <c r="J9582" s="24">
        <f t="shared" si="450"/>
        <v>-0.52961316703064465</v>
      </c>
    </row>
    <row r="9583" spans="6:10" x14ac:dyDescent="0.35">
      <c r="F9583" s="2">
        <v>9579</v>
      </c>
      <c r="G9583" s="3">
        <v>9.0253486218907691E-2</v>
      </c>
      <c r="H9583" s="4">
        <f t="shared" si="448"/>
        <v>90.253486218907696</v>
      </c>
      <c r="I9583" s="2">
        <f t="shared" si="449"/>
        <v>88.001213172687386</v>
      </c>
      <c r="J9583" s="24">
        <f t="shared" si="450"/>
        <v>-0.4147778796791084</v>
      </c>
    </row>
    <row r="9584" spans="6:10" x14ac:dyDescent="0.35">
      <c r="F9584" s="2">
        <v>9580</v>
      </c>
      <c r="G9584" s="3">
        <v>0.12248382222788873</v>
      </c>
      <c r="H9584" s="4">
        <f t="shared" si="448"/>
        <v>122.48382222788872</v>
      </c>
      <c r="I9584" s="2">
        <f t="shared" si="449"/>
        <v>113.15185789288599</v>
      </c>
      <c r="J9584" s="24">
        <f t="shared" si="450"/>
        <v>-0.32254307720784181</v>
      </c>
    </row>
    <row r="9585" spans="6:10" x14ac:dyDescent="0.35">
      <c r="F9585" s="2">
        <v>9581</v>
      </c>
      <c r="G9585" s="3">
        <v>1.0172590455401281E-2</v>
      </c>
      <c r="H9585" s="4">
        <f t="shared" si="448"/>
        <v>10.172590455401281</v>
      </c>
      <c r="I9585" s="2">
        <f t="shared" si="449"/>
        <v>25.510826548670277</v>
      </c>
      <c r="J9585" s="24">
        <f t="shared" si="450"/>
        <v>-0.77483260579067037</v>
      </c>
    </row>
    <row r="9586" spans="6:10" x14ac:dyDescent="0.35">
      <c r="F9586" s="2">
        <v>9582</v>
      </c>
      <c r="G9586" s="3">
        <v>9.6361192412245555E-2</v>
      </c>
      <c r="H9586" s="4">
        <f t="shared" si="448"/>
        <v>96.361192412245558</v>
      </c>
      <c r="I9586" s="2">
        <f t="shared" si="449"/>
        <v>92.767305232081142</v>
      </c>
      <c r="J9586" s="24">
        <f t="shared" si="450"/>
        <v>-0.39547288523341778</v>
      </c>
    </row>
    <row r="9587" spans="6:10" x14ac:dyDescent="0.35">
      <c r="F9587" s="2">
        <v>9583</v>
      </c>
      <c r="G9587" s="3">
        <v>0.10608316236248652</v>
      </c>
      <c r="H9587" s="4">
        <f t="shared" si="448"/>
        <v>106.08316236248652</v>
      </c>
      <c r="I9587" s="2">
        <f t="shared" si="449"/>
        <v>100.35375459862895</v>
      </c>
      <c r="J9587" s="24">
        <f t="shared" si="450"/>
        <v>-0.36658034988323451</v>
      </c>
    </row>
    <row r="9588" spans="6:10" x14ac:dyDescent="0.35">
      <c r="F9588" s="2">
        <v>9584</v>
      </c>
      <c r="G9588" s="3">
        <v>6.2555000850925302E-2</v>
      </c>
      <c r="H9588" s="4">
        <f t="shared" si="448"/>
        <v>62.555000850925303</v>
      </c>
      <c r="I9588" s="2">
        <f t="shared" si="449"/>
        <v>66.38695620113036</v>
      </c>
      <c r="J9588" s="24">
        <f t="shared" si="450"/>
        <v>-0.51485521075529628</v>
      </c>
    </row>
    <row r="9589" spans="6:10" x14ac:dyDescent="0.35">
      <c r="F9589" s="2">
        <v>9585</v>
      </c>
      <c r="G9589" s="3">
        <v>0.14132853409678164</v>
      </c>
      <c r="H9589" s="4">
        <f t="shared" si="448"/>
        <v>141.32853409678165</v>
      </c>
      <c r="I9589" s="2">
        <f t="shared" si="449"/>
        <v>127.85715457167227</v>
      </c>
      <c r="J9589" s="24">
        <f t="shared" si="450"/>
        <v>-0.27843474782605643</v>
      </c>
    </row>
    <row r="9590" spans="6:10" x14ac:dyDescent="0.35">
      <c r="F9590" s="2">
        <v>9586</v>
      </c>
      <c r="G9590" s="3">
        <v>4.1296199983375415E-2</v>
      </c>
      <c r="H9590" s="4">
        <f t="shared" si="448"/>
        <v>41.296199983375416</v>
      </c>
      <c r="I9590" s="2">
        <f t="shared" si="449"/>
        <v>49.79784749161491</v>
      </c>
      <c r="J9590" s="24">
        <f t="shared" si="450"/>
        <v>-0.6077580168039679</v>
      </c>
    </row>
    <row r="9591" spans="6:10" x14ac:dyDescent="0.35">
      <c r="F9591" s="2">
        <v>9587</v>
      </c>
      <c r="G9591" s="3">
        <v>0.16882510387971489</v>
      </c>
      <c r="H9591" s="4">
        <f t="shared" si="448"/>
        <v>168.8251038797149</v>
      </c>
      <c r="I9591" s="2">
        <f t="shared" si="449"/>
        <v>149.31384858323946</v>
      </c>
      <c r="J9591" s="24">
        <f t="shared" si="450"/>
        <v>-0.22466643546356477</v>
      </c>
    </row>
    <row r="9592" spans="6:10" x14ac:dyDescent="0.35">
      <c r="F9592" s="2">
        <v>9588</v>
      </c>
      <c r="G9592" s="3">
        <v>0.12056315863902412</v>
      </c>
      <c r="H9592" s="4">
        <f t="shared" si="448"/>
        <v>120.56315863902411</v>
      </c>
      <c r="I9592" s="2">
        <f t="shared" si="449"/>
        <v>111.65308581874145</v>
      </c>
      <c r="J9592" s="24">
        <f t="shared" si="450"/>
        <v>-0.32741367115323045</v>
      </c>
    </row>
    <row r="9593" spans="6:10" x14ac:dyDescent="0.35">
      <c r="F9593" s="2">
        <v>9589</v>
      </c>
      <c r="G9593" s="3">
        <v>0.12605469644753919</v>
      </c>
      <c r="H9593" s="4">
        <f t="shared" si="448"/>
        <v>126.0546964475392</v>
      </c>
      <c r="I9593" s="2">
        <f t="shared" si="449"/>
        <v>115.93835657580135</v>
      </c>
      <c r="J9593" s="24">
        <f t="shared" si="450"/>
        <v>-0.31367948407212232</v>
      </c>
    </row>
    <row r="9594" spans="6:10" x14ac:dyDescent="0.35">
      <c r="F9594" s="2">
        <v>9590</v>
      </c>
      <c r="G9594" s="3">
        <v>1.8904133141134052E-2</v>
      </c>
      <c r="H9594" s="4">
        <f t="shared" si="448"/>
        <v>18.904133141134054</v>
      </c>
      <c r="I9594" s="2">
        <f t="shared" si="449"/>
        <v>32.32440515631869</v>
      </c>
      <c r="J9594" s="24">
        <f t="shared" si="450"/>
        <v>-0.72379718897565981</v>
      </c>
    </row>
    <row r="9595" spans="6:10" x14ac:dyDescent="0.35">
      <c r="F9595" s="2">
        <v>9591</v>
      </c>
      <c r="G9595" s="3">
        <v>1.6717915942998929E-3</v>
      </c>
      <c r="H9595" s="4">
        <f t="shared" si="448"/>
        <v>1.6717915942998929</v>
      </c>
      <c r="I9595" s="2">
        <f t="shared" si="449"/>
        <v>18.877306751239249</v>
      </c>
      <c r="J9595" s="24">
        <f t="shared" si="450"/>
        <v>-0.82797437966233944</v>
      </c>
    </row>
    <row r="9596" spans="6:10" x14ac:dyDescent="0.35">
      <c r="F9596" s="2">
        <v>9592</v>
      </c>
      <c r="G9596" s="3">
        <v>0.12555639048478812</v>
      </c>
      <c r="H9596" s="4">
        <f t="shared" si="448"/>
        <v>125.55639048478811</v>
      </c>
      <c r="I9596" s="2">
        <f t="shared" si="449"/>
        <v>115.54950812483835</v>
      </c>
      <c r="J9596" s="24">
        <f t="shared" si="450"/>
        <v>-0.31490159642951798</v>
      </c>
    </row>
    <row r="9597" spans="6:10" x14ac:dyDescent="0.35">
      <c r="F9597" s="2">
        <v>9593</v>
      </c>
      <c r="G9597" s="3">
        <v>-2.171004230120796E-2</v>
      </c>
      <c r="H9597" s="4">
        <f t="shared" si="448"/>
        <v>-21.71004230120796</v>
      </c>
      <c r="I9597" s="2">
        <f t="shared" si="449"/>
        <v>0.63150884678213337</v>
      </c>
      <c r="J9597" s="24">
        <f t="shared" si="450"/>
        <v>-0.99370480979489328</v>
      </c>
    </row>
    <row r="9598" spans="6:10" x14ac:dyDescent="0.35">
      <c r="F9598" s="2">
        <v>9594</v>
      </c>
      <c r="G9598" s="3">
        <v>0.15469130025604605</v>
      </c>
      <c r="H9598" s="4">
        <f t="shared" si="448"/>
        <v>154.69130025604605</v>
      </c>
      <c r="I9598" s="2">
        <f t="shared" si="449"/>
        <v>138.28466559908139</v>
      </c>
      <c r="J9598" s="24">
        <f t="shared" si="450"/>
        <v>-0.25086341382514643</v>
      </c>
    </row>
    <row r="9599" spans="6:10" x14ac:dyDescent="0.35">
      <c r="F9599" s="2">
        <v>9595</v>
      </c>
      <c r="G9599" s="3">
        <v>0.1388909565396175</v>
      </c>
      <c r="H9599" s="4">
        <f t="shared" si="448"/>
        <v>138.89095653961749</v>
      </c>
      <c r="I9599" s="2">
        <f t="shared" si="449"/>
        <v>125.95501346147466</v>
      </c>
      <c r="J9599" s="24">
        <f t="shared" si="450"/>
        <v>-0.28378166133477495</v>
      </c>
    </row>
    <row r="9600" spans="6:10" x14ac:dyDescent="0.35">
      <c r="F9600" s="2">
        <v>9596</v>
      </c>
      <c r="G9600" s="3">
        <v>8.1392963085876346E-2</v>
      </c>
      <c r="H9600" s="4">
        <f t="shared" si="448"/>
        <v>81.392963085876346</v>
      </c>
      <c r="I9600" s="2">
        <f t="shared" si="449"/>
        <v>81.086985865473608</v>
      </c>
      <c r="J9600" s="24">
        <f t="shared" si="450"/>
        <v>-0.4444712708369542</v>
      </c>
    </row>
    <row r="9601" spans="6:10" x14ac:dyDescent="0.35">
      <c r="F9601" s="2">
        <v>9597</v>
      </c>
      <c r="G9601" s="3">
        <v>0.10836812403754648</v>
      </c>
      <c r="H9601" s="4">
        <f t="shared" si="448"/>
        <v>108.36812403754648</v>
      </c>
      <c r="I9601" s="2">
        <f t="shared" si="449"/>
        <v>102.13680331623119</v>
      </c>
      <c r="J9601" s="24">
        <f t="shared" si="450"/>
        <v>-0.36010197161231239</v>
      </c>
    </row>
    <row r="9602" spans="6:10" x14ac:dyDescent="0.35">
      <c r="F9602" s="2">
        <v>9598</v>
      </c>
      <c r="G9602" s="3">
        <v>0.13845079130978402</v>
      </c>
      <c r="H9602" s="4">
        <f t="shared" si="448"/>
        <v>138.45079130978402</v>
      </c>
      <c r="I9602" s="2">
        <f t="shared" si="449"/>
        <v>125.61153459390587</v>
      </c>
      <c r="J9602" s="24">
        <f t="shared" si="450"/>
        <v>-0.28475806728559572</v>
      </c>
    </row>
    <row r="9603" spans="6:10" x14ac:dyDescent="0.35">
      <c r="F9603" s="2">
        <v>9599</v>
      </c>
      <c r="G9603" s="3">
        <v>0.10658258306088865</v>
      </c>
      <c r="H9603" s="4">
        <f t="shared" si="448"/>
        <v>106.58258306088865</v>
      </c>
      <c r="I9603" s="2">
        <f t="shared" si="449"/>
        <v>100.74347292325099</v>
      </c>
      <c r="J9603" s="24">
        <f t="shared" si="450"/>
        <v>-0.36515449929045246</v>
      </c>
    </row>
    <row r="9604" spans="6:10" x14ac:dyDescent="0.35">
      <c r="F9604" s="2">
        <v>9600</v>
      </c>
      <c r="G9604" s="3">
        <v>0.19814222180308219</v>
      </c>
      <c r="H9604" s="4">
        <f t="shared" si="448"/>
        <v>198.14222180308218</v>
      </c>
      <c r="I9604" s="2">
        <f t="shared" si="449"/>
        <v>172.19119050438218</v>
      </c>
      <c r="J9604" s="24">
        <f t="shared" si="450"/>
        <v>-0.1787241175091368</v>
      </c>
    </row>
    <row r="9605" spans="6:10" x14ac:dyDescent="0.35">
      <c r="F9605" s="2">
        <v>9601</v>
      </c>
      <c r="G9605" s="3">
        <v>0.13271921811005449</v>
      </c>
      <c r="H9605" s="4">
        <f t="shared" si="448"/>
        <v>132.7192181100545</v>
      </c>
      <c r="I9605" s="2">
        <f t="shared" si="449"/>
        <v>121.13895443855036</v>
      </c>
      <c r="J9605" s="24">
        <f t="shared" si="450"/>
        <v>-0.29778320882584974</v>
      </c>
    </row>
    <row r="9606" spans="6:10" x14ac:dyDescent="0.35">
      <c r="F9606" s="2">
        <v>9602</v>
      </c>
      <c r="G9606" s="3">
        <v>0.11322796137129598</v>
      </c>
      <c r="H9606" s="4">
        <f t="shared" ref="H9606:H9669" si="451">$D$4*G9606</f>
        <v>113.22796137129598</v>
      </c>
      <c r="I9606" s="2">
        <f t="shared" ref="I9606:I9669" si="452">($D$12*G9606+$D$13*$D$5)*$D$4</f>
        <v>105.92913244817173</v>
      </c>
      <c r="J9606" s="24">
        <f t="shared" ref="J9606:J9669" si="453">-EXP(-I9606/$D$6)</f>
        <v>-0.34670142210025012</v>
      </c>
    </row>
    <row r="9607" spans="6:10" x14ac:dyDescent="0.35">
      <c r="F9607" s="2">
        <v>9603</v>
      </c>
      <c r="G9607" s="3">
        <v>7.0755476175129145E-2</v>
      </c>
      <c r="H9607" s="4">
        <f t="shared" si="451"/>
        <v>70.755476175129147</v>
      </c>
      <c r="I9607" s="2">
        <f t="shared" si="452"/>
        <v>72.786121303173815</v>
      </c>
      <c r="J9607" s="24">
        <f t="shared" si="453"/>
        <v>-0.48294079376890214</v>
      </c>
    </row>
    <row r="9608" spans="6:10" x14ac:dyDescent="0.35">
      <c r="F9608" s="2">
        <v>9604</v>
      </c>
      <c r="G9608" s="3">
        <v>-4.5034848028593921E-4</v>
      </c>
      <c r="H9608" s="4">
        <f t="shared" si="451"/>
        <v>-0.45034848028593921</v>
      </c>
      <c r="I9608" s="2">
        <f t="shared" si="452"/>
        <v>17.221314364205757</v>
      </c>
      <c r="J9608" s="24">
        <f t="shared" si="453"/>
        <v>-0.84179972978528161</v>
      </c>
    </row>
    <row r="9609" spans="6:10" x14ac:dyDescent="0.35">
      <c r="F9609" s="2">
        <v>9605</v>
      </c>
      <c r="G9609" s="3">
        <v>0.22035779630589036</v>
      </c>
      <c r="H9609" s="4">
        <f t="shared" si="451"/>
        <v>220.35779630589036</v>
      </c>
      <c r="I9609" s="2">
        <f t="shared" si="452"/>
        <v>189.52690867435527</v>
      </c>
      <c r="J9609" s="24">
        <f t="shared" si="453"/>
        <v>-0.15027789181673895</v>
      </c>
    </row>
    <row r="9610" spans="6:10" x14ac:dyDescent="0.35">
      <c r="F9610" s="2">
        <v>9606</v>
      </c>
      <c r="G9610" s="3">
        <v>2.7639461948010161E-2</v>
      </c>
      <c r="H9610" s="4">
        <f t="shared" si="451"/>
        <v>27.639461948010162</v>
      </c>
      <c r="I9610" s="2">
        <f t="shared" si="452"/>
        <v>39.140938228596852</v>
      </c>
      <c r="J9610" s="24">
        <f t="shared" si="453"/>
        <v>-0.67610331465567175</v>
      </c>
    </row>
    <row r="9611" spans="6:10" x14ac:dyDescent="0.35">
      <c r="F9611" s="2">
        <v>9607</v>
      </c>
      <c r="G9611" s="3">
        <v>3.7119187338413726E-2</v>
      </c>
      <c r="H9611" s="4">
        <f t="shared" si="451"/>
        <v>37.119187338413724</v>
      </c>
      <c r="I9611" s="2">
        <f t="shared" si="452"/>
        <v>46.538354292538891</v>
      </c>
      <c r="J9611" s="24">
        <f t="shared" si="453"/>
        <v>-0.62789423460891325</v>
      </c>
    </row>
    <row r="9612" spans="6:10" x14ac:dyDescent="0.35">
      <c r="F9612" s="2">
        <v>9608</v>
      </c>
      <c r="G9612" s="3">
        <v>0.23973689197496728</v>
      </c>
      <c r="H9612" s="4">
        <f t="shared" si="451"/>
        <v>239.73689197496728</v>
      </c>
      <c r="I9612" s="2">
        <f t="shared" si="452"/>
        <v>204.649206810989</v>
      </c>
      <c r="J9612" s="24">
        <f t="shared" si="453"/>
        <v>-0.12918728986769262</v>
      </c>
    </row>
    <row r="9613" spans="6:10" x14ac:dyDescent="0.35">
      <c r="F9613" s="2">
        <v>9609</v>
      </c>
      <c r="G9613" s="3">
        <v>6.1640938916427003E-2</v>
      </c>
      <c r="H9613" s="4">
        <f t="shared" si="451"/>
        <v>61.640938916427004</v>
      </c>
      <c r="I9613" s="2">
        <f t="shared" si="452"/>
        <v>65.673676421471271</v>
      </c>
      <c r="J9613" s="24">
        <f t="shared" si="453"/>
        <v>-0.51854069715731121</v>
      </c>
    </row>
    <row r="9614" spans="6:10" x14ac:dyDescent="0.35">
      <c r="F9614" s="2">
        <v>9610</v>
      </c>
      <c r="G9614" s="3">
        <v>8.904011366768852E-2</v>
      </c>
      <c r="H9614" s="4">
        <f t="shared" si="451"/>
        <v>89.040113667688516</v>
      </c>
      <c r="I9614" s="2">
        <f t="shared" si="452"/>
        <v>87.054369120535696</v>
      </c>
      <c r="J9614" s="24">
        <f t="shared" si="453"/>
        <v>-0.41872383088468745</v>
      </c>
    </row>
    <row r="9615" spans="6:10" x14ac:dyDescent="0.35">
      <c r="F9615" s="2">
        <v>9611</v>
      </c>
      <c r="G9615" s="3">
        <v>8.9156211170489399E-2</v>
      </c>
      <c r="H9615" s="4">
        <f t="shared" si="451"/>
        <v>89.156211170489399</v>
      </c>
      <c r="I9615" s="2">
        <f t="shared" si="452"/>
        <v>87.144964733471085</v>
      </c>
      <c r="J9615" s="24">
        <f t="shared" si="453"/>
        <v>-0.41834465724686565</v>
      </c>
    </row>
    <row r="9616" spans="6:10" x14ac:dyDescent="0.35">
      <c r="F9616" s="2">
        <v>9612</v>
      </c>
      <c r="G9616" s="3">
        <v>6.6042041551894387E-2</v>
      </c>
      <c r="H9616" s="4">
        <f t="shared" si="451"/>
        <v>66.042041551894386</v>
      </c>
      <c r="I9616" s="2">
        <f t="shared" si="452"/>
        <v>69.10803617282248</v>
      </c>
      <c r="J9616" s="24">
        <f t="shared" si="453"/>
        <v>-0.50103447808700408</v>
      </c>
    </row>
    <row r="9617" spans="6:10" x14ac:dyDescent="0.35">
      <c r="F9617" s="2">
        <v>9613</v>
      </c>
      <c r="G9617" s="3">
        <v>8.6164745376195062E-2</v>
      </c>
      <c r="H9617" s="4">
        <f t="shared" si="451"/>
        <v>86.164745376195057</v>
      </c>
      <c r="I9617" s="2">
        <f t="shared" si="452"/>
        <v>84.810602058382656</v>
      </c>
      <c r="J9617" s="24">
        <f t="shared" si="453"/>
        <v>-0.42822521411866082</v>
      </c>
    </row>
    <row r="9618" spans="6:10" x14ac:dyDescent="0.35">
      <c r="F9618" s="2">
        <v>9614</v>
      </c>
      <c r="G9618" s="3">
        <v>0.14283008676702405</v>
      </c>
      <c r="H9618" s="4">
        <f t="shared" si="451"/>
        <v>142.83008676702406</v>
      </c>
      <c r="I9618" s="2">
        <f t="shared" si="452"/>
        <v>129.02887731534486</v>
      </c>
      <c r="J9618" s="24">
        <f t="shared" si="453"/>
        <v>-0.27519130375396883</v>
      </c>
    </row>
    <row r="9619" spans="6:10" x14ac:dyDescent="0.35">
      <c r="F9619" s="2">
        <v>9615</v>
      </c>
      <c r="G9619" s="3">
        <v>0.10179832076434234</v>
      </c>
      <c r="H9619" s="4">
        <f t="shared" si="451"/>
        <v>101.79832076434234</v>
      </c>
      <c r="I9619" s="2">
        <f t="shared" si="452"/>
        <v>97.01011807286568</v>
      </c>
      <c r="J9619" s="24">
        <f t="shared" si="453"/>
        <v>-0.37904468414575548</v>
      </c>
    </row>
    <row r="9620" spans="6:10" x14ac:dyDescent="0.35">
      <c r="F9620" s="2">
        <v>9616</v>
      </c>
      <c r="G9620" s="3">
        <v>2.4387038707455511E-2</v>
      </c>
      <c r="H9620" s="4">
        <f t="shared" si="451"/>
        <v>24.38703870745551</v>
      </c>
      <c r="I9620" s="2">
        <f t="shared" si="452"/>
        <v>36.602939822991864</v>
      </c>
      <c r="J9620" s="24">
        <f t="shared" si="453"/>
        <v>-0.6934824137546356</v>
      </c>
    </row>
    <row r="9621" spans="6:10" x14ac:dyDescent="0.35">
      <c r="F9621" s="2">
        <v>9617</v>
      </c>
      <c r="G9621" s="3">
        <v>0.11459983246737331</v>
      </c>
      <c r="H9621" s="4">
        <f t="shared" si="451"/>
        <v>114.5998324673733</v>
      </c>
      <c r="I9621" s="2">
        <f t="shared" si="452"/>
        <v>106.9996593744109</v>
      </c>
      <c r="J9621" s="24">
        <f t="shared" si="453"/>
        <v>-0.34300968579547969</v>
      </c>
    </row>
    <row r="9622" spans="6:10" x14ac:dyDescent="0.35">
      <c r="F9622" s="2">
        <v>9618</v>
      </c>
      <c r="G9622" s="3">
        <v>0.11157913954082932</v>
      </c>
      <c r="H9622" s="4">
        <f t="shared" si="451"/>
        <v>111.57913954082932</v>
      </c>
      <c r="I9622" s="2">
        <f t="shared" si="452"/>
        <v>104.64248957688987</v>
      </c>
      <c r="J9622" s="24">
        <f t="shared" si="453"/>
        <v>-0.35119105204803053</v>
      </c>
    </row>
    <row r="9623" spans="6:10" x14ac:dyDescent="0.35">
      <c r="F9623" s="2">
        <v>9619</v>
      </c>
      <c r="G9623" s="3">
        <v>0.13864789678116718</v>
      </c>
      <c r="H9623" s="4">
        <f t="shared" si="451"/>
        <v>138.64789678116719</v>
      </c>
      <c r="I9623" s="2">
        <f t="shared" si="452"/>
        <v>125.76534402616818</v>
      </c>
      <c r="J9623" s="24">
        <f t="shared" si="453"/>
        <v>-0.28432041917729795</v>
      </c>
    </row>
    <row r="9624" spans="6:10" x14ac:dyDescent="0.35">
      <c r="F9624" s="2">
        <v>9620</v>
      </c>
      <c r="G9624" s="3">
        <v>8.1661572814854852E-2</v>
      </c>
      <c r="H9624" s="4">
        <f t="shared" si="451"/>
        <v>81.66157281485485</v>
      </c>
      <c r="I9624" s="2">
        <f t="shared" si="452"/>
        <v>81.29659298406041</v>
      </c>
      <c r="J9624" s="24">
        <f t="shared" si="453"/>
        <v>-0.44354060312683391</v>
      </c>
    </row>
    <row r="9625" spans="6:10" x14ac:dyDescent="0.35">
      <c r="F9625" s="2">
        <v>9621</v>
      </c>
      <c r="G9625" s="3">
        <v>9.8199457405091561E-2</v>
      </c>
      <c r="H9625" s="4">
        <f t="shared" si="451"/>
        <v>98.199457405091565</v>
      </c>
      <c r="I9625" s="2">
        <f t="shared" si="452"/>
        <v>94.201778323635793</v>
      </c>
      <c r="J9625" s="24">
        <f t="shared" si="453"/>
        <v>-0.38984042773678707</v>
      </c>
    </row>
    <row r="9626" spans="6:10" x14ac:dyDescent="0.35">
      <c r="F9626" s="2">
        <v>9622</v>
      </c>
      <c r="G9626" s="3">
        <v>0.12335336991272391</v>
      </c>
      <c r="H9626" s="4">
        <f t="shared" si="451"/>
        <v>123.35336991272392</v>
      </c>
      <c r="I9626" s="2">
        <f t="shared" si="452"/>
        <v>113.83040138937534</v>
      </c>
      <c r="J9626" s="24">
        <f t="shared" si="453"/>
        <v>-0.32036189065269549</v>
      </c>
    </row>
    <row r="9627" spans="6:10" x14ac:dyDescent="0.35">
      <c r="F9627" s="2">
        <v>9623</v>
      </c>
      <c r="G9627" s="3">
        <v>0.13713786392746352</v>
      </c>
      <c r="H9627" s="4">
        <f t="shared" si="451"/>
        <v>137.13786392746351</v>
      </c>
      <c r="I9627" s="2">
        <f t="shared" si="452"/>
        <v>124.58700384973487</v>
      </c>
      <c r="J9627" s="24">
        <f t="shared" si="453"/>
        <v>-0.28769049740501679</v>
      </c>
    </row>
    <row r="9628" spans="6:10" x14ac:dyDescent="0.35">
      <c r="F9628" s="2">
        <v>9624</v>
      </c>
      <c r="G9628" s="3">
        <v>0.10322064139610035</v>
      </c>
      <c r="H9628" s="4">
        <f t="shared" si="451"/>
        <v>103.22064139610035</v>
      </c>
      <c r="I9628" s="2">
        <f t="shared" si="452"/>
        <v>98.120012827843908</v>
      </c>
      <c r="J9628" s="24">
        <f t="shared" si="453"/>
        <v>-0.37486094756213156</v>
      </c>
    </row>
    <row r="9629" spans="6:10" x14ac:dyDescent="0.35">
      <c r="F9629" s="2">
        <v>9625</v>
      </c>
      <c r="G9629" s="3">
        <v>2.9770698652116845E-2</v>
      </c>
      <c r="H9629" s="4">
        <f t="shared" si="451"/>
        <v>29.770698652116845</v>
      </c>
      <c r="I9629" s="2">
        <f t="shared" si="452"/>
        <v>40.804029086374385</v>
      </c>
      <c r="J9629" s="24">
        <f t="shared" si="453"/>
        <v>-0.6649520867887434</v>
      </c>
    </row>
    <row r="9630" spans="6:10" x14ac:dyDescent="0.35">
      <c r="F9630" s="2">
        <v>9626</v>
      </c>
      <c r="G9630" s="3">
        <v>0.13110816901041442</v>
      </c>
      <c r="H9630" s="4">
        <f t="shared" si="451"/>
        <v>131.10816901041443</v>
      </c>
      <c r="I9630" s="2">
        <f t="shared" si="452"/>
        <v>119.8817871685426</v>
      </c>
      <c r="J9630" s="24">
        <f t="shared" si="453"/>
        <v>-0.30155047264975454</v>
      </c>
    </row>
    <row r="9631" spans="6:10" x14ac:dyDescent="0.35">
      <c r="F9631" s="2">
        <v>9627</v>
      </c>
      <c r="G9631" s="3">
        <v>8.3992963536553333E-2</v>
      </c>
      <c r="H9631" s="4">
        <f t="shared" si="451"/>
        <v>83.992963536553333</v>
      </c>
      <c r="I9631" s="2">
        <f t="shared" si="452"/>
        <v>83.115872178948962</v>
      </c>
      <c r="J9631" s="24">
        <f t="shared" si="453"/>
        <v>-0.43554431912692809</v>
      </c>
    </row>
    <row r="9632" spans="6:10" x14ac:dyDescent="0.35">
      <c r="F9632" s="2">
        <v>9628</v>
      </c>
      <c r="G9632" s="3">
        <v>6.4164636288221763E-2</v>
      </c>
      <c r="H9632" s="4">
        <f t="shared" si="451"/>
        <v>64.164636288221757</v>
      </c>
      <c r="I9632" s="2">
        <f t="shared" si="452"/>
        <v>67.64302033279823</v>
      </c>
      <c r="J9632" s="24">
        <f t="shared" si="453"/>
        <v>-0.50842874388720372</v>
      </c>
    </row>
    <row r="9633" spans="6:10" x14ac:dyDescent="0.35">
      <c r="F9633" s="2">
        <v>9629</v>
      </c>
      <c r="G9633" s="3">
        <v>5.2474230883694434E-2</v>
      </c>
      <c r="H9633" s="4">
        <f t="shared" si="451"/>
        <v>52.474230883694432</v>
      </c>
      <c r="I9633" s="2">
        <f t="shared" si="452"/>
        <v>58.520520558597092</v>
      </c>
      <c r="J9633" s="24">
        <f t="shared" si="453"/>
        <v>-0.55699155230622865</v>
      </c>
    </row>
    <row r="9634" spans="6:10" x14ac:dyDescent="0.35">
      <c r="F9634" s="2">
        <v>9630</v>
      </c>
      <c r="G9634" s="3">
        <v>3.1019456938413362E-2</v>
      </c>
      <c r="H9634" s="4">
        <f t="shared" si="451"/>
        <v>31.019456938413363</v>
      </c>
      <c r="I9634" s="2">
        <f t="shared" si="452"/>
        <v>41.778486069736154</v>
      </c>
      <c r="J9634" s="24">
        <f t="shared" si="453"/>
        <v>-0.658503883252748</v>
      </c>
    </row>
    <row r="9635" spans="6:10" x14ac:dyDescent="0.35">
      <c r="F9635" s="2">
        <v>9631</v>
      </c>
      <c r="G9635" s="3">
        <v>0.11409617323563812</v>
      </c>
      <c r="H9635" s="4">
        <f t="shared" si="451"/>
        <v>114.09617323563812</v>
      </c>
      <c r="I9635" s="2">
        <f t="shared" si="452"/>
        <v>106.60663354948962</v>
      </c>
      <c r="J9635" s="24">
        <f t="shared" si="453"/>
        <v>-0.34436045514004743</v>
      </c>
    </row>
    <row r="9636" spans="6:10" x14ac:dyDescent="0.35">
      <c r="F9636" s="2">
        <v>9632</v>
      </c>
      <c r="G9636" s="3">
        <v>5.1371686306109741E-2</v>
      </c>
      <c r="H9636" s="4">
        <f t="shared" si="451"/>
        <v>51.371686306109744</v>
      </c>
      <c r="I9636" s="2">
        <f t="shared" si="452"/>
        <v>57.66016009101503</v>
      </c>
      <c r="J9636" s="24">
        <f t="shared" si="453"/>
        <v>-0.56180436149608559</v>
      </c>
    </row>
    <row r="9637" spans="6:10" x14ac:dyDescent="0.35">
      <c r="F9637" s="2">
        <v>9633</v>
      </c>
      <c r="G9637" s="3">
        <v>3.7195187603511551E-2</v>
      </c>
      <c r="H9637" s="4">
        <f t="shared" si="451"/>
        <v>37.195187603511549</v>
      </c>
      <c r="I9637" s="2">
        <f t="shared" si="452"/>
        <v>46.597660396750271</v>
      </c>
      <c r="J9637" s="24">
        <f t="shared" si="453"/>
        <v>-0.62752196539989258</v>
      </c>
    </row>
    <row r="9638" spans="6:10" x14ac:dyDescent="0.35">
      <c r="F9638" s="2">
        <v>9634</v>
      </c>
      <c r="G9638" s="3">
        <v>0.13247792556867366</v>
      </c>
      <c r="H9638" s="4">
        <f t="shared" si="451"/>
        <v>132.47792556867367</v>
      </c>
      <c r="I9638" s="2">
        <f t="shared" si="452"/>
        <v>120.95066403474532</v>
      </c>
      <c r="J9638" s="24">
        <f t="shared" si="453"/>
        <v>-0.29834443423319379</v>
      </c>
    </row>
    <row r="9639" spans="6:10" x14ac:dyDescent="0.35">
      <c r="F9639" s="2">
        <v>9635</v>
      </c>
      <c r="G9639" s="3">
        <v>0.1605552313981457</v>
      </c>
      <c r="H9639" s="4">
        <f t="shared" si="451"/>
        <v>160.55523139814571</v>
      </c>
      <c r="I9639" s="2">
        <f t="shared" si="452"/>
        <v>142.86053005105487</v>
      </c>
      <c r="J9639" s="24">
        <f t="shared" si="453"/>
        <v>-0.23964291913393465</v>
      </c>
    </row>
    <row r="9640" spans="6:10" x14ac:dyDescent="0.35">
      <c r="F9640" s="2">
        <v>9636</v>
      </c>
      <c r="G9640" s="3">
        <v>0.11242027319029621</v>
      </c>
      <c r="H9640" s="4">
        <f t="shared" si="451"/>
        <v>112.42027319029621</v>
      </c>
      <c r="I9640" s="2">
        <f t="shared" si="452"/>
        <v>105.29886044358052</v>
      </c>
      <c r="J9640" s="24">
        <f t="shared" si="453"/>
        <v>-0.34889348482560345</v>
      </c>
    </row>
    <row r="9641" spans="6:10" x14ac:dyDescent="0.35">
      <c r="F9641" s="2">
        <v>9637</v>
      </c>
      <c r="G9641" s="3">
        <v>6.1274809277491113E-2</v>
      </c>
      <c r="H9641" s="4">
        <f t="shared" si="451"/>
        <v>61.274809277491116</v>
      </c>
      <c r="I9641" s="2">
        <f t="shared" si="452"/>
        <v>65.387970542766027</v>
      </c>
      <c r="J9641" s="24">
        <f t="shared" si="453"/>
        <v>-0.52002431679762828</v>
      </c>
    </row>
    <row r="9642" spans="6:10" x14ac:dyDescent="0.35">
      <c r="F9642" s="2">
        <v>9638</v>
      </c>
      <c r="G9642" s="3">
        <v>0.1290401495318805</v>
      </c>
      <c r="H9642" s="4">
        <f t="shared" si="451"/>
        <v>129.0401495318805</v>
      </c>
      <c r="I9642" s="2">
        <f t="shared" si="452"/>
        <v>118.2680272882682</v>
      </c>
      <c r="J9642" s="24">
        <f t="shared" si="453"/>
        <v>-0.30645625046933866</v>
      </c>
    </row>
    <row r="9643" spans="6:10" x14ac:dyDescent="0.35">
      <c r="F9643" s="2">
        <v>9639</v>
      </c>
      <c r="G9643" s="3">
        <v>8.9660365679230053E-2</v>
      </c>
      <c r="H9643" s="4">
        <f t="shared" si="451"/>
        <v>89.660365679230054</v>
      </c>
      <c r="I9643" s="2">
        <f t="shared" si="452"/>
        <v>87.538377043224529</v>
      </c>
      <c r="J9643" s="24">
        <f t="shared" si="453"/>
        <v>-0.41670207105476909</v>
      </c>
    </row>
    <row r="9644" spans="6:10" x14ac:dyDescent="0.35">
      <c r="F9644" s="2">
        <v>9640</v>
      </c>
      <c r="G9644" s="3">
        <v>5.8222891431219184E-2</v>
      </c>
      <c r="H9644" s="4">
        <f t="shared" si="451"/>
        <v>58.222891431219182</v>
      </c>
      <c r="I9644" s="2">
        <f t="shared" si="452"/>
        <v>63.006434667824173</v>
      </c>
      <c r="J9644" s="24">
        <f t="shared" si="453"/>
        <v>-0.53255753159621677</v>
      </c>
    </row>
    <row r="9645" spans="6:10" x14ac:dyDescent="0.35">
      <c r="F9645" s="2">
        <v>9641</v>
      </c>
      <c r="G9645" s="3">
        <v>6.9406151301191543E-2</v>
      </c>
      <c r="H9645" s="4">
        <f t="shared" si="451"/>
        <v>69.406151301191542</v>
      </c>
      <c r="I9645" s="2">
        <f t="shared" si="452"/>
        <v>71.733188112931089</v>
      </c>
      <c r="J9645" s="24">
        <f t="shared" si="453"/>
        <v>-0.48805270294154013</v>
      </c>
    </row>
    <row r="9646" spans="6:10" x14ac:dyDescent="0.35">
      <c r="F9646" s="2">
        <v>9642</v>
      </c>
      <c r="G9646" s="3">
        <v>6.1947164766104346E-2</v>
      </c>
      <c r="H9646" s="4">
        <f t="shared" si="451"/>
        <v>61.947164766104343</v>
      </c>
      <c r="I9646" s="2">
        <f t="shared" si="452"/>
        <v>65.912636932066931</v>
      </c>
      <c r="J9646" s="24">
        <f t="shared" si="453"/>
        <v>-0.51730306896998235</v>
      </c>
    </row>
    <row r="9647" spans="6:10" x14ac:dyDescent="0.35">
      <c r="F9647" s="2">
        <v>9643</v>
      </c>
      <c r="G9647" s="3">
        <v>0.16037481686109178</v>
      </c>
      <c r="H9647" s="4">
        <f t="shared" si="451"/>
        <v>160.37481686109177</v>
      </c>
      <c r="I9647" s="2">
        <f t="shared" si="452"/>
        <v>142.71974523508095</v>
      </c>
      <c r="J9647" s="24">
        <f t="shared" si="453"/>
        <v>-0.23998053757862053</v>
      </c>
    </row>
    <row r="9648" spans="6:10" x14ac:dyDescent="0.35">
      <c r="F9648" s="2">
        <v>9644</v>
      </c>
      <c r="G9648" s="3">
        <v>0.12620663111164568</v>
      </c>
      <c r="H9648" s="4">
        <f t="shared" si="451"/>
        <v>126.20663111164568</v>
      </c>
      <c r="I9648" s="2">
        <f t="shared" si="452"/>
        <v>116.05691738623038</v>
      </c>
      <c r="J9648" s="24">
        <f t="shared" si="453"/>
        <v>-0.31330780351093784</v>
      </c>
    </row>
    <row r="9649" spans="6:10" x14ac:dyDescent="0.35">
      <c r="F9649" s="2">
        <v>9645</v>
      </c>
      <c r="G9649" s="3">
        <v>8.3538166923644824E-2</v>
      </c>
      <c r="H9649" s="4">
        <f t="shared" si="451"/>
        <v>83.538166923644823</v>
      </c>
      <c r="I9649" s="2">
        <f t="shared" si="452"/>
        <v>82.760975846871489</v>
      </c>
      <c r="J9649" s="24">
        <f t="shared" si="453"/>
        <v>-0.43709279605872492</v>
      </c>
    </row>
    <row r="9650" spans="6:10" x14ac:dyDescent="0.35">
      <c r="F9650" s="2">
        <v>9646</v>
      </c>
      <c r="G9650" s="3">
        <v>6.7742098014071966E-2</v>
      </c>
      <c r="H9650" s="4">
        <f t="shared" si="451"/>
        <v>67.742098014071971</v>
      </c>
      <c r="I9650" s="2">
        <f t="shared" si="452"/>
        <v>70.434659515272017</v>
      </c>
      <c r="J9650" s="24">
        <f t="shared" si="453"/>
        <v>-0.49443153269345713</v>
      </c>
    </row>
    <row r="9651" spans="6:10" x14ac:dyDescent="0.35">
      <c r="F9651" s="2">
        <v>9647</v>
      </c>
      <c r="G9651" s="3">
        <v>0.12048506104555569</v>
      </c>
      <c r="H9651" s="4">
        <f t="shared" si="451"/>
        <v>120.48506104555568</v>
      </c>
      <c r="I9651" s="2">
        <f t="shared" si="452"/>
        <v>111.59214308372685</v>
      </c>
      <c r="J9651" s="24">
        <f t="shared" si="453"/>
        <v>-0.32761326681259234</v>
      </c>
    </row>
    <row r="9652" spans="6:10" x14ac:dyDescent="0.35">
      <c r="F9652" s="2">
        <v>9648</v>
      </c>
      <c r="G9652" s="3">
        <v>3.8832346128203937E-2</v>
      </c>
      <c r="H9652" s="4">
        <f t="shared" si="451"/>
        <v>38.832346128203937</v>
      </c>
      <c r="I9652" s="2">
        <f t="shared" si="452"/>
        <v>47.875201915203853</v>
      </c>
      <c r="J9652" s="24">
        <f t="shared" si="453"/>
        <v>-0.61955610369268055</v>
      </c>
    </row>
    <row r="9653" spans="6:10" x14ac:dyDescent="0.35">
      <c r="F9653" s="2">
        <v>9649</v>
      </c>
      <c r="G9653" s="3">
        <v>0.1473095758916971</v>
      </c>
      <c r="H9653" s="4">
        <f t="shared" si="451"/>
        <v>147.30957589169711</v>
      </c>
      <c r="I9653" s="2">
        <f t="shared" si="452"/>
        <v>132.52440523882822</v>
      </c>
      <c r="J9653" s="24">
        <f t="shared" si="453"/>
        <v>-0.2657380971571251</v>
      </c>
    </row>
    <row r="9654" spans="6:10" x14ac:dyDescent="0.35">
      <c r="F9654" s="2">
        <v>9650</v>
      </c>
      <c r="G9654" s="3">
        <v>0.10869192208922616</v>
      </c>
      <c r="H9654" s="4">
        <f t="shared" si="451"/>
        <v>108.69192208922617</v>
      </c>
      <c r="I9654" s="2">
        <f t="shared" si="452"/>
        <v>102.38947613219622</v>
      </c>
      <c r="J9654" s="24">
        <f t="shared" si="453"/>
        <v>-0.35919324036218542</v>
      </c>
    </row>
    <row r="9655" spans="6:10" x14ac:dyDescent="0.35">
      <c r="F9655" s="2">
        <v>9651</v>
      </c>
      <c r="G9655" s="3">
        <v>0.11360101493462831</v>
      </c>
      <c r="H9655" s="4">
        <f t="shared" si="451"/>
        <v>113.60101493462831</v>
      </c>
      <c r="I9655" s="2">
        <f t="shared" si="452"/>
        <v>106.22024134726483</v>
      </c>
      <c r="J9655" s="24">
        <f t="shared" si="453"/>
        <v>-0.34569361103280505</v>
      </c>
    </row>
    <row r="9656" spans="6:10" x14ac:dyDescent="0.35">
      <c r="F9656" s="2">
        <v>9652</v>
      </c>
      <c r="G9656" s="3">
        <v>0.16910021683036991</v>
      </c>
      <c r="H9656" s="4">
        <f t="shared" si="451"/>
        <v>169.1002168303699</v>
      </c>
      <c r="I9656" s="2">
        <f t="shared" si="452"/>
        <v>149.52853043073625</v>
      </c>
      <c r="J9656" s="24">
        <f t="shared" si="453"/>
        <v>-0.22418463476357314</v>
      </c>
    </row>
    <row r="9657" spans="6:10" x14ac:dyDescent="0.35">
      <c r="F9657" s="2">
        <v>9653</v>
      </c>
      <c r="G9657" s="3">
        <v>5.8728883194210803E-2</v>
      </c>
      <c r="H9657" s="4">
        <f t="shared" si="451"/>
        <v>58.728883194210802</v>
      </c>
      <c r="I9657" s="2">
        <f t="shared" si="452"/>
        <v>63.401280661946075</v>
      </c>
      <c r="J9657" s="24">
        <f t="shared" si="453"/>
        <v>-0.53045889543326119</v>
      </c>
    </row>
    <row r="9658" spans="6:10" x14ac:dyDescent="0.35">
      <c r="F9658" s="2">
        <v>9654</v>
      </c>
      <c r="G9658" s="3">
        <v>6.7481444113781902E-2</v>
      </c>
      <c r="H9658" s="4">
        <f t="shared" si="451"/>
        <v>67.481444113781905</v>
      </c>
      <c r="I9658" s="2">
        <f t="shared" si="452"/>
        <v>70.231260654046906</v>
      </c>
      <c r="J9658" s="24">
        <f t="shared" si="453"/>
        <v>-0.49543822425301148</v>
      </c>
    </row>
    <row r="9659" spans="6:10" x14ac:dyDescent="0.35">
      <c r="F9659" s="2">
        <v>9655</v>
      </c>
      <c r="G9659" s="3">
        <v>0.11641222139146985</v>
      </c>
      <c r="H9659" s="4">
        <f t="shared" si="451"/>
        <v>116.41222139146986</v>
      </c>
      <c r="I9659" s="2">
        <f t="shared" si="452"/>
        <v>108.41394031495318</v>
      </c>
      <c r="J9659" s="24">
        <f t="shared" si="453"/>
        <v>-0.33819270827290743</v>
      </c>
    </row>
    <row r="9660" spans="6:10" x14ac:dyDescent="0.35">
      <c r="F9660" s="2">
        <v>9656</v>
      </c>
      <c r="G9660" s="3">
        <v>8.8015522279719746E-2</v>
      </c>
      <c r="H9660" s="4">
        <f t="shared" si="451"/>
        <v>88.015522279719747</v>
      </c>
      <c r="I9660" s="2">
        <f t="shared" si="452"/>
        <v>86.254838703757017</v>
      </c>
      <c r="J9660" s="24">
        <f t="shared" si="453"/>
        <v>-0.42208507445168719</v>
      </c>
    </row>
    <row r="9661" spans="6:10" x14ac:dyDescent="0.35">
      <c r="F9661" s="2">
        <v>9657</v>
      </c>
      <c r="G9661" s="3">
        <v>0.10823703529928475</v>
      </c>
      <c r="H9661" s="4">
        <f t="shared" si="451"/>
        <v>108.23703529928474</v>
      </c>
      <c r="I9661" s="2">
        <f t="shared" si="452"/>
        <v>102.03450943130485</v>
      </c>
      <c r="J9661" s="24">
        <f t="shared" si="453"/>
        <v>-0.36047052237908184</v>
      </c>
    </row>
    <row r="9662" spans="6:10" x14ac:dyDescent="0.35">
      <c r="F9662" s="2">
        <v>9658</v>
      </c>
      <c r="G9662" s="3">
        <v>6.1614245826735865E-2</v>
      </c>
      <c r="H9662" s="4">
        <f t="shared" si="451"/>
        <v>61.614245826735868</v>
      </c>
      <c r="I9662" s="2">
        <f t="shared" si="452"/>
        <v>65.652846715720784</v>
      </c>
      <c r="J9662" s="24">
        <f t="shared" si="453"/>
        <v>-0.5186487189086415</v>
      </c>
    </row>
    <row r="9663" spans="6:10" x14ac:dyDescent="0.35">
      <c r="F9663" s="2">
        <v>9659</v>
      </c>
      <c r="G9663" s="3">
        <v>-2.9185356959200603E-2</v>
      </c>
      <c r="H9663" s="4">
        <f t="shared" si="451"/>
        <v>-29.185356959200604</v>
      </c>
      <c r="I9663" s="2">
        <f t="shared" si="452"/>
        <v>-5.201783833830218</v>
      </c>
      <c r="J9663" s="24">
        <f t="shared" si="453"/>
        <v>-1.0533945331538155</v>
      </c>
    </row>
    <row r="9664" spans="6:10" x14ac:dyDescent="0.35">
      <c r="F9664" s="2">
        <v>9660</v>
      </c>
      <c r="G9664" s="3">
        <v>0.1140004967516093</v>
      </c>
      <c r="H9664" s="4">
        <f t="shared" si="451"/>
        <v>114.00049675160929</v>
      </c>
      <c r="I9664" s="2">
        <f t="shared" si="452"/>
        <v>106.53197328975121</v>
      </c>
      <c r="J9664" s="24">
        <f t="shared" si="453"/>
        <v>-0.3446176515500981</v>
      </c>
    </row>
    <row r="9665" spans="6:10" x14ac:dyDescent="0.35">
      <c r="F9665" s="2">
        <v>9661</v>
      </c>
      <c r="G9665" s="3">
        <v>9.1969270378840756E-2</v>
      </c>
      <c r="H9665" s="4">
        <f t="shared" si="451"/>
        <v>91.969270378840761</v>
      </c>
      <c r="I9665" s="2">
        <f t="shared" si="452"/>
        <v>89.340109478670556</v>
      </c>
      <c r="J9665" s="24">
        <f t="shared" si="453"/>
        <v>-0.409261446041219</v>
      </c>
    </row>
    <row r="9666" spans="6:10" x14ac:dyDescent="0.35">
      <c r="F9666" s="2">
        <v>9662</v>
      </c>
      <c r="G9666" s="3">
        <v>0.13163663961463631</v>
      </c>
      <c r="H9666" s="4">
        <f t="shared" si="451"/>
        <v>131.63663961463632</v>
      </c>
      <c r="I9666" s="2">
        <f t="shared" si="452"/>
        <v>120.29417431859125</v>
      </c>
      <c r="J9666" s="24">
        <f t="shared" si="453"/>
        <v>-0.30030947785988776</v>
      </c>
    </row>
    <row r="9667" spans="6:10" x14ac:dyDescent="0.35">
      <c r="F9667" s="2">
        <v>9663</v>
      </c>
      <c r="G9667" s="3">
        <v>9.9207808749756682E-2</v>
      </c>
      <c r="H9667" s="4">
        <f t="shared" si="451"/>
        <v>99.20780874975668</v>
      </c>
      <c r="I9667" s="2">
        <f t="shared" si="452"/>
        <v>94.988635972769217</v>
      </c>
      <c r="J9667" s="24">
        <f t="shared" si="453"/>
        <v>-0.38678497530702211</v>
      </c>
    </row>
    <row r="9668" spans="6:10" x14ac:dyDescent="0.35">
      <c r="F9668" s="2">
        <v>9664</v>
      </c>
      <c r="G9668" s="3">
        <v>0.12899687960590203</v>
      </c>
      <c r="H9668" s="4">
        <f t="shared" si="451"/>
        <v>128.99687960590202</v>
      </c>
      <c r="I9668" s="2">
        <f t="shared" si="452"/>
        <v>118.23426200158146</v>
      </c>
      <c r="J9668" s="24">
        <f t="shared" si="453"/>
        <v>-0.30655974377230105</v>
      </c>
    </row>
    <row r="9669" spans="6:10" x14ac:dyDescent="0.35">
      <c r="F9669" s="2">
        <v>9665</v>
      </c>
      <c r="G9669" s="3">
        <v>0.2331666343432563</v>
      </c>
      <c r="H9669" s="4">
        <f t="shared" si="451"/>
        <v>233.16663434325631</v>
      </c>
      <c r="I9669" s="2">
        <f t="shared" si="452"/>
        <v>199.52216701316343</v>
      </c>
      <c r="J9669" s="24">
        <f t="shared" si="453"/>
        <v>-0.13598350734367451</v>
      </c>
    </row>
    <row r="9670" spans="6:10" x14ac:dyDescent="0.35">
      <c r="F9670" s="2">
        <v>9666</v>
      </c>
      <c r="G9670" s="3">
        <v>1.1917851412493158E-2</v>
      </c>
      <c r="H9670" s="4">
        <f t="shared" ref="H9670:H9733" si="454">$D$4*G9670</f>
        <v>11.917851412493158</v>
      </c>
      <c r="I9670" s="2">
        <f t="shared" ref="I9670:I9733" si="455">($D$12*G9670+$D$13*$D$5)*$D$4</f>
        <v>26.872724800789651</v>
      </c>
      <c r="J9670" s="24">
        <f t="shared" ref="J9670:J9733" si="456">-EXP(-I9670/$D$6)</f>
        <v>-0.76435170566971644</v>
      </c>
    </row>
    <row r="9671" spans="6:10" x14ac:dyDescent="0.35">
      <c r="F9671" s="2">
        <v>9667</v>
      </c>
      <c r="G9671" s="3">
        <v>0.14802276791627797</v>
      </c>
      <c r="H9671" s="4">
        <f t="shared" si="454"/>
        <v>148.02276791627796</v>
      </c>
      <c r="I9671" s="2">
        <f t="shared" si="455"/>
        <v>133.08093804141873</v>
      </c>
      <c r="J9671" s="24">
        <f t="shared" si="456"/>
        <v>-0.26426328519024733</v>
      </c>
    </row>
    <row r="9672" spans="6:10" x14ac:dyDescent="0.35">
      <c r="F9672" s="2">
        <v>9668</v>
      </c>
      <c r="G9672" s="3">
        <v>0.1535973005346627</v>
      </c>
      <c r="H9672" s="4">
        <f t="shared" si="454"/>
        <v>153.59730053466271</v>
      </c>
      <c r="I9672" s="2">
        <f t="shared" si="455"/>
        <v>137.43097303103488</v>
      </c>
      <c r="J9672" s="24">
        <f t="shared" si="456"/>
        <v>-0.25301418356346095</v>
      </c>
    </row>
    <row r="9673" spans="6:10" x14ac:dyDescent="0.35">
      <c r="F9673" s="2">
        <v>9669</v>
      </c>
      <c r="G9673" s="3">
        <v>0.15151050670618194</v>
      </c>
      <c r="H9673" s="4">
        <f t="shared" si="454"/>
        <v>151.51050670618193</v>
      </c>
      <c r="I9673" s="2">
        <f t="shared" si="455"/>
        <v>135.80256276035703</v>
      </c>
      <c r="J9673" s="24">
        <f t="shared" si="456"/>
        <v>-0.25716802148684548</v>
      </c>
    </row>
    <row r="9674" spans="6:10" x14ac:dyDescent="0.35">
      <c r="F9674" s="2">
        <v>9670</v>
      </c>
      <c r="G9674" s="3">
        <v>9.6461598252940206E-2</v>
      </c>
      <c r="H9674" s="4">
        <f t="shared" si="454"/>
        <v>96.461598252940206</v>
      </c>
      <c r="I9674" s="2">
        <f t="shared" si="455"/>
        <v>92.845656001568628</v>
      </c>
      <c r="J9674" s="24">
        <f t="shared" si="456"/>
        <v>-0.3951631505403258</v>
      </c>
    </row>
    <row r="9675" spans="6:10" x14ac:dyDescent="0.35">
      <c r="F9675" s="2">
        <v>9671</v>
      </c>
      <c r="G9675" s="3">
        <v>0.10003279224804473</v>
      </c>
      <c r="H9675" s="4">
        <f t="shared" si="454"/>
        <v>100.03279224804473</v>
      </c>
      <c r="I9675" s="2">
        <f t="shared" si="455"/>
        <v>95.632404218303108</v>
      </c>
      <c r="J9675" s="24">
        <f t="shared" si="456"/>
        <v>-0.38430297419694764</v>
      </c>
    </row>
    <row r="9676" spans="6:10" x14ac:dyDescent="0.35">
      <c r="F9676" s="2">
        <v>9672</v>
      </c>
      <c r="G9676" s="3">
        <v>4.4076780846735122E-2</v>
      </c>
      <c r="H9676" s="4">
        <f t="shared" si="454"/>
        <v>44.076780846735126</v>
      </c>
      <c r="I9676" s="2">
        <f t="shared" si="455"/>
        <v>51.967648060577517</v>
      </c>
      <c r="J9676" s="24">
        <f t="shared" si="456"/>
        <v>-0.59471291801377002</v>
      </c>
    </row>
    <row r="9677" spans="6:10" x14ac:dyDescent="0.35">
      <c r="F9677" s="2">
        <v>9673</v>
      </c>
      <c r="G9677" s="3">
        <v>4.486293450381823E-2</v>
      </c>
      <c r="H9677" s="4">
        <f t="shared" si="454"/>
        <v>44.862934503818231</v>
      </c>
      <c r="I9677" s="2">
        <f t="shared" si="455"/>
        <v>52.581115798527023</v>
      </c>
      <c r="J9677" s="24">
        <f t="shared" si="456"/>
        <v>-0.59107571407166293</v>
      </c>
    </row>
    <row r="9678" spans="6:10" x14ac:dyDescent="0.35">
      <c r="F9678" s="2">
        <v>9674</v>
      </c>
      <c r="G9678" s="3">
        <v>4.5145150483193223E-2</v>
      </c>
      <c r="H9678" s="4">
        <f t="shared" si="454"/>
        <v>45.145150483193227</v>
      </c>
      <c r="I9678" s="2">
        <f t="shared" si="455"/>
        <v>52.801340428814626</v>
      </c>
      <c r="J9678" s="24">
        <f t="shared" si="456"/>
        <v>-0.58977545203976556</v>
      </c>
    </row>
    <row r="9679" spans="6:10" x14ac:dyDescent="0.35">
      <c r="F9679" s="2">
        <v>9675</v>
      </c>
      <c r="G9679" s="3">
        <v>-3.0751359098459469E-2</v>
      </c>
      <c r="H9679" s="4">
        <f t="shared" si="454"/>
        <v>-30.751359098459467</v>
      </c>
      <c r="I9679" s="2">
        <f t="shared" si="455"/>
        <v>-6.4237991247845443</v>
      </c>
      <c r="J9679" s="24">
        <f t="shared" si="456"/>
        <v>-1.0663461496158486</v>
      </c>
    </row>
    <row r="9680" spans="6:10" x14ac:dyDescent="0.35">
      <c r="F9680" s="2">
        <v>9676</v>
      </c>
      <c r="G9680" s="3">
        <v>4.7786793201636257E-2</v>
      </c>
      <c r="H9680" s="4">
        <f t="shared" si="454"/>
        <v>47.786793201636257</v>
      </c>
      <c r="I9680" s="2">
        <f t="shared" si="455"/>
        <v>54.862721900939121</v>
      </c>
      <c r="J9680" s="24">
        <f t="shared" si="456"/>
        <v>-0.57774238000049816</v>
      </c>
    </row>
    <row r="9681" spans="6:10" x14ac:dyDescent="0.35">
      <c r="F9681" s="2">
        <v>9677</v>
      </c>
      <c r="G9681" s="3">
        <v>4.5043015539372726E-2</v>
      </c>
      <c r="H9681" s="4">
        <f t="shared" si="454"/>
        <v>45.043015539372725</v>
      </c>
      <c r="I9681" s="2">
        <f t="shared" si="455"/>
        <v>52.721640369689254</v>
      </c>
      <c r="J9681" s="24">
        <f t="shared" si="456"/>
        <v>-0.59024569078913713</v>
      </c>
    </row>
    <row r="9682" spans="6:10" x14ac:dyDescent="0.35">
      <c r="F9682" s="2">
        <v>9678</v>
      </c>
      <c r="G9682" s="3">
        <v>0.13607705364434025</v>
      </c>
      <c r="H9682" s="4">
        <f t="shared" si="454"/>
        <v>136.07705364434025</v>
      </c>
      <c r="I9682" s="2">
        <f t="shared" si="455"/>
        <v>123.75921035298286</v>
      </c>
      <c r="J9682" s="24">
        <f t="shared" si="456"/>
        <v>-0.29008186476954206</v>
      </c>
    </row>
    <row r="9683" spans="6:10" x14ac:dyDescent="0.35">
      <c r="F9683" s="2">
        <v>9679</v>
      </c>
      <c r="G9683" s="3">
        <v>1.3786764361596843E-2</v>
      </c>
      <c r="H9683" s="4">
        <f t="shared" si="454"/>
        <v>13.786764361596843</v>
      </c>
      <c r="I9683" s="2">
        <f t="shared" si="455"/>
        <v>28.331113741655408</v>
      </c>
      <c r="J9683" s="24">
        <f t="shared" si="456"/>
        <v>-0.75328537612862145</v>
      </c>
    </row>
    <row r="9684" spans="6:10" x14ac:dyDescent="0.35">
      <c r="F9684" s="2">
        <v>9680</v>
      </c>
      <c r="G9684" s="3">
        <v>0.13267483242899594</v>
      </c>
      <c r="H9684" s="4">
        <f t="shared" si="454"/>
        <v>132.67483242899596</v>
      </c>
      <c r="I9684" s="2">
        <f t="shared" si="455"/>
        <v>121.10431848270254</v>
      </c>
      <c r="J9684" s="24">
        <f t="shared" si="456"/>
        <v>-0.29788636675041624</v>
      </c>
    </row>
    <row r="9685" spans="6:10" x14ac:dyDescent="0.35">
      <c r="F9685" s="2">
        <v>9681</v>
      </c>
      <c r="G9685" s="3">
        <v>0.12893295646259592</v>
      </c>
      <c r="H9685" s="4">
        <f t="shared" si="454"/>
        <v>128.93295646259591</v>
      </c>
      <c r="I9685" s="2">
        <f t="shared" si="455"/>
        <v>118.18438016770163</v>
      </c>
      <c r="J9685" s="24">
        <f t="shared" si="456"/>
        <v>-0.30671269953983132</v>
      </c>
    </row>
    <row r="9686" spans="6:10" x14ac:dyDescent="0.35">
      <c r="F9686" s="2">
        <v>9682</v>
      </c>
      <c r="G9686" s="3">
        <v>0.14873737403423762</v>
      </c>
      <c r="H9686" s="4">
        <f t="shared" si="454"/>
        <v>148.73737403423763</v>
      </c>
      <c r="I9686" s="2">
        <f t="shared" si="455"/>
        <v>133.63857431870346</v>
      </c>
      <c r="J9686" s="24">
        <f t="shared" si="456"/>
        <v>-0.26279375835984758</v>
      </c>
    </row>
    <row r="9687" spans="6:10" x14ac:dyDescent="0.35">
      <c r="F9687" s="2">
        <v>9683</v>
      </c>
      <c r="G9687" s="3">
        <v>0.17158886123438222</v>
      </c>
      <c r="H9687" s="4">
        <f t="shared" si="454"/>
        <v>171.58886123438222</v>
      </c>
      <c r="I9687" s="2">
        <f t="shared" si="455"/>
        <v>151.47052108273513</v>
      </c>
      <c r="J9687" s="24">
        <f t="shared" si="456"/>
        <v>-0.2198729914723907</v>
      </c>
    </row>
    <row r="9688" spans="6:10" x14ac:dyDescent="0.35">
      <c r="F9688" s="2">
        <v>9684</v>
      </c>
      <c r="G9688" s="3">
        <v>0.19207862343772247</v>
      </c>
      <c r="H9688" s="4">
        <f t="shared" si="454"/>
        <v>192.07862343772248</v>
      </c>
      <c r="I9688" s="2">
        <f t="shared" si="455"/>
        <v>167.45951758075384</v>
      </c>
      <c r="J9688" s="24">
        <f t="shared" si="456"/>
        <v>-0.18738402171480684</v>
      </c>
    </row>
    <row r="9689" spans="6:10" x14ac:dyDescent="0.35">
      <c r="F9689" s="2">
        <v>9685</v>
      </c>
      <c r="G9689" s="3">
        <v>0.15282054628940006</v>
      </c>
      <c r="H9689" s="4">
        <f t="shared" si="454"/>
        <v>152.82054628940006</v>
      </c>
      <c r="I9689" s="2">
        <f t="shared" si="455"/>
        <v>136.82484003719759</v>
      </c>
      <c r="J9689" s="24">
        <f t="shared" si="456"/>
        <v>-0.25455244324927073</v>
      </c>
    </row>
    <row r="9690" spans="6:10" x14ac:dyDescent="0.35">
      <c r="F9690" s="2">
        <v>9686</v>
      </c>
      <c r="G9690" s="3">
        <v>9.6886616118493085E-2</v>
      </c>
      <c r="H9690" s="4">
        <f t="shared" si="454"/>
        <v>96.88661611849308</v>
      </c>
      <c r="I9690" s="2">
        <f t="shared" si="455"/>
        <v>93.177314763465475</v>
      </c>
      <c r="J9690" s="24">
        <f t="shared" si="456"/>
        <v>-0.39385472827567286</v>
      </c>
    </row>
    <row r="9691" spans="6:10" x14ac:dyDescent="0.35">
      <c r="F9691" s="2">
        <v>9687</v>
      </c>
      <c r="G9691" s="3">
        <v>0.13008404319688563</v>
      </c>
      <c r="H9691" s="4">
        <f t="shared" si="454"/>
        <v>130.08404319688563</v>
      </c>
      <c r="I9691" s="2">
        <f t="shared" si="455"/>
        <v>119.08262005847369</v>
      </c>
      <c r="J9691" s="24">
        <f t="shared" si="456"/>
        <v>-0.30397002008369728</v>
      </c>
    </row>
    <row r="9692" spans="6:10" x14ac:dyDescent="0.35">
      <c r="F9692" s="2">
        <v>9688</v>
      </c>
      <c r="G9692" s="3">
        <v>9.1237223547492877E-2</v>
      </c>
      <c r="H9692" s="4">
        <f t="shared" si="454"/>
        <v>91.237223547492874</v>
      </c>
      <c r="I9692" s="2">
        <f t="shared" si="455"/>
        <v>88.768863501940828</v>
      </c>
      <c r="J9692" s="24">
        <f t="shared" si="456"/>
        <v>-0.4116060258692758</v>
      </c>
    </row>
    <row r="9693" spans="6:10" x14ac:dyDescent="0.35">
      <c r="F9693" s="2">
        <v>9689</v>
      </c>
      <c r="G9693" s="3">
        <v>0.10906229008806599</v>
      </c>
      <c r="H9693" s="4">
        <f t="shared" si="454"/>
        <v>109.06229008806599</v>
      </c>
      <c r="I9693" s="2">
        <f t="shared" si="455"/>
        <v>102.67848937586689</v>
      </c>
      <c r="J9693" s="24">
        <f t="shared" si="456"/>
        <v>-0.35815662302941814</v>
      </c>
    </row>
    <row r="9694" spans="6:10" x14ac:dyDescent="0.35">
      <c r="F9694" s="2">
        <v>9690</v>
      </c>
      <c r="G9694" s="3">
        <v>1.8601148757490582E-2</v>
      </c>
      <c r="H9694" s="4">
        <f t="shared" si="454"/>
        <v>18.601148757490581</v>
      </c>
      <c r="I9694" s="2">
        <f t="shared" si="455"/>
        <v>32.087974093773703</v>
      </c>
      <c r="J9694" s="24">
        <f t="shared" si="456"/>
        <v>-0.7255104949558826</v>
      </c>
    </row>
    <row r="9695" spans="6:10" x14ac:dyDescent="0.35">
      <c r="F9695" s="2">
        <v>9691</v>
      </c>
      <c r="G9695" s="3">
        <v>8.9377421679255636E-2</v>
      </c>
      <c r="H9695" s="4">
        <f t="shared" si="454"/>
        <v>89.377421679255633</v>
      </c>
      <c r="I9695" s="2">
        <f t="shared" si="455"/>
        <v>87.31758430879303</v>
      </c>
      <c r="J9695" s="24">
        <f t="shared" si="456"/>
        <v>-0.41762313539928164</v>
      </c>
    </row>
    <row r="9696" spans="6:10" x14ac:dyDescent="0.35">
      <c r="F9696" s="2">
        <v>9692</v>
      </c>
      <c r="G9696" s="3">
        <v>0.11848908021581156</v>
      </c>
      <c r="H9696" s="4">
        <f t="shared" si="454"/>
        <v>118.48908021581155</v>
      </c>
      <c r="I9696" s="2">
        <f t="shared" si="455"/>
        <v>110.03459789700483</v>
      </c>
      <c r="J9696" s="24">
        <f t="shared" si="456"/>
        <v>-0.33275593722366076</v>
      </c>
    </row>
    <row r="9697" spans="6:10" x14ac:dyDescent="0.35">
      <c r="F9697" s="2">
        <v>9693</v>
      </c>
      <c r="G9697" s="3">
        <v>5.2802914564267375E-2</v>
      </c>
      <c r="H9697" s="4">
        <f t="shared" si="454"/>
        <v>52.802914564267375</v>
      </c>
      <c r="I9697" s="2">
        <f t="shared" si="455"/>
        <v>58.777005829899075</v>
      </c>
      <c r="J9697" s="24">
        <f t="shared" si="456"/>
        <v>-0.5555647815227881</v>
      </c>
    </row>
    <row r="9698" spans="6:10" x14ac:dyDescent="0.35">
      <c r="F9698" s="2">
        <v>9694</v>
      </c>
      <c r="G9698" s="3">
        <v>5.4606575530810025E-2</v>
      </c>
      <c r="H9698" s="4">
        <f t="shared" si="454"/>
        <v>54.606575530810026</v>
      </c>
      <c r="I9698" s="2">
        <f t="shared" si="455"/>
        <v>60.184475989458186</v>
      </c>
      <c r="J9698" s="24">
        <f t="shared" si="456"/>
        <v>-0.54780014366526752</v>
      </c>
    </row>
    <row r="9699" spans="6:10" x14ac:dyDescent="0.35">
      <c r="F9699" s="2">
        <v>9695</v>
      </c>
      <c r="G9699" s="3">
        <v>5.7353397592072586E-2</v>
      </c>
      <c r="H9699" s="4">
        <f t="shared" si="454"/>
        <v>57.353397592072582</v>
      </c>
      <c r="I9699" s="2">
        <f t="shared" si="455"/>
        <v>62.327933189320063</v>
      </c>
      <c r="J9699" s="24">
        <f t="shared" si="456"/>
        <v>-0.53618322861642598</v>
      </c>
    </row>
    <row r="9700" spans="6:10" x14ac:dyDescent="0.35">
      <c r="F9700" s="2">
        <v>9696</v>
      </c>
      <c r="G9700" s="3">
        <v>0.12287782604463314</v>
      </c>
      <c r="H9700" s="4">
        <f t="shared" si="454"/>
        <v>122.87782604463314</v>
      </c>
      <c r="I9700" s="2">
        <f t="shared" si="455"/>
        <v>113.4593151285344</v>
      </c>
      <c r="J9700" s="24">
        <f t="shared" si="456"/>
        <v>-0.32155291811676545</v>
      </c>
    </row>
    <row r="9701" spans="6:10" x14ac:dyDescent="0.35">
      <c r="F9701" s="2">
        <v>9697</v>
      </c>
      <c r="G9701" s="3">
        <v>0.14548846845541902</v>
      </c>
      <c r="H9701" s="4">
        <f t="shared" si="454"/>
        <v>145.48846845541902</v>
      </c>
      <c r="I9701" s="2">
        <f t="shared" si="455"/>
        <v>131.10332088791176</v>
      </c>
      <c r="J9701" s="24">
        <f t="shared" si="456"/>
        <v>-0.26954141987631092</v>
      </c>
    </row>
    <row r="9702" spans="6:10" x14ac:dyDescent="0.35">
      <c r="F9702" s="2">
        <v>9698</v>
      </c>
      <c r="G9702" s="3">
        <v>3.2960500488734085E-2</v>
      </c>
      <c r="H9702" s="4">
        <f t="shared" si="454"/>
        <v>32.960500488734084</v>
      </c>
      <c r="I9702" s="2">
        <f t="shared" si="455"/>
        <v>43.293161458380744</v>
      </c>
      <c r="J9702" s="24">
        <f t="shared" si="456"/>
        <v>-0.64860484540068641</v>
      </c>
    </row>
    <row r="9703" spans="6:10" x14ac:dyDescent="0.35">
      <c r="F9703" s="2">
        <v>9699</v>
      </c>
      <c r="G9703" s="3">
        <v>9.5783885276185116E-2</v>
      </c>
      <c r="H9703" s="4">
        <f t="shared" si="454"/>
        <v>95.783885276185117</v>
      </c>
      <c r="I9703" s="2">
        <f t="shared" si="455"/>
        <v>92.316808945928699</v>
      </c>
      <c r="J9703" s="24">
        <f t="shared" si="456"/>
        <v>-0.3972584949269462</v>
      </c>
    </row>
    <row r="9704" spans="6:10" x14ac:dyDescent="0.35">
      <c r="F9704" s="2">
        <v>9700</v>
      </c>
      <c r="G9704" s="3">
        <v>3.7535964359668383E-2</v>
      </c>
      <c r="H9704" s="4">
        <f t="shared" si="454"/>
        <v>37.535964359668384</v>
      </c>
      <c r="I9704" s="2">
        <f t="shared" si="455"/>
        <v>46.863582387778038</v>
      </c>
      <c r="J9704" s="24">
        <f t="shared" si="456"/>
        <v>-0.62585546327522867</v>
      </c>
    </row>
    <row r="9705" spans="6:10" x14ac:dyDescent="0.35">
      <c r="F9705" s="2">
        <v>9701</v>
      </c>
      <c r="G9705" s="3">
        <v>-2.8480647999495901E-3</v>
      </c>
      <c r="H9705" s="4">
        <f t="shared" si="454"/>
        <v>-2.8480647999495901</v>
      </c>
      <c r="I9705" s="2">
        <f t="shared" si="455"/>
        <v>15.350278602156029</v>
      </c>
      <c r="J9705" s="24">
        <f t="shared" si="456"/>
        <v>-0.85769837462933518</v>
      </c>
    </row>
    <row r="9706" spans="6:10" x14ac:dyDescent="0.35">
      <c r="F9706" s="2">
        <v>9702</v>
      </c>
      <c r="G9706" s="3">
        <v>3.7530862308022495E-2</v>
      </c>
      <c r="H9706" s="4">
        <f t="shared" si="454"/>
        <v>37.530862308022492</v>
      </c>
      <c r="I9706" s="2">
        <f t="shared" si="455"/>
        <v>46.859601048946999</v>
      </c>
      <c r="J9706" s="24">
        <f t="shared" si="456"/>
        <v>-0.6258803811978445</v>
      </c>
    </row>
    <row r="9707" spans="6:10" x14ac:dyDescent="0.35">
      <c r="F9707" s="2">
        <v>9703</v>
      </c>
      <c r="G9707" s="3">
        <v>0.13077522639838252</v>
      </c>
      <c r="H9707" s="4">
        <f t="shared" si="454"/>
        <v>130.77522639838253</v>
      </c>
      <c r="I9707" s="2">
        <f t="shared" si="455"/>
        <v>119.62197847945242</v>
      </c>
      <c r="J9707" s="24">
        <f t="shared" si="456"/>
        <v>-0.30233494560286939</v>
      </c>
    </row>
    <row r="9708" spans="6:10" x14ac:dyDescent="0.35">
      <c r="F9708" s="2">
        <v>9704</v>
      </c>
      <c r="G9708" s="3">
        <v>8.1653888812753095E-2</v>
      </c>
      <c r="H9708" s="4">
        <f t="shared" si="454"/>
        <v>81.653888812753095</v>
      </c>
      <c r="I9708" s="2">
        <f t="shared" si="455"/>
        <v>81.290596844062478</v>
      </c>
      <c r="J9708" s="24">
        <f t="shared" si="456"/>
        <v>-0.44356719923970717</v>
      </c>
    </row>
    <row r="9709" spans="6:10" x14ac:dyDescent="0.35">
      <c r="F9709" s="2">
        <v>9705</v>
      </c>
      <c r="G9709" s="3">
        <v>0.13542461935366498</v>
      </c>
      <c r="H9709" s="4">
        <f t="shared" si="454"/>
        <v>135.42461935366498</v>
      </c>
      <c r="I9709" s="2">
        <f t="shared" si="455"/>
        <v>123.25008928631212</v>
      </c>
      <c r="J9709" s="24">
        <f t="shared" si="456"/>
        <v>-0.2915624985647407</v>
      </c>
    </row>
    <row r="9710" spans="6:10" x14ac:dyDescent="0.35">
      <c r="F9710" s="2">
        <v>9706</v>
      </c>
      <c r="G9710" s="3">
        <v>1.8493021787422917E-2</v>
      </c>
      <c r="H9710" s="4">
        <f t="shared" si="454"/>
        <v>18.493021787422919</v>
      </c>
      <c r="I9710" s="2">
        <f t="shared" si="455"/>
        <v>32.003598212365404</v>
      </c>
      <c r="J9710" s="24">
        <f t="shared" si="456"/>
        <v>-0.72612290915931943</v>
      </c>
    </row>
    <row r="9711" spans="6:10" x14ac:dyDescent="0.35">
      <c r="F9711" s="2">
        <v>9707</v>
      </c>
      <c r="G9711" s="3">
        <v>-1.978186273989177E-2</v>
      </c>
      <c r="H9711" s="4">
        <f t="shared" si="454"/>
        <v>-19.781862739891771</v>
      </c>
      <c r="I9711" s="2">
        <f t="shared" si="455"/>
        <v>2.1361459405405925</v>
      </c>
      <c r="J9711" s="24">
        <f t="shared" si="456"/>
        <v>-0.97886508062595701</v>
      </c>
    </row>
    <row r="9712" spans="6:10" x14ac:dyDescent="0.35">
      <c r="F9712" s="2">
        <v>9708</v>
      </c>
      <c r="G9712" s="3">
        <v>9.8608914763199648E-2</v>
      </c>
      <c r="H9712" s="4">
        <f t="shared" si="454"/>
        <v>98.60891476319965</v>
      </c>
      <c r="I9712" s="2">
        <f t="shared" si="455"/>
        <v>94.5212945874122</v>
      </c>
      <c r="J9712" s="24">
        <f t="shared" si="456"/>
        <v>-0.38859681200266977</v>
      </c>
    </row>
    <row r="9713" spans="6:10" x14ac:dyDescent="0.35">
      <c r="F9713" s="2">
        <v>9709</v>
      </c>
      <c r="G9713" s="3">
        <v>6.4123772959613176E-2</v>
      </c>
      <c r="H9713" s="4">
        <f t="shared" si="454"/>
        <v>64.123772959613177</v>
      </c>
      <c r="I9713" s="2">
        <f t="shared" si="455"/>
        <v>67.611133012118955</v>
      </c>
      <c r="J9713" s="24">
        <f t="shared" si="456"/>
        <v>-0.50859089404248869</v>
      </c>
    </row>
    <row r="9714" spans="6:10" x14ac:dyDescent="0.35">
      <c r="F9714" s="2">
        <v>9710</v>
      </c>
      <c r="G9714" s="3">
        <v>9.8395406934007792E-2</v>
      </c>
      <c r="H9714" s="4">
        <f t="shared" si="454"/>
        <v>98.395406934007795</v>
      </c>
      <c r="I9714" s="2">
        <f t="shared" si="455"/>
        <v>94.354685726881272</v>
      </c>
      <c r="J9714" s="24">
        <f t="shared" si="456"/>
        <v>-0.38924478836633442</v>
      </c>
    </row>
    <row r="9715" spans="6:10" x14ac:dyDescent="0.35">
      <c r="F9715" s="2">
        <v>9711</v>
      </c>
      <c r="G9715" s="3">
        <v>0.11616342941246301</v>
      </c>
      <c r="H9715" s="4">
        <f t="shared" si="454"/>
        <v>116.163429412463</v>
      </c>
      <c r="I9715" s="2">
        <f t="shared" si="455"/>
        <v>108.21979779433245</v>
      </c>
      <c r="J9715" s="24">
        <f t="shared" si="456"/>
        <v>-0.33884992188040863</v>
      </c>
    </row>
    <row r="9716" spans="6:10" x14ac:dyDescent="0.35">
      <c r="F9716" s="2">
        <v>9712</v>
      </c>
      <c r="G9716" s="3">
        <v>0.19931703964780823</v>
      </c>
      <c r="H9716" s="4">
        <f t="shared" si="454"/>
        <v>199.31703964780823</v>
      </c>
      <c r="I9716" s="2">
        <f t="shared" si="455"/>
        <v>173.1079487477781</v>
      </c>
      <c r="J9716" s="24">
        <f t="shared" si="456"/>
        <v>-0.17709313692631129</v>
      </c>
    </row>
    <row r="9717" spans="6:10" x14ac:dyDescent="0.35">
      <c r="F9717" s="2">
        <v>9713</v>
      </c>
      <c r="G9717" s="3">
        <v>2.9224506089483571E-2</v>
      </c>
      <c r="H9717" s="4">
        <f t="shared" si="454"/>
        <v>29.224506089483569</v>
      </c>
      <c r="I9717" s="2">
        <f t="shared" si="455"/>
        <v>40.377812769927154</v>
      </c>
      <c r="J9717" s="24">
        <f t="shared" si="456"/>
        <v>-0.6677922694405628</v>
      </c>
    </row>
    <row r="9718" spans="6:10" x14ac:dyDescent="0.35">
      <c r="F9718" s="2">
        <v>9714</v>
      </c>
      <c r="G9718" s="3">
        <v>0.12551070397612796</v>
      </c>
      <c r="H9718" s="4">
        <f t="shared" si="454"/>
        <v>125.51070397612796</v>
      </c>
      <c r="I9718" s="2">
        <f t="shared" si="455"/>
        <v>115.51385708019836</v>
      </c>
      <c r="J9718" s="24">
        <f t="shared" si="456"/>
        <v>-0.31501388215256038</v>
      </c>
    </row>
    <row r="9719" spans="6:10" x14ac:dyDescent="0.35">
      <c r="F9719" s="2">
        <v>9715</v>
      </c>
      <c r="G9719" s="3">
        <v>0.11326296075059655</v>
      </c>
      <c r="H9719" s="4">
        <f t="shared" si="454"/>
        <v>113.26296075059655</v>
      </c>
      <c r="I9719" s="2">
        <f t="shared" si="455"/>
        <v>105.95644389022344</v>
      </c>
      <c r="J9719" s="24">
        <f t="shared" si="456"/>
        <v>-0.34660674587157092</v>
      </c>
    </row>
    <row r="9720" spans="6:10" x14ac:dyDescent="0.35">
      <c r="F9720" s="2">
        <v>9716</v>
      </c>
      <c r="G9720" s="3">
        <v>9.1699775311515061E-2</v>
      </c>
      <c r="H9720" s="4">
        <f t="shared" si="454"/>
        <v>91.699775311515054</v>
      </c>
      <c r="I9720" s="2">
        <f t="shared" si="455"/>
        <v>89.129811494489886</v>
      </c>
      <c r="J9720" s="24">
        <f t="shared" si="456"/>
        <v>-0.41012302023132163</v>
      </c>
    </row>
    <row r="9721" spans="6:10" x14ac:dyDescent="0.35">
      <c r="F9721" s="2">
        <v>9717</v>
      </c>
      <c r="G9721" s="3">
        <v>0.12201761780389418</v>
      </c>
      <c r="H9721" s="4">
        <f t="shared" si="454"/>
        <v>122.01761780389418</v>
      </c>
      <c r="I9721" s="2">
        <f t="shared" si="455"/>
        <v>112.78805958089804</v>
      </c>
      <c r="J9721" s="24">
        <f t="shared" si="456"/>
        <v>-0.32371862048493899</v>
      </c>
    </row>
    <row r="9722" spans="6:10" x14ac:dyDescent="0.35">
      <c r="F9722" s="2">
        <v>9718</v>
      </c>
      <c r="G9722" s="3">
        <v>3.6166062402859175E-2</v>
      </c>
      <c r="H9722" s="4">
        <f t="shared" si="454"/>
        <v>36.166062402859176</v>
      </c>
      <c r="I9722" s="2">
        <f t="shared" si="455"/>
        <v>45.794592061161133</v>
      </c>
      <c r="J9722" s="24">
        <f t="shared" si="456"/>
        <v>-0.63258168491298805</v>
      </c>
    </row>
    <row r="9723" spans="6:10" x14ac:dyDescent="0.35">
      <c r="F9723" s="2">
        <v>9719</v>
      </c>
      <c r="G9723" s="3">
        <v>3.4834276213598359E-3</v>
      </c>
      <c r="H9723" s="4">
        <f t="shared" si="454"/>
        <v>3.4834276213598359</v>
      </c>
      <c r="I9723" s="2">
        <f t="shared" si="455"/>
        <v>20.291000175539892</v>
      </c>
      <c r="J9723" s="24">
        <f t="shared" si="456"/>
        <v>-0.81635170834034143</v>
      </c>
    </row>
    <row r="9724" spans="6:10" x14ac:dyDescent="0.35">
      <c r="F9724" s="2">
        <v>9720</v>
      </c>
      <c r="G9724" s="3">
        <v>6.1071619863758426E-2</v>
      </c>
      <c r="H9724" s="4">
        <f t="shared" si="454"/>
        <v>61.071619863758428</v>
      </c>
      <c r="I9724" s="2">
        <f t="shared" si="455"/>
        <v>65.229413562340127</v>
      </c>
      <c r="J9724" s="24">
        <f t="shared" si="456"/>
        <v>-0.52084950567622812</v>
      </c>
    </row>
    <row r="9725" spans="6:10" x14ac:dyDescent="0.35">
      <c r="F9725" s="2">
        <v>9721</v>
      </c>
      <c r="G9725" s="3">
        <v>0.13104264588394657</v>
      </c>
      <c r="H9725" s="4">
        <f t="shared" si="454"/>
        <v>131.04264588394656</v>
      </c>
      <c r="I9725" s="2">
        <f t="shared" si="455"/>
        <v>119.83065680259513</v>
      </c>
      <c r="J9725" s="24">
        <f t="shared" si="456"/>
        <v>-0.30170469593404164</v>
      </c>
    </row>
    <row r="9726" spans="6:10" x14ac:dyDescent="0.35">
      <c r="F9726" s="2">
        <v>9722</v>
      </c>
      <c r="G9726" s="3">
        <v>0.18370928249189186</v>
      </c>
      <c r="H9726" s="4">
        <f t="shared" si="454"/>
        <v>183.70928249189186</v>
      </c>
      <c r="I9726" s="2">
        <f t="shared" si="455"/>
        <v>160.92857975211496</v>
      </c>
      <c r="J9726" s="24">
        <f t="shared" si="456"/>
        <v>-0.20003042529660214</v>
      </c>
    </row>
    <row r="9727" spans="6:10" x14ac:dyDescent="0.35">
      <c r="F9727" s="2">
        <v>9723</v>
      </c>
      <c r="G9727" s="3">
        <v>6.1345299874159133E-2</v>
      </c>
      <c r="H9727" s="4">
        <f t="shared" si="454"/>
        <v>61.345299874159132</v>
      </c>
      <c r="I9727" s="2">
        <f t="shared" si="455"/>
        <v>65.442977228157645</v>
      </c>
      <c r="J9727" s="24">
        <f t="shared" si="456"/>
        <v>-0.51973834731610458</v>
      </c>
    </row>
    <row r="9728" spans="6:10" x14ac:dyDescent="0.35">
      <c r="F9728" s="2">
        <v>9724</v>
      </c>
      <c r="G9728" s="3">
        <v>0.18430144534520598</v>
      </c>
      <c r="H9728" s="4">
        <f t="shared" si="454"/>
        <v>184.30144534520599</v>
      </c>
      <c r="I9728" s="2">
        <f t="shared" si="455"/>
        <v>161.39066855987829</v>
      </c>
      <c r="J9728" s="24">
        <f t="shared" si="456"/>
        <v>-0.19910823938904013</v>
      </c>
    </row>
    <row r="9729" spans="6:10" x14ac:dyDescent="0.35">
      <c r="F9729" s="2">
        <v>9725</v>
      </c>
      <c r="G9729" s="3">
        <v>0.21875128996678303</v>
      </c>
      <c r="H9729" s="4">
        <f t="shared" si="454"/>
        <v>218.75128996678302</v>
      </c>
      <c r="I9729" s="2">
        <f t="shared" si="455"/>
        <v>188.2732863055293</v>
      </c>
      <c r="J9729" s="24">
        <f t="shared" si="456"/>
        <v>-0.15217366718822953</v>
      </c>
    </row>
    <row r="9730" spans="6:10" x14ac:dyDescent="0.35">
      <c r="F9730" s="2">
        <v>9726</v>
      </c>
      <c r="G9730" s="3">
        <v>7.5562059671388945E-2</v>
      </c>
      <c r="H9730" s="4">
        <f t="shared" si="454"/>
        <v>75.562059671388951</v>
      </c>
      <c r="I9730" s="2">
        <f t="shared" si="455"/>
        <v>76.536894295385693</v>
      </c>
      <c r="J9730" s="24">
        <f t="shared" si="456"/>
        <v>-0.46516228096576751</v>
      </c>
    </row>
    <row r="9731" spans="6:10" x14ac:dyDescent="0.35">
      <c r="F9731" s="2">
        <v>9727</v>
      </c>
      <c r="G9731" s="3">
        <v>0.10639325097434466</v>
      </c>
      <c r="H9731" s="4">
        <f t="shared" si="454"/>
        <v>106.39325097434465</v>
      </c>
      <c r="I9731" s="2">
        <f t="shared" si="455"/>
        <v>100.59572937997936</v>
      </c>
      <c r="J9731" s="24">
        <f t="shared" si="456"/>
        <v>-0.36569439021490391</v>
      </c>
    </row>
    <row r="9732" spans="6:10" x14ac:dyDescent="0.35">
      <c r="F9732" s="2">
        <v>9728</v>
      </c>
      <c r="G9732" s="3">
        <v>0.10170706483769811</v>
      </c>
      <c r="H9732" s="4">
        <f t="shared" si="454"/>
        <v>101.7070648376981</v>
      </c>
      <c r="I9732" s="2">
        <f t="shared" si="455"/>
        <v>96.938907354212233</v>
      </c>
      <c r="J9732" s="24">
        <f t="shared" si="456"/>
        <v>-0.37931470071831391</v>
      </c>
    </row>
    <row r="9733" spans="6:10" x14ac:dyDescent="0.35">
      <c r="F9733" s="2">
        <v>9729</v>
      </c>
      <c r="G9733" s="3">
        <v>7.5448921847824688E-2</v>
      </c>
      <c r="H9733" s="4">
        <f t="shared" si="454"/>
        <v>75.448921847824693</v>
      </c>
      <c r="I9733" s="2">
        <f t="shared" si="455"/>
        <v>76.448608240778995</v>
      </c>
      <c r="J9733" s="24">
        <f t="shared" si="456"/>
        <v>-0.4655731357281942</v>
      </c>
    </row>
    <row r="9734" spans="6:10" x14ac:dyDescent="0.35">
      <c r="F9734" s="2">
        <v>9730</v>
      </c>
      <c r="G9734" s="3">
        <v>0.11633039123637369</v>
      </c>
      <c r="H9734" s="4">
        <f t="shared" ref="H9734:H9797" si="457">$D$4*G9734</f>
        <v>116.33039123637369</v>
      </c>
      <c r="I9734" s="2">
        <f t="shared" ref="I9734:I9797" si="458">($D$12*G9734+$D$13*$D$5)*$D$4</f>
        <v>108.35008490998163</v>
      </c>
      <c r="J9734" s="24">
        <f t="shared" ref="J9734:J9797" si="459">-EXP(-I9734/$D$6)</f>
        <v>-0.33840873156029144</v>
      </c>
    </row>
    <row r="9735" spans="6:10" x14ac:dyDescent="0.35">
      <c r="F9735" s="2">
        <v>9731</v>
      </c>
      <c r="G9735" s="3">
        <v>0.13103112947562801</v>
      </c>
      <c r="H9735" s="4">
        <f t="shared" si="457"/>
        <v>131.03112947562801</v>
      </c>
      <c r="I9735" s="2">
        <f t="shared" si="458"/>
        <v>119.82167007983827</v>
      </c>
      <c r="J9735" s="24">
        <f t="shared" si="459"/>
        <v>-0.30173181051694759</v>
      </c>
    </row>
    <row r="9736" spans="6:10" x14ac:dyDescent="0.35">
      <c r="F9736" s="2">
        <v>9732</v>
      </c>
      <c r="G9736" s="3">
        <v>9.1050009213646463E-2</v>
      </c>
      <c r="H9736" s="4">
        <f t="shared" si="457"/>
        <v>91.050009213646462</v>
      </c>
      <c r="I9736" s="2">
        <f t="shared" si="458"/>
        <v>88.622772527407164</v>
      </c>
      <c r="J9736" s="24">
        <f t="shared" si="459"/>
        <v>-0.41220778457426011</v>
      </c>
    </row>
    <row r="9737" spans="6:10" x14ac:dyDescent="0.35">
      <c r="F9737" s="2">
        <v>9733</v>
      </c>
      <c r="G9737" s="3">
        <v>7.821858812615412E-2</v>
      </c>
      <c r="H9737" s="4">
        <f t="shared" si="457"/>
        <v>78.218588126154117</v>
      </c>
      <c r="I9737" s="2">
        <f t="shared" si="458"/>
        <v>78.609891714223636</v>
      </c>
      <c r="J9737" s="24">
        <f t="shared" si="459"/>
        <v>-0.45561873933496189</v>
      </c>
    </row>
    <row r="9738" spans="6:10" x14ac:dyDescent="0.35">
      <c r="F9738" s="2">
        <v>9734</v>
      </c>
      <c r="G9738" s="3">
        <v>5.2982532023340412E-2</v>
      </c>
      <c r="H9738" s="4">
        <f t="shared" si="457"/>
        <v>52.982532023340411</v>
      </c>
      <c r="I9738" s="2">
        <f t="shared" si="458"/>
        <v>58.917168653439973</v>
      </c>
      <c r="J9738" s="24">
        <f t="shared" si="459"/>
        <v>-0.55478663170417908</v>
      </c>
    </row>
    <row r="9739" spans="6:10" x14ac:dyDescent="0.35">
      <c r="F9739" s="2">
        <v>9735</v>
      </c>
      <c r="G9739" s="3">
        <v>8.4659686348165078E-2</v>
      </c>
      <c r="H9739" s="4">
        <f t="shared" si="457"/>
        <v>84.659686348165081</v>
      </c>
      <c r="I9739" s="2">
        <f t="shared" si="458"/>
        <v>83.636143160828453</v>
      </c>
      <c r="J9739" s="24">
        <f t="shared" si="459"/>
        <v>-0.43328419290984144</v>
      </c>
    </row>
    <row r="9740" spans="6:10" x14ac:dyDescent="0.35">
      <c r="F9740" s="2">
        <v>9736</v>
      </c>
      <c r="G9740" s="3">
        <v>9.7457373703195918E-2</v>
      </c>
      <c r="H9740" s="4">
        <f t="shared" si="457"/>
        <v>97.457373703195913</v>
      </c>
      <c r="I9740" s="2">
        <f t="shared" si="458"/>
        <v>93.622700167769651</v>
      </c>
      <c r="J9740" s="24">
        <f t="shared" si="459"/>
        <v>-0.39210445742054917</v>
      </c>
    </row>
    <row r="9741" spans="6:10" x14ac:dyDescent="0.35">
      <c r="F9741" s="2">
        <v>9737</v>
      </c>
      <c r="G9741" s="3">
        <v>4.9069779607961578E-2</v>
      </c>
      <c r="H9741" s="4">
        <f t="shared" si="457"/>
        <v>49.069779607961578</v>
      </c>
      <c r="I9741" s="2">
        <f t="shared" si="458"/>
        <v>55.863888481310518</v>
      </c>
      <c r="J9741" s="24">
        <f t="shared" si="459"/>
        <v>-0.57198707454148201</v>
      </c>
    </row>
    <row r="9742" spans="6:10" x14ac:dyDescent="0.35">
      <c r="F9742" s="2">
        <v>9738</v>
      </c>
      <c r="G9742" s="3">
        <v>8.6271811894776021E-2</v>
      </c>
      <c r="H9742" s="4">
        <f t="shared" si="457"/>
        <v>86.271811894776022</v>
      </c>
      <c r="I9742" s="2">
        <f t="shared" si="458"/>
        <v>84.894150426277676</v>
      </c>
      <c r="J9742" s="24">
        <f t="shared" si="459"/>
        <v>-0.42786758835739591</v>
      </c>
    </row>
    <row r="9743" spans="6:10" x14ac:dyDescent="0.35">
      <c r="F9743" s="2">
        <v>9739</v>
      </c>
      <c r="G9743" s="3">
        <v>0.112631187023195</v>
      </c>
      <c r="H9743" s="4">
        <f t="shared" si="457"/>
        <v>112.631187023195</v>
      </c>
      <c r="I9743" s="2">
        <f t="shared" si="458"/>
        <v>105.46344510308684</v>
      </c>
      <c r="J9743" s="24">
        <f t="shared" si="459"/>
        <v>-0.34831973195568283</v>
      </c>
    </row>
    <row r="9744" spans="6:10" x14ac:dyDescent="0.35">
      <c r="F9744" s="2">
        <v>9740</v>
      </c>
      <c r="G9744" s="3">
        <v>0.18894696877100475</v>
      </c>
      <c r="H9744" s="4">
        <f t="shared" si="457"/>
        <v>188.94696877100475</v>
      </c>
      <c r="I9744" s="2">
        <f t="shared" si="458"/>
        <v>165.01575981518099</v>
      </c>
      <c r="J9744" s="24">
        <f t="shared" si="459"/>
        <v>-0.19201964429496376</v>
      </c>
    </row>
    <row r="9745" spans="6:10" x14ac:dyDescent="0.35">
      <c r="F9745" s="2">
        <v>9741</v>
      </c>
      <c r="G9745" s="3">
        <v>-1.998093638352072E-4</v>
      </c>
      <c r="H9745" s="4">
        <f t="shared" si="457"/>
        <v>-0.1998093638352072</v>
      </c>
      <c r="I9745" s="2">
        <f t="shared" si="458"/>
        <v>17.416820247377714</v>
      </c>
      <c r="J9745" s="24">
        <f t="shared" si="459"/>
        <v>-0.84015556952774184</v>
      </c>
    </row>
    <row r="9746" spans="6:10" x14ac:dyDescent="0.35">
      <c r="F9746" s="2">
        <v>9742</v>
      </c>
      <c r="G9746" s="3">
        <v>0.16816281328870256</v>
      </c>
      <c r="H9746" s="4">
        <f t="shared" si="457"/>
        <v>168.16281328870255</v>
      </c>
      <c r="I9746" s="2">
        <f t="shared" si="458"/>
        <v>148.79703624372678</v>
      </c>
      <c r="J9746" s="24">
        <f t="shared" si="459"/>
        <v>-0.22583054486423401</v>
      </c>
    </row>
    <row r="9747" spans="6:10" x14ac:dyDescent="0.35">
      <c r="F9747" s="2">
        <v>9743</v>
      </c>
      <c r="G9747" s="3">
        <v>6.90396486315632E-2</v>
      </c>
      <c r="H9747" s="4">
        <f t="shared" si="457"/>
        <v>69.039648631563196</v>
      </c>
      <c r="I9747" s="2">
        <f t="shared" si="458"/>
        <v>71.447191143173825</v>
      </c>
      <c r="J9747" s="24">
        <f t="shared" si="459"/>
        <v>-0.48945051678260931</v>
      </c>
    </row>
    <row r="9748" spans="6:10" x14ac:dyDescent="0.35">
      <c r="F9748" s="2">
        <v>9744</v>
      </c>
      <c r="G9748" s="3">
        <v>0.23142761903318904</v>
      </c>
      <c r="H9748" s="4">
        <f t="shared" si="457"/>
        <v>231.42761903318905</v>
      </c>
      <c r="I9748" s="2">
        <f t="shared" si="458"/>
        <v>198.16514249395578</v>
      </c>
      <c r="J9748" s="24">
        <f t="shared" si="459"/>
        <v>-0.13784141449692688</v>
      </c>
    </row>
    <row r="9749" spans="6:10" x14ac:dyDescent="0.35">
      <c r="F9749" s="2">
        <v>9745</v>
      </c>
      <c r="G9749" s="3">
        <v>9.3207682969681793E-3</v>
      </c>
      <c r="H9749" s="4">
        <f t="shared" si="457"/>
        <v>9.3207682969681791</v>
      </c>
      <c r="I9749" s="2">
        <f t="shared" si="458"/>
        <v>24.846115002828064</v>
      </c>
      <c r="J9749" s="24">
        <f t="shared" si="459"/>
        <v>-0.78000016323078791</v>
      </c>
    </row>
    <row r="9750" spans="6:10" x14ac:dyDescent="0.35">
      <c r="F9750" s="2">
        <v>9746</v>
      </c>
      <c r="G9750" s="3">
        <v>5.8410260416017788E-2</v>
      </c>
      <c r="H9750" s="4">
        <f t="shared" si="457"/>
        <v>58.410260416017785</v>
      </c>
      <c r="I9750" s="2">
        <f t="shared" si="458"/>
        <v>63.15264632279856</v>
      </c>
      <c r="J9750" s="24">
        <f t="shared" si="459"/>
        <v>-0.5317794393849451</v>
      </c>
    </row>
    <row r="9751" spans="6:10" x14ac:dyDescent="0.35">
      <c r="F9751" s="2">
        <v>9747</v>
      </c>
      <c r="G9751" s="3">
        <v>0.11798025583515218</v>
      </c>
      <c r="H9751" s="4">
        <f t="shared" si="457"/>
        <v>117.98025583515218</v>
      </c>
      <c r="I9751" s="2">
        <f t="shared" si="458"/>
        <v>109.63754149587474</v>
      </c>
      <c r="J9751" s="24">
        <f t="shared" si="459"/>
        <v>-0.33407979245926889</v>
      </c>
    </row>
    <row r="9752" spans="6:10" x14ac:dyDescent="0.35">
      <c r="F9752" s="2">
        <v>9748</v>
      </c>
      <c r="G9752" s="3">
        <v>6.5465244925423938E-2</v>
      </c>
      <c r="H9752" s="4">
        <f t="shared" si="457"/>
        <v>65.465244925423931</v>
      </c>
      <c r="I9752" s="2">
        <f t="shared" si="458"/>
        <v>68.657938258108672</v>
      </c>
      <c r="J9752" s="24">
        <f t="shared" si="459"/>
        <v>-0.5032947066298461</v>
      </c>
    </row>
    <row r="9753" spans="6:10" x14ac:dyDescent="0.35">
      <c r="F9753" s="2">
        <v>9749</v>
      </c>
      <c r="G9753" s="3">
        <v>5.6003417627468521E-2</v>
      </c>
      <c r="H9753" s="4">
        <f t="shared" si="457"/>
        <v>56.003417627468522</v>
      </c>
      <c r="I9753" s="2">
        <f t="shared" si="458"/>
        <v>61.274488805132378</v>
      </c>
      <c r="J9753" s="24">
        <f t="shared" si="459"/>
        <v>-0.54186147680895846</v>
      </c>
    </row>
    <row r="9754" spans="6:10" x14ac:dyDescent="0.35">
      <c r="F9754" s="2">
        <v>9750</v>
      </c>
      <c r="G9754" s="3">
        <v>0.13666204223993855</v>
      </c>
      <c r="H9754" s="4">
        <f t="shared" si="457"/>
        <v>136.66204223993856</v>
      </c>
      <c r="I9754" s="2">
        <f t="shared" si="458"/>
        <v>124.21570079506701</v>
      </c>
      <c r="J9754" s="24">
        <f t="shared" si="459"/>
        <v>-0.28876068660294019</v>
      </c>
    </row>
    <row r="9755" spans="6:10" x14ac:dyDescent="0.35">
      <c r="F9755" s="2">
        <v>9751</v>
      </c>
      <c r="G9755" s="3">
        <v>0.10939722372961785</v>
      </c>
      <c r="H9755" s="4">
        <f t="shared" si="457"/>
        <v>109.39722372961785</v>
      </c>
      <c r="I9755" s="2">
        <f t="shared" si="458"/>
        <v>102.93985174643498</v>
      </c>
      <c r="J9755" s="24">
        <f t="shared" si="459"/>
        <v>-0.35722175861319549</v>
      </c>
    </row>
    <row r="9756" spans="6:10" x14ac:dyDescent="0.35">
      <c r="F9756" s="2">
        <v>9752</v>
      </c>
      <c r="G9756" s="3">
        <v>9.9484111106665649E-2</v>
      </c>
      <c r="H9756" s="4">
        <f t="shared" si="457"/>
        <v>99.484111106665651</v>
      </c>
      <c r="I9756" s="2">
        <f t="shared" si="458"/>
        <v>95.204245962439643</v>
      </c>
      <c r="J9756" s="24">
        <f t="shared" si="459"/>
        <v>-0.38595192665249561</v>
      </c>
    </row>
    <row r="9757" spans="6:10" x14ac:dyDescent="0.35">
      <c r="F9757" s="2">
        <v>9753</v>
      </c>
      <c r="G9757" s="3">
        <v>0.16387688286071356</v>
      </c>
      <c r="H9757" s="4">
        <f t="shared" si="457"/>
        <v>163.87688286071355</v>
      </c>
      <c r="I9757" s="2">
        <f t="shared" si="458"/>
        <v>145.45255005966084</v>
      </c>
      <c r="J9757" s="24">
        <f t="shared" si="459"/>
        <v>-0.2335111385137392</v>
      </c>
    </row>
    <row r="9758" spans="6:10" x14ac:dyDescent="0.35">
      <c r="F9758" s="2">
        <v>9754</v>
      </c>
      <c r="G9758" s="3">
        <v>0.11811637917054335</v>
      </c>
      <c r="H9758" s="4">
        <f t="shared" si="457"/>
        <v>118.11637917054335</v>
      </c>
      <c r="I9758" s="2">
        <f t="shared" si="458"/>
        <v>109.74376408212387</v>
      </c>
      <c r="J9758" s="24">
        <f t="shared" si="459"/>
        <v>-0.33372511267195393</v>
      </c>
    </row>
    <row r="9759" spans="6:10" x14ac:dyDescent="0.35">
      <c r="F9759" s="2">
        <v>9755</v>
      </c>
      <c r="G9759" s="3">
        <v>8.6984787598352681E-2</v>
      </c>
      <c r="H9759" s="4">
        <f t="shared" si="457"/>
        <v>86.984787598352682</v>
      </c>
      <c r="I9759" s="2">
        <f t="shared" si="458"/>
        <v>85.45051442477255</v>
      </c>
      <c r="J9759" s="24">
        <f t="shared" si="459"/>
        <v>-0.42549369699646233</v>
      </c>
    </row>
    <row r="9760" spans="6:10" x14ac:dyDescent="0.35">
      <c r="F9760" s="2">
        <v>9756</v>
      </c>
      <c r="G9760" s="3">
        <v>0.17198315600728165</v>
      </c>
      <c r="H9760" s="4">
        <f t="shared" si="457"/>
        <v>171.98315600728165</v>
      </c>
      <c r="I9760" s="2">
        <f t="shared" si="458"/>
        <v>151.77820536332908</v>
      </c>
      <c r="J9760" s="24">
        <f t="shared" si="459"/>
        <v>-0.21919751653834535</v>
      </c>
    </row>
    <row r="9761" spans="6:10" x14ac:dyDescent="0.35">
      <c r="F9761" s="2">
        <v>9757</v>
      </c>
      <c r="G9761" s="3">
        <v>0.10908694039550969</v>
      </c>
      <c r="H9761" s="4">
        <f t="shared" si="457"/>
        <v>109.08694039550969</v>
      </c>
      <c r="I9761" s="2">
        <f t="shared" si="458"/>
        <v>102.69772501537705</v>
      </c>
      <c r="J9761" s="24">
        <f t="shared" si="459"/>
        <v>-0.35808773593817916</v>
      </c>
    </row>
    <row r="9762" spans="6:10" x14ac:dyDescent="0.35">
      <c r="F9762" s="2">
        <v>9758</v>
      </c>
      <c r="G9762" s="3">
        <v>6.9004689193001387E-2</v>
      </c>
      <c r="H9762" s="4">
        <f t="shared" si="457"/>
        <v>69.004689193001383</v>
      </c>
      <c r="I9762" s="2">
        <f t="shared" si="458"/>
        <v>71.419910868508353</v>
      </c>
      <c r="J9762" s="24">
        <f t="shared" si="459"/>
        <v>-0.48958405844237679</v>
      </c>
    </row>
    <row r="9763" spans="6:10" x14ac:dyDescent="0.35">
      <c r="F9763" s="2">
        <v>9759</v>
      </c>
      <c r="G9763" s="3">
        <v>0.16091827030463246</v>
      </c>
      <c r="H9763" s="4">
        <f t="shared" si="457"/>
        <v>160.91827030463247</v>
      </c>
      <c r="I9763" s="2">
        <f t="shared" si="458"/>
        <v>143.14382410526869</v>
      </c>
      <c r="J9763" s="24">
        <f t="shared" si="459"/>
        <v>-0.23896498571861141</v>
      </c>
    </row>
    <row r="9764" spans="6:10" x14ac:dyDescent="0.35">
      <c r="F9764" s="2">
        <v>9760</v>
      </c>
      <c r="G9764" s="3">
        <v>0.16456664774393015</v>
      </c>
      <c r="H9764" s="4">
        <f t="shared" si="457"/>
        <v>164.56664774393016</v>
      </c>
      <c r="I9764" s="2">
        <f t="shared" si="458"/>
        <v>145.99080170908255</v>
      </c>
      <c r="J9764" s="24">
        <f t="shared" si="459"/>
        <v>-0.23225763748041325</v>
      </c>
    </row>
    <row r="9765" spans="6:10" x14ac:dyDescent="0.35">
      <c r="F9765" s="2">
        <v>9761</v>
      </c>
      <c r="G9765" s="3">
        <v>9.1723634052038788E-2</v>
      </c>
      <c r="H9765" s="4">
        <f t="shared" si="457"/>
        <v>91.72363405203879</v>
      </c>
      <c r="I9765" s="2">
        <f t="shared" si="458"/>
        <v>89.148429442072455</v>
      </c>
      <c r="J9765" s="24">
        <f t="shared" si="459"/>
        <v>-0.41004667084995539</v>
      </c>
    </row>
    <row r="9766" spans="6:10" x14ac:dyDescent="0.35">
      <c r="F9766" s="2">
        <v>9762</v>
      </c>
      <c r="G9766" s="3">
        <v>7.4079370926406957E-2</v>
      </c>
      <c r="H9766" s="4">
        <f t="shared" si="457"/>
        <v>74.079370926406952</v>
      </c>
      <c r="I9766" s="2">
        <f t="shared" si="458"/>
        <v>75.37989184138435</v>
      </c>
      <c r="J9766" s="24">
        <f t="shared" si="459"/>
        <v>-0.47057547497890495</v>
      </c>
    </row>
    <row r="9767" spans="6:10" x14ac:dyDescent="0.35">
      <c r="F9767" s="2">
        <v>9763</v>
      </c>
      <c r="G9767" s="3">
        <v>8.5307698180877189E-2</v>
      </c>
      <c r="H9767" s="4">
        <f t="shared" si="457"/>
        <v>85.307698180877196</v>
      </c>
      <c r="I9767" s="2">
        <f t="shared" si="458"/>
        <v>84.141813203315323</v>
      </c>
      <c r="J9767" s="24">
        <f t="shared" si="459"/>
        <v>-0.43109873480780686</v>
      </c>
    </row>
    <row r="9768" spans="6:10" x14ac:dyDescent="0.35">
      <c r="F9768" s="2">
        <v>9764</v>
      </c>
      <c r="G9768" s="3">
        <v>0.21392471824808912</v>
      </c>
      <c r="H9768" s="4">
        <f t="shared" si="457"/>
        <v>213.92471824808911</v>
      </c>
      <c r="I9768" s="2">
        <f t="shared" si="458"/>
        <v>184.50691568874137</v>
      </c>
      <c r="J9768" s="24">
        <f t="shared" si="459"/>
        <v>-0.15801439272820567</v>
      </c>
    </row>
    <row r="9769" spans="6:10" x14ac:dyDescent="0.35">
      <c r="F9769" s="2">
        <v>9765</v>
      </c>
      <c r="G9769" s="3">
        <v>0.10461947678760923</v>
      </c>
      <c r="H9769" s="4">
        <f t="shared" si="457"/>
        <v>104.61947678760923</v>
      </c>
      <c r="I9769" s="2">
        <f t="shared" si="458"/>
        <v>99.21158109272568</v>
      </c>
      <c r="J9769" s="24">
        <f t="shared" si="459"/>
        <v>-0.37079133612308612</v>
      </c>
    </row>
    <row r="9770" spans="6:10" x14ac:dyDescent="0.35">
      <c r="F9770" s="2">
        <v>9766</v>
      </c>
      <c r="G9770" s="3">
        <v>2.6558224493747673E-2</v>
      </c>
      <c r="H9770" s="4">
        <f t="shared" si="457"/>
        <v>26.558224493747673</v>
      </c>
      <c r="I9770" s="2">
        <f t="shared" si="458"/>
        <v>38.297204577705031</v>
      </c>
      <c r="J9770" s="24">
        <f t="shared" si="459"/>
        <v>-0.68183195910218708</v>
      </c>
    </row>
    <row r="9771" spans="6:10" x14ac:dyDescent="0.35">
      <c r="F9771" s="2">
        <v>9767</v>
      </c>
      <c r="G9771" s="3">
        <v>0.12635918670779012</v>
      </c>
      <c r="H9771" s="4">
        <f t="shared" si="457"/>
        <v>126.35918670779012</v>
      </c>
      <c r="I9771" s="2">
        <f t="shared" si="458"/>
        <v>116.17596273523442</v>
      </c>
      <c r="J9771" s="24">
        <f t="shared" si="459"/>
        <v>-0.31293504706142139</v>
      </c>
    </row>
    <row r="9772" spans="6:10" x14ac:dyDescent="0.35">
      <c r="F9772" s="2">
        <v>9768</v>
      </c>
      <c r="G9772" s="3">
        <v>9.0090736924290343E-2</v>
      </c>
      <c r="H9772" s="4">
        <f t="shared" si="457"/>
        <v>90.09073692429034</v>
      </c>
      <c r="I9772" s="2">
        <f t="shared" si="458"/>
        <v>87.87421326532548</v>
      </c>
      <c r="J9772" s="24">
        <f t="shared" si="459"/>
        <v>-0.41530498184084025</v>
      </c>
    </row>
    <row r="9773" spans="6:10" x14ac:dyDescent="0.35">
      <c r="F9773" s="2">
        <v>9769</v>
      </c>
      <c r="G9773" s="3">
        <v>9.9696467502281186E-2</v>
      </c>
      <c r="H9773" s="4">
        <f t="shared" si="457"/>
        <v>99.69646750228118</v>
      </c>
      <c r="I9773" s="2">
        <f t="shared" si="458"/>
        <v>95.369956312424833</v>
      </c>
      <c r="J9773" s="24">
        <f t="shared" si="459"/>
        <v>-0.38531289398193419</v>
      </c>
    </row>
    <row r="9774" spans="6:10" x14ac:dyDescent="0.35">
      <c r="F9774" s="2">
        <v>9770</v>
      </c>
      <c r="G9774" s="3">
        <v>7.1719610857262681E-2</v>
      </c>
      <c r="H9774" s="4">
        <f t="shared" si="457"/>
        <v>71.71961085726268</v>
      </c>
      <c r="I9774" s="2">
        <f t="shared" si="458"/>
        <v>73.538474888504282</v>
      </c>
      <c r="J9774" s="24">
        <f t="shared" si="459"/>
        <v>-0.47932100527063554</v>
      </c>
    </row>
    <row r="9775" spans="6:10" x14ac:dyDescent="0.35">
      <c r="F9775" s="2">
        <v>9771</v>
      </c>
      <c r="G9775" s="3">
        <v>6.5511366007028865E-2</v>
      </c>
      <c r="H9775" s="4">
        <f t="shared" si="457"/>
        <v>65.511366007028869</v>
      </c>
      <c r="I9775" s="2">
        <f t="shared" si="458"/>
        <v>68.693928417728287</v>
      </c>
      <c r="J9775" s="24">
        <f t="shared" si="459"/>
        <v>-0.50311360265333294</v>
      </c>
    </row>
    <row r="9776" spans="6:10" x14ac:dyDescent="0.35">
      <c r="F9776" s="2">
        <v>9772</v>
      </c>
      <c r="G9776" s="3">
        <v>0.1078436604198071</v>
      </c>
      <c r="H9776" s="4">
        <f t="shared" si="457"/>
        <v>107.84366041980709</v>
      </c>
      <c r="I9776" s="2">
        <f t="shared" si="458"/>
        <v>101.72754298103774</v>
      </c>
      <c r="J9776" s="24">
        <f t="shared" si="459"/>
        <v>-0.36157874601304557</v>
      </c>
    </row>
    <row r="9777" spans="6:10" x14ac:dyDescent="0.35">
      <c r="F9777" s="2">
        <v>9773</v>
      </c>
      <c r="G9777" s="3">
        <v>3.9857322304335176E-2</v>
      </c>
      <c r="H9777" s="4">
        <f t="shared" si="457"/>
        <v>39.857322304335177</v>
      </c>
      <c r="I9777" s="2">
        <f t="shared" si="458"/>
        <v>48.67503259786757</v>
      </c>
      <c r="J9777" s="24">
        <f t="shared" si="459"/>
        <v>-0.61462046855336294</v>
      </c>
    </row>
    <row r="9778" spans="6:10" x14ac:dyDescent="0.35">
      <c r="F9778" s="2">
        <v>9774</v>
      </c>
      <c r="G9778" s="3">
        <v>9.197109332549451E-2</v>
      </c>
      <c r="H9778" s="4">
        <f t="shared" si="457"/>
        <v>91.971093325494508</v>
      </c>
      <c r="I9778" s="2">
        <f t="shared" si="458"/>
        <v>89.341531998237826</v>
      </c>
      <c r="J9778" s="24">
        <f t="shared" si="459"/>
        <v>-0.40925562425847589</v>
      </c>
    </row>
    <row r="9779" spans="6:10" x14ac:dyDescent="0.35">
      <c r="F9779" s="2">
        <v>9775</v>
      </c>
      <c r="G9779" s="3">
        <v>0.11659953047708714</v>
      </c>
      <c r="H9779" s="4">
        <f t="shared" si="457"/>
        <v>116.59953047708714</v>
      </c>
      <c r="I9779" s="2">
        <f t="shared" si="458"/>
        <v>108.56010522815524</v>
      </c>
      <c r="J9779" s="24">
        <f t="shared" si="459"/>
        <v>-0.33769875027898283</v>
      </c>
    </row>
    <row r="9780" spans="6:10" x14ac:dyDescent="0.35">
      <c r="F9780" s="2">
        <v>9776</v>
      </c>
      <c r="G9780" s="3">
        <v>9.9167300776199646E-2</v>
      </c>
      <c r="H9780" s="4">
        <f t="shared" si="457"/>
        <v>99.167300776199653</v>
      </c>
      <c r="I9780" s="2">
        <f t="shared" si="458"/>
        <v>94.957025950119004</v>
      </c>
      <c r="J9780" s="24">
        <f t="shared" si="459"/>
        <v>-0.38690725745101284</v>
      </c>
    </row>
    <row r="9781" spans="6:10" x14ac:dyDescent="0.35">
      <c r="F9781" s="2">
        <v>9777</v>
      </c>
      <c r="G9781" s="3">
        <v>0.16821284776538686</v>
      </c>
      <c r="H9781" s="4">
        <f t="shared" si="457"/>
        <v>168.21284776538687</v>
      </c>
      <c r="I9781" s="2">
        <f t="shared" si="458"/>
        <v>148.83608018501542</v>
      </c>
      <c r="J9781" s="24">
        <f t="shared" si="459"/>
        <v>-0.22574238892978093</v>
      </c>
    </row>
    <row r="9782" spans="6:10" x14ac:dyDescent="0.35">
      <c r="F9782" s="2">
        <v>9778</v>
      </c>
      <c r="G9782" s="3">
        <v>0.11077813495317845</v>
      </c>
      <c r="H9782" s="4">
        <f t="shared" si="457"/>
        <v>110.77813495317845</v>
      </c>
      <c r="I9782" s="2">
        <f t="shared" si="458"/>
        <v>104.01743305257556</v>
      </c>
      <c r="J9782" s="24">
        <f t="shared" si="459"/>
        <v>-0.35339306938887538</v>
      </c>
    </row>
    <row r="9783" spans="6:10" x14ac:dyDescent="0.35">
      <c r="F9783" s="2">
        <v>9779</v>
      </c>
      <c r="G9783" s="3">
        <v>6.7425705469061653E-2</v>
      </c>
      <c r="H9783" s="4">
        <f t="shared" si="457"/>
        <v>67.425705469061654</v>
      </c>
      <c r="I9783" s="2">
        <f t="shared" si="458"/>
        <v>70.187765517969083</v>
      </c>
      <c r="J9783" s="24">
        <f t="shared" si="459"/>
        <v>-0.49565376265379424</v>
      </c>
    </row>
    <row r="9784" spans="6:10" x14ac:dyDescent="0.35">
      <c r="F9784" s="2">
        <v>9780</v>
      </c>
      <c r="G9784" s="3">
        <v>7.7577911736636529E-2</v>
      </c>
      <c r="H9784" s="4">
        <f t="shared" si="457"/>
        <v>77.577911736636523</v>
      </c>
      <c r="I9784" s="2">
        <f t="shared" si="458"/>
        <v>78.109945817014037</v>
      </c>
      <c r="J9784" s="24">
        <f t="shared" si="459"/>
        <v>-0.4579022900318292</v>
      </c>
    </row>
    <row r="9785" spans="6:10" x14ac:dyDescent="0.35">
      <c r="F9785" s="2">
        <v>9781</v>
      </c>
      <c r="G9785" s="3">
        <v>7.3901781188615331E-2</v>
      </c>
      <c r="H9785" s="4">
        <f t="shared" si="457"/>
        <v>73.901781188615331</v>
      </c>
      <c r="I9785" s="2">
        <f t="shared" si="458"/>
        <v>75.24131133139818</v>
      </c>
      <c r="J9785" s="24">
        <f t="shared" si="459"/>
        <v>-0.47122805294049697</v>
      </c>
    </row>
    <row r="9786" spans="6:10" x14ac:dyDescent="0.35">
      <c r="F9786" s="2">
        <v>9782</v>
      </c>
      <c r="G9786" s="3">
        <v>8.652773966968702E-2</v>
      </c>
      <c r="H9786" s="4">
        <f t="shared" si="457"/>
        <v>86.527739669687023</v>
      </c>
      <c r="I9786" s="2">
        <f t="shared" si="458"/>
        <v>85.093861299258464</v>
      </c>
      <c r="J9786" s="24">
        <f t="shared" si="459"/>
        <v>-0.42701394295655298</v>
      </c>
    </row>
    <row r="9787" spans="6:10" x14ac:dyDescent="0.35">
      <c r="F9787" s="2">
        <v>9783</v>
      </c>
      <c r="G9787" s="3">
        <v>0.16608973329168791</v>
      </c>
      <c r="H9787" s="4">
        <f t="shared" si="457"/>
        <v>166.08973329168791</v>
      </c>
      <c r="I9787" s="2">
        <f t="shared" si="458"/>
        <v>147.1793274346428</v>
      </c>
      <c r="J9787" s="24">
        <f t="shared" si="459"/>
        <v>-0.22951353519262357</v>
      </c>
    </row>
    <row r="9788" spans="6:10" x14ac:dyDescent="0.35">
      <c r="F9788" s="2">
        <v>9784</v>
      </c>
      <c r="G9788" s="3">
        <v>8.2798400096998848E-2</v>
      </c>
      <c r="H9788" s="4">
        <f t="shared" si="457"/>
        <v>82.798400096998847</v>
      </c>
      <c r="I9788" s="2">
        <f t="shared" si="458"/>
        <v>82.183705643185831</v>
      </c>
      <c r="J9788" s="24">
        <f t="shared" si="459"/>
        <v>-0.43962329942657874</v>
      </c>
    </row>
    <row r="9789" spans="6:10" x14ac:dyDescent="0.35">
      <c r="F9789" s="2">
        <v>9785</v>
      </c>
      <c r="G9789" s="3">
        <v>0.18461449533396104</v>
      </c>
      <c r="H9789" s="4">
        <f t="shared" si="457"/>
        <v>184.61449533396103</v>
      </c>
      <c r="I9789" s="2">
        <f t="shared" si="458"/>
        <v>161.63495422431092</v>
      </c>
      <c r="J9789" s="24">
        <f t="shared" si="459"/>
        <v>-0.19862244011408772</v>
      </c>
    </row>
    <row r="9790" spans="6:10" x14ac:dyDescent="0.35">
      <c r="F9790" s="2">
        <v>9786</v>
      </c>
      <c r="G9790" s="3">
        <v>0.14556789964739172</v>
      </c>
      <c r="H9790" s="4">
        <f t="shared" si="457"/>
        <v>145.56789964739173</v>
      </c>
      <c r="I9790" s="2">
        <f t="shared" si="458"/>
        <v>131.16530428418946</v>
      </c>
      <c r="J9790" s="24">
        <f t="shared" si="459"/>
        <v>-0.26937440071731739</v>
      </c>
    </row>
    <row r="9791" spans="6:10" x14ac:dyDescent="0.35">
      <c r="F9791" s="2">
        <v>9787</v>
      </c>
      <c r="G9791" s="3">
        <v>0.14871477110828626</v>
      </c>
      <c r="H9791" s="4">
        <f t="shared" si="457"/>
        <v>148.71477110828627</v>
      </c>
      <c r="I9791" s="2">
        <f t="shared" si="458"/>
        <v>133.62093633441185</v>
      </c>
      <c r="J9791" s="24">
        <f t="shared" si="459"/>
        <v>-0.2628401139696438</v>
      </c>
    </row>
    <row r="9792" spans="6:10" x14ac:dyDescent="0.35">
      <c r="F9792" s="2">
        <v>9788</v>
      </c>
      <c r="G9792" s="3">
        <v>0.10162145838686629</v>
      </c>
      <c r="H9792" s="4">
        <f t="shared" si="457"/>
        <v>101.62145838686628</v>
      </c>
      <c r="I9792" s="2">
        <f t="shared" si="458"/>
        <v>96.872105151776978</v>
      </c>
      <c r="J9792" s="24">
        <f t="shared" si="459"/>
        <v>-0.37956817594664582</v>
      </c>
    </row>
    <row r="9793" spans="6:10" x14ac:dyDescent="0.35">
      <c r="F9793" s="2">
        <v>9789</v>
      </c>
      <c r="G9793" s="3">
        <v>0.13548529108301746</v>
      </c>
      <c r="H9793" s="4">
        <f t="shared" si="457"/>
        <v>135.48529108301747</v>
      </c>
      <c r="I9793" s="2">
        <f t="shared" si="458"/>
        <v>123.29743390937405</v>
      </c>
      <c r="J9793" s="24">
        <f t="shared" si="459"/>
        <v>-0.29142449207071036</v>
      </c>
    </row>
    <row r="9794" spans="6:10" x14ac:dyDescent="0.35">
      <c r="F9794" s="2">
        <v>9790</v>
      </c>
      <c r="G9794" s="3">
        <v>0.17236850712990476</v>
      </c>
      <c r="H9794" s="4">
        <f t="shared" si="457"/>
        <v>172.36850712990477</v>
      </c>
      <c r="I9794" s="2">
        <f t="shared" si="458"/>
        <v>152.07891054911812</v>
      </c>
      <c r="J9794" s="24">
        <f t="shared" si="459"/>
        <v>-0.21853936827790285</v>
      </c>
    </row>
    <row r="9795" spans="6:10" x14ac:dyDescent="0.35">
      <c r="F9795" s="2">
        <v>9791</v>
      </c>
      <c r="G9795" s="3">
        <v>7.9949011851524449E-2</v>
      </c>
      <c r="H9795" s="4">
        <f t="shared" si="457"/>
        <v>79.949011851524446</v>
      </c>
      <c r="I9795" s="2">
        <f t="shared" si="458"/>
        <v>79.960211869746189</v>
      </c>
      <c r="J9795" s="24">
        <f t="shared" si="459"/>
        <v>-0.44950777928197899</v>
      </c>
    </row>
    <row r="9796" spans="6:10" x14ac:dyDescent="0.35">
      <c r="F9796" s="2">
        <v>9792</v>
      </c>
      <c r="G9796" s="3">
        <v>0.12496179286546202</v>
      </c>
      <c r="H9796" s="4">
        <f t="shared" si="457"/>
        <v>124.96179286546203</v>
      </c>
      <c r="I9796" s="2">
        <f t="shared" si="458"/>
        <v>115.08551936992808</v>
      </c>
      <c r="J9796" s="24">
        <f t="shared" si="459"/>
        <v>-0.31636609936306209</v>
      </c>
    </row>
    <row r="9797" spans="6:10" x14ac:dyDescent="0.35">
      <c r="F9797" s="2">
        <v>9793</v>
      </c>
      <c r="G9797" s="3">
        <v>0.15493397120010699</v>
      </c>
      <c r="H9797" s="4">
        <f t="shared" si="457"/>
        <v>154.93397120010698</v>
      </c>
      <c r="I9797" s="2">
        <f t="shared" si="458"/>
        <v>138.47403162667391</v>
      </c>
      <c r="J9797" s="24">
        <f t="shared" si="459"/>
        <v>-0.25038881325165369</v>
      </c>
    </row>
    <row r="9798" spans="6:10" x14ac:dyDescent="0.35">
      <c r="F9798" s="2">
        <v>9794</v>
      </c>
      <c r="G9798" s="3">
        <v>0.13994356591382268</v>
      </c>
      <c r="H9798" s="4">
        <f t="shared" ref="H9798:H9861" si="460">$D$4*G9798</f>
        <v>139.94356591382268</v>
      </c>
      <c r="I9798" s="2">
        <f t="shared" ref="I9798:I9861" si="461">($D$12*G9798+$D$13*$D$5)*$D$4</f>
        <v>126.77640745477365</v>
      </c>
      <c r="J9798" s="24">
        <f t="shared" ref="J9798:J9861" si="462">-EXP(-I9798/$D$6)</f>
        <v>-0.28146024286236321</v>
      </c>
    </row>
    <row r="9799" spans="6:10" x14ac:dyDescent="0.35">
      <c r="F9799" s="2">
        <v>9795</v>
      </c>
      <c r="G9799" s="3">
        <v>0.1217721470672944</v>
      </c>
      <c r="H9799" s="4">
        <f t="shared" si="460"/>
        <v>121.7721470672944</v>
      </c>
      <c r="I9799" s="2">
        <f t="shared" si="461"/>
        <v>112.59650876108324</v>
      </c>
      <c r="J9799" s="24">
        <f t="shared" si="462"/>
        <v>-0.32433930042534642</v>
      </c>
    </row>
    <row r="9800" spans="6:10" x14ac:dyDescent="0.35">
      <c r="F9800" s="2">
        <v>9796</v>
      </c>
      <c r="G9800" s="3">
        <v>0.12023370017327926</v>
      </c>
      <c r="H9800" s="4">
        <f t="shared" si="460"/>
        <v>120.23370017327926</v>
      </c>
      <c r="I9800" s="2">
        <f t="shared" si="461"/>
        <v>111.39599595099382</v>
      </c>
      <c r="J9800" s="24">
        <f t="shared" si="462"/>
        <v>-0.32825650147884533</v>
      </c>
    </row>
    <row r="9801" spans="6:10" x14ac:dyDescent="0.35">
      <c r="F9801" s="2">
        <v>9797</v>
      </c>
      <c r="G9801" s="3">
        <v>-1.4295011958184056E-2</v>
      </c>
      <c r="H9801" s="4">
        <f t="shared" si="460"/>
        <v>-14.295011958184055</v>
      </c>
      <c r="I9801" s="2">
        <f t="shared" si="461"/>
        <v>6.417759219565089</v>
      </c>
      <c r="J9801" s="24">
        <f t="shared" si="462"/>
        <v>-0.93783843195431993</v>
      </c>
    </row>
    <row r="9802" spans="6:10" x14ac:dyDescent="0.35">
      <c r="F9802" s="2">
        <v>9798</v>
      </c>
      <c r="G9802" s="3">
        <v>-1.8851615530421084E-3</v>
      </c>
      <c r="H9802" s="4">
        <f t="shared" si="460"/>
        <v>-1.8851615530421084</v>
      </c>
      <c r="I9802" s="2">
        <f t="shared" si="461"/>
        <v>16.101671248393021</v>
      </c>
      <c r="J9802" s="24">
        <f t="shared" si="462"/>
        <v>-0.85127784402097817</v>
      </c>
    </row>
    <row r="9803" spans="6:10" x14ac:dyDescent="0.35">
      <c r="F9803" s="2">
        <v>9799</v>
      </c>
      <c r="G9803" s="3">
        <v>0.14879232699857645</v>
      </c>
      <c r="H9803" s="4">
        <f t="shared" si="460"/>
        <v>148.79232699857644</v>
      </c>
      <c r="I9803" s="2">
        <f t="shared" si="461"/>
        <v>133.6814563563596</v>
      </c>
      <c r="J9803" s="24">
        <f t="shared" si="462"/>
        <v>-0.26268109120014316</v>
      </c>
    </row>
    <row r="9804" spans="6:10" x14ac:dyDescent="0.35">
      <c r="F9804" s="2">
        <v>9800</v>
      </c>
      <c r="G9804" s="3">
        <v>0.15077508244995125</v>
      </c>
      <c r="H9804" s="4">
        <f t="shared" si="460"/>
        <v>150.77508244995124</v>
      </c>
      <c r="I9804" s="2">
        <f t="shared" si="461"/>
        <v>135.22868124134587</v>
      </c>
      <c r="J9804" s="24">
        <f t="shared" si="462"/>
        <v>-0.2586481041332675</v>
      </c>
    </row>
    <row r="9805" spans="6:10" x14ac:dyDescent="0.35">
      <c r="F9805" s="2">
        <v>9801</v>
      </c>
      <c r="G9805" s="3">
        <v>0.13152028675383343</v>
      </c>
      <c r="H9805" s="4">
        <f t="shared" si="460"/>
        <v>131.52028675383343</v>
      </c>
      <c r="I9805" s="2">
        <f t="shared" si="461"/>
        <v>120.20337943939988</v>
      </c>
      <c r="J9805" s="24">
        <f t="shared" si="462"/>
        <v>-0.30058226730819593</v>
      </c>
    </row>
    <row r="9806" spans="6:10" x14ac:dyDescent="0.35">
      <c r="F9806" s="2">
        <v>9802</v>
      </c>
      <c r="G9806" s="3">
        <v>6.7571928323699487E-2</v>
      </c>
      <c r="H9806" s="4">
        <f t="shared" si="460"/>
        <v>67.571928323699481</v>
      </c>
      <c r="I9806" s="2">
        <f t="shared" si="461"/>
        <v>70.301869170687596</v>
      </c>
      <c r="J9806" s="24">
        <f t="shared" si="462"/>
        <v>-0.49508852614484761</v>
      </c>
    </row>
    <row r="9807" spans="6:10" x14ac:dyDescent="0.35">
      <c r="F9807" s="2">
        <v>9803</v>
      </c>
      <c r="G9807" s="3">
        <v>0.11941427739573647</v>
      </c>
      <c r="H9807" s="4">
        <f t="shared" si="460"/>
        <v>119.41427739573648</v>
      </c>
      <c r="I9807" s="2">
        <f t="shared" si="461"/>
        <v>110.75656696248205</v>
      </c>
      <c r="J9807" s="24">
        <f t="shared" si="462"/>
        <v>-0.33036219373471704</v>
      </c>
    </row>
    <row r="9808" spans="6:10" x14ac:dyDescent="0.35">
      <c r="F9808" s="2">
        <v>9804</v>
      </c>
      <c r="G9808" s="3">
        <v>0.11658615283255971</v>
      </c>
      <c r="H9808" s="4">
        <f t="shared" si="460"/>
        <v>116.58615283255972</v>
      </c>
      <c r="I9808" s="2">
        <f t="shared" si="461"/>
        <v>108.54966610693079</v>
      </c>
      <c r="J9808" s="24">
        <f t="shared" si="462"/>
        <v>-0.33773400490100236</v>
      </c>
    </row>
    <row r="9809" spans="6:10" x14ac:dyDescent="0.35">
      <c r="F9809" s="2">
        <v>9805</v>
      </c>
      <c r="G9809" s="3">
        <v>4.6840564763386217E-2</v>
      </c>
      <c r="H9809" s="4">
        <f t="shared" si="460"/>
        <v>46.840564763386219</v>
      </c>
      <c r="I9809" s="2">
        <f t="shared" si="461"/>
        <v>54.124341287471623</v>
      </c>
      <c r="J9809" s="24">
        <f t="shared" si="462"/>
        <v>-0.5820241059940342</v>
      </c>
    </row>
    <row r="9810" spans="6:10" x14ac:dyDescent="0.35">
      <c r="F9810" s="2">
        <v>9806</v>
      </c>
      <c r="G9810" s="3">
        <v>6.6602874705838422E-2</v>
      </c>
      <c r="H9810" s="4">
        <f t="shared" si="460"/>
        <v>66.602874705838417</v>
      </c>
      <c r="I9810" s="2">
        <f t="shared" si="461"/>
        <v>69.54567713934</v>
      </c>
      <c r="J9810" s="24">
        <f t="shared" si="462"/>
        <v>-0.49884653710966614</v>
      </c>
    </row>
    <row r="9811" spans="6:10" x14ac:dyDescent="0.35">
      <c r="F9811" s="2">
        <v>9807</v>
      </c>
      <c r="G9811" s="3">
        <v>5.968811496466829E-2</v>
      </c>
      <c r="H9811" s="4">
        <f t="shared" si="460"/>
        <v>59.688114964668287</v>
      </c>
      <c r="I9811" s="2">
        <f t="shared" si="461"/>
        <v>64.149808305479809</v>
      </c>
      <c r="J9811" s="24">
        <f t="shared" si="462"/>
        <v>-0.52650308759107045</v>
      </c>
    </row>
    <row r="9812" spans="6:10" x14ac:dyDescent="0.35">
      <c r="F9812" s="2">
        <v>9808</v>
      </c>
      <c r="G9812" s="3">
        <v>0.12316762641616281</v>
      </c>
      <c r="H9812" s="4">
        <f t="shared" si="460"/>
        <v>123.16762641616282</v>
      </c>
      <c r="I9812" s="2">
        <f t="shared" si="461"/>
        <v>113.68545816911868</v>
      </c>
      <c r="J9812" s="24">
        <f t="shared" si="462"/>
        <v>-0.32082657017286087</v>
      </c>
    </row>
    <row r="9813" spans="6:10" x14ac:dyDescent="0.35">
      <c r="F9813" s="2">
        <v>9809</v>
      </c>
      <c r="G9813" s="3">
        <v>0.10265524820337601</v>
      </c>
      <c r="H9813" s="4">
        <f t="shared" si="460"/>
        <v>102.65524820337602</v>
      </c>
      <c r="I9813" s="2">
        <f t="shared" si="461"/>
        <v>97.678813477223855</v>
      </c>
      <c r="J9813" s="24">
        <f t="shared" si="462"/>
        <v>-0.37651848546297267</v>
      </c>
    </row>
    <row r="9814" spans="6:10" x14ac:dyDescent="0.35">
      <c r="F9814" s="2">
        <v>9810</v>
      </c>
      <c r="G9814" s="3">
        <v>6.671492696111056E-2</v>
      </c>
      <c r="H9814" s="4">
        <f t="shared" si="460"/>
        <v>66.714926961110564</v>
      </c>
      <c r="I9814" s="2">
        <f t="shared" si="461"/>
        <v>69.633116080766527</v>
      </c>
      <c r="J9814" s="24">
        <f t="shared" si="462"/>
        <v>-0.4984105416209732</v>
      </c>
    </row>
    <row r="9815" spans="6:10" x14ac:dyDescent="0.35">
      <c r="F9815" s="2">
        <v>9811</v>
      </c>
      <c r="G9815" s="3">
        <v>2.8036808727818205E-2</v>
      </c>
      <c r="H9815" s="4">
        <f t="shared" si="460"/>
        <v>28.036808727818205</v>
      </c>
      <c r="I9815" s="2">
        <f t="shared" si="461"/>
        <v>39.451004114564732</v>
      </c>
      <c r="J9815" s="24">
        <f t="shared" si="462"/>
        <v>-0.67401019562401321</v>
      </c>
    </row>
    <row r="9816" spans="6:10" x14ac:dyDescent="0.35">
      <c r="F9816" s="2">
        <v>9812</v>
      </c>
      <c r="G9816" s="3">
        <v>8.8641294797926318E-2</v>
      </c>
      <c r="H9816" s="4">
        <f t="shared" si="460"/>
        <v>88.641294797926321</v>
      </c>
      <c r="I9816" s="2">
        <f t="shared" si="461"/>
        <v>86.743154502782247</v>
      </c>
      <c r="J9816" s="24">
        <f t="shared" si="462"/>
        <v>-0.42002899052478854</v>
      </c>
    </row>
    <row r="9817" spans="6:10" x14ac:dyDescent="0.35">
      <c r="F9817" s="2">
        <v>9813</v>
      </c>
      <c r="G9817" s="3">
        <v>4.2198899078608548E-2</v>
      </c>
      <c r="H9817" s="4">
        <f t="shared" si="460"/>
        <v>42.198899078608548</v>
      </c>
      <c r="I9817" s="2">
        <f t="shared" si="461"/>
        <v>50.502260384708137</v>
      </c>
      <c r="J9817" s="24">
        <f t="shared" si="462"/>
        <v>-0.60349193403347534</v>
      </c>
    </row>
    <row r="9818" spans="6:10" x14ac:dyDescent="0.35">
      <c r="F9818" s="2">
        <v>9814</v>
      </c>
      <c r="G9818" s="3">
        <v>0.14009521604324734</v>
      </c>
      <c r="H9818" s="4">
        <f t="shared" si="460"/>
        <v>140.09521604324735</v>
      </c>
      <c r="I9818" s="2">
        <f t="shared" si="461"/>
        <v>126.89474623119438</v>
      </c>
      <c r="J9818" s="24">
        <f t="shared" si="462"/>
        <v>-0.2811273632565226</v>
      </c>
    </row>
    <row r="9819" spans="6:10" x14ac:dyDescent="0.35">
      <c r="F9819" s="2">
        <v>9815</v>
      </c>
      <c r="G9819" s="3">
        <v>6.2179542392819233E-2</v>
      </c>
      <c r="H9819" s="4">
        <f t="shared" si="460"/>
        <v>62.179542392819236</v>
      </c>
      <c r="I9819" s="2">
        <f t="shared" si="461"/>
        <v>66.093970664634924</v>
      </c>
      <c r="J9819" s="24">
        <f t="shared" si="462"/>
        <v>-0.51636587398845735</v>
      </c>
    </row>
    <row r="9820" spans="6:10" x14ac:dyDescent="0.35">
      <c r="F9820" s="2">
        <v>9816</v>
      </c>
      <c r="G9820" s="3">
        <v>2.7445987277971706E-2</v>
      </c>
      <c r="H9820" s="4">
        <f t="shared" si="460"/>
        <v>27.445987277971707</v>
      </c>
      <c r="I9820" s="2">
        <f t="shared" si="461"/>
        <v>38.989962058595438</v>
      </c>
      <c r="J9820" s="24">
        <f t="shared" si="462"/>
        <v>-0.67712484048163812</v>
      </c>
    </row>
    <row r="9821" spans="6:10" x14ac:dyDescent="0.35">
      <c r="F9821" s="2">
        <v>9817</v>
      </c>
      <c r="G9821" s="3">
        <v>6.7077687167489672E-2</v>
      </c>
      <c r="H9821" s="4">
        <f t="shared" si="460"/>
        <v>67.077687167489671</v>
      </c>
      <c r="I9821" s="2">
        <f t="shared" si="461"/>
        <v>69.91619265392805</v>
      </c>
      <c r="J9821" s="24">
        <f t="shared" si="462"/>
        <v>-0.49700165319682477</v>
      </c>
    </row>
    <row r="9822" spans="6:10" x14ac:dyDescent="0.35">
      <c r="F9822" s="2">
        <v>9818</v>
      </c>
      <c r="G9822" s="3">
        <v>6.3773981770258309E-2</v>
      </c>
      <c r="H9822" s="4">
        <f t="shared" si="460"/>
        <v>63.77398177025831</v>
      </c>
      <c r="I9822" s="2">
        <f t="shared" si="461"/>
        <v>67.338176691487718</v>
      </c>
      <c r="J9822" s="24">
        <f t="shared" si="462"/>
        <v>-0.50998102139106694</v>
      </c>
    </row>
    <row r="9823" spans="6:10" x14ac:dyDescent="0.35">
      <c r="F9823" s="2">
        <v>9819</v>
      </c>
      <c r="G9823" s="3">
        <v>5.4436598897366149E-2</v>
      </c>
      <c r="H9823" s="4">
        <f t="shared" si="460"/>
        <v>54.436598897366146</v>
      </c>
      <c r="I9823" s="2">
        <f t="shared" si="461"/>
        <v>60.051836295063083</v>
      </c>
      <c r="J9823" s="24">
        <f t="shared" si="462"/>
        <v>-0.54852722619514582</v>
      </c>
    </row>
    <row r="9824" spans="6:10" x14ac:dyDescent="0.35">
      <c r="F9824" s="2">
        <v>9820</v>
      </c>
      <c r="G9824" s="3">
        <v>0.10103090390281282</v>
      </c>
      <c r="H9824" s="4">
        <f t="shared" si="460"/>
        <v>101.03090390281281</v>
      </c>
      <c r="I9824" s="2">
        <f t="shared" si="461"/>
        <v>96.411271420096043</v>
      </c>
      <c r="J9824" s="24">
        <f t="shared" si="462"/>
        <v>-0.38132139073598548</v>
      </c>
    </row>
    <row r="9825" spans="6:10" x14ac:dyDescent="0.35">
      <c r="F9825" s="2">
        <v>9821</v>
      </c>
      <c r="G9825" s="3">
        <v>0.12379967412716192</v>
      </c>
      <c r="H9825" s="4">
        <f t="shared" si="460"/>
        <v>123.79967412716192</v>
      </c>
      <c r="I9825" s="2">
        <f t="shared" si="461"/>
        <v>114.1786707568225</v>
      </c>
      <c r="J9825" s="24">
        <f t="shared" si="462"/>
        <v>-0.3192481089286292</v>
      </c>
    </row>
    <row r="9826" spans="6:10" x14ac:dyDescent="0.35">
      <c r="F9826" s="2">
        <v>9822</v>
      </c>
      <c r="G9826" s="3">
        <v>0.13102333734676253</v>
      </c>
      <c r="H9826" s="4">
        <f t="shared" si="460"/>
        <v>131.02333734676253</v>
      </c>
      <c r="I9826" s="2">
        <f t="shared" si="461"/>
        <v>119.81558956411993</v>
      </c>
      <c r="J9826" s="24">
        <f t="shared" si="462"/>
        <v>-0.30175015792491616</v>
      </c>
    </row>
    <row r="9827" spans="6:10" x14ac:dyDescent="0.35">
      <c r="F9827" s="2">
        <v>9823</v>
      </c>
      <c r="G9827" s="3">
        <v>4.6137781861052933E-2</v>
      </c>
      <c r="H9827" s="4">
        <f t="shared" si="460"/>
        <v>46.137781861052936</v>
      </c>
      <c r="I9827" s="2">
        <f t="shared" si="461"/>
        <v>53.575931147189834</v>
      </c>
      <c r="J9827" s="24">
        <f t="shared" si="462"/>
        <v>-0.58522475352628367</v>
      </c>
    </row>
    <row r="9828" spans="6:10" x14ac:dyDescent="0.35">
      <c r="F9828" s="2">
        <v>9824</v>
      </c>
      <c r="G9828" s="3">
        <v>0.17386684096070851</v>
      </c>
      <c r="H9828" s="4">
        <f t="shared" si="460"/>
        <v>173.86684096070852</v>
      </c>
      <c r="I9828" s="2">
        <f t="shared" si="461"/>
        <v>153.24812150119442</v>
      </c>
      <c r="J9828" s="24">
        <f t="shared" si="462"/>
        <v>-0.21599906175981973</v>
      </c>
    </row>
    <row r="9829" spans="6:10" x14ac:dyDescent="0.35">
      <c r="F9829" s="2">
        <v>9825</v>
      </c>
      <c r="G9829" s="3">
        <v>0.10400600111770628</v>
      </c>
      <c r="H9829" s="4">
        <f t="shared" si="460"/>
        <v>104.00600111770628</v>
      </c>
      <c r="I9829" s="2">
        <f t="shared" si="461"/>
        <v>98.732861025584114</v>
      </c>
      <c r="J9829" s="24">
        <f t="shared" si="462"/>
        <v>-0.37257064421069008</v>
      </c>
    </row>
    <row r="9830" spans="6:10" x14ac:dyDescent="0.35">
      <c r="F9830" s="2">
        <v>9826</v>
      </c>
      <c r="G9830" s="3">
        <v>8.6563906377320116E-2</v>
      </c>
      <c r="H9830" s="4">
        <f t="shared" si="460"/>
        <v>86.563906377320109</v>
      </c>
      <c r="I9830" s="2">
        <f t="shared" si="461"/>
        <v>85.122083655181953</v>
      </c>
      <c r="J9830" s="24">
        <f t="shared" si="462"/>
        <v>-0.42689344656598871</v>
      </c>
    </row>
    <row r="9831" spans="6:10" x14ac:dyDescent="0.35">
      <c r="F9831" s="2">
        <v>9827</v>
      </c>
      <c r="G9831" s="3">
        <v>9.6467152716805116E-3</v>
      </c>
      <c r="H9831" s="4">
        <f t="shared" si="460"/>
        <v>9.6467152716805113</v>
      </c>
      <c r="I9831" s="2">
        <f t="shared" si="461"/>
        <v>25.100464711013828</v>
      </c>
      <c r="J9831" s="24">
        <f t="shared" si="462"/>
        <v>-0.77801875601170756</v>
      </c>
    </row>
    <row r="9832" spans="6:10" x14ac:dyDescent="0.35">
      <c r="F9832" s="2">
        <v>9828</v>
      </c>
      <c r="G9832" s="3">
        <v>0.1050704901123065</v>
      </c>
      <c r="H9832" s="4">
        <f t="shared" si="460"/>
        <v>105.0704901123065</v>
      </c>
      <c r="I9832" s="2">
        <f t="shared" si="461"/>
        <v>99.563525170825756</v>
      </c>
      <c r="J9832" s="24">
        <f t="shared" si="462"/>
        <v>-0.36948865167850975</v>
      </c>
    </row>
    <row r="9833" spans="6:10" x14ac:dyDescent="0.35">
      <c r="F9833" s="2">
        <v>9829</v>
      </c>
      <c r="G9833" s="3">
        <v>0.14147307767096276</v>
      </c>
      <c r="H9833" s="4">
        <f t="shared" si="460"/>
        <v>141.47307767096277</v>
      </c>
      <c r="I9833" s="2">
        <f t="shared" si="461"/>
        <v>127.96994781341209</v>
      </c>
      <c r="J9833" s="24">
        <f t="shared" si="462"/>
        <v>-0.27812086929801394</v>
      </c>
    </row>
    <row r="9834" spans="6:10" x14ac:dyDescent="0.35">
      <c r="F9834" s="2">
        <v>9830</v>
      </c>
      <c r="G9834" s="3">
        <v>0.12024646767673625</v>
      </c>
      <c r="H9834" s="4">
        <f t="shared" si="460"/>
        <v>120.24646767673624</v>
      </c>
      <c r="I9834" s="2">
        <f t="shared" si="461"/>
        <v>111.40595895427499</v>
      </c>
      <c r="J9834" s="24">
        <f t="shared" si="462"/>
        <v>-0.32822379890193887</v>
      </c>
    </row>
    <row r="9835" spans="6:10" x14ac:dyDescent="0.35">
      <c r="F9835" s="2">
        <v>9831</v>
      </c>
      <c r="G9835" s="3">
        <v>9.1804408010473418E-2</v>
      </c>
      <c r="H9835" s="4">
        <f t="shared" si="460"/>
        <v>91.804408010473423</v>
      </c>
      <c r="I9835" s="2">
        <f t="shared" si="461"/>
        <v>89.211460653744183</v>
      </c>
      <c r="J9835" s="24">
        <f t="shared" si="462"/>
        <v>-0.40978829490219859</v>
      </c>
    </row>
    <row r="9836" spans="6:10" x14ac:dyDescent="0.35">
      <c r="F9836" s="2">
        <v>9832</v>
      </c>
      <c r="G9836" s="3">
        <v>0.15049426897716481</v>
      </c>
      <c r="H9836" s="4">
        <f t="shared" si="460"/>
        <v>150.49426897716481</v>
      </c>
      <c r="I9836" s="2">
        <f t="shared" si="461"/>
        <v>135.00955104410784</v>
      </c>
      <c r="J9836" s="24">
        <f t="shared" si="462"/>
        <v>-0.25921550167664081</v>
      </c>
    </row>
    <row r="9837" spans="6:10" x14ac:dyDescent="0.35">
      <c r="F9837" s="2">
        <v>9833</v>
      </c>
      <c r="G9837" s="3">
        <v>0.13681687438833184</v>
      </c>
      <c r="H9837" s="4">
        <f t="shared" si="460"/>
        <v>136.81687438833185</v>
      </c>
      <c r="I9837" s="2">
        <f t="shared" si="461"/>
        <v>124.33652263057067</v>
      </c>
      <c r="J9837" s="24">
        <f t="shared" si="462"/>
        <v>-0.28841201132152716</v>
      </c>
    </row>
    <row r="9838" spans="6:10" x14ac:dyDescent="0.35">
      <c r="F9838" s="2">
        <v>9834</v>
      </c>
      <c r="G9838" s="3">
        <v>7.8503550558359003E-2</v>
      </c>
      <c r="H9838" s="4">
        <f t="shared" si="460"/>
        <v>78.503550558359009</v>
      </c>
      <c r="I9838" s="2">
        <f t="shared" si="461"/>
        <v>78.832259513584816</v>
      </c>
      <c r="J9838" s="24">
        <f t="shared" si="462"/>
        <v>-0.45460671559530152</v>
      </c>
    </row>
    <row r="9839" spans="6:10" x14ac:dyDescent="0.35">
      <c r="F9839" s="2">
        <v>9835</v>
      </c>
      <c r="G9839" s="3">
        <v>4.2775623143986058E-2</v>
      </c>
      <c r="H9839" s="4">
        <f t="shared" si="460"/>
        <v>42.77562314398606</v>
      </c>
      <c r="I9839" s="2">
        <f t="shared" si="461"/>
        <v>50.952301677043927</v>
      </c>
      <c r="J9839" s="24">
        <f t="shared" si="462"/>
        <v>-0.60078207345392265</v>
      </c>
    </row>
    <row r="9840" spans="6:10" x14ac:dyDescent="0.35">
      <c r="F9840" s="2">
        <v>9836</v>
      </c>
      <c r="G9840" s="3">
        <v>7.6231828858408873E-2</v>
      </c>
      <c r="H9840" s="4">
        <f t="shared" si="460"/>
        <v>76.231828858408875</v>
      </c>
      <c r="I9840" s="2">
        <f t="shared" si="461"/>
        <v>77.059542488149816</v>
      </c>
      <c r="J9840" s="24">
        <f t="shared" si="462"/>
        <v>-0.46273746086980344</v>
      </c>
    </row>
    <row r="9841" spans="6:10" x14ac:dyDescent="0.35">
      <c r="F9841" s="2">
        <v>9837</v>
      </c>
      <c r="G9841" s="3">
        <v>8.0973076822155737E-2</v>
      </c>
      <c r="H9841" s="4">
        <f t="shared" si="460"/>
        <v>80.973076822155733</v>
      </c>
      <c r="I9841" s="2">
        <f t="shared" si="461"/>
        <v>80.759331501622555</v>
      </c>
      <c r="J9841" s="24">
        <f t="shared" si="462"/>
        <v>-0.44592998882345092</v>
      </c>
    </row>
    <row r="9842" spans="6:10" x14ac:dyDescent="0.35">
      <c r="F9842" s="2">
        <v>9838</v>
      </c>
      <c r="G9842" s="3">
        <v>0.15996263255823748</v>
      </c>
      <c r="H9842" s="4">
        <f t="shared" si="460"/>
        <v>159.96263255823749</v>
      </c>
      <c r="I9842" s="2">
        <f t="shared" si="461"/>
        <v>142.39810102518368</v>
      </c>
      <c r="J9842" s="24">
        <f t="shared" si="462"/>
        <v>-0.24075366377391239</v>
      </c>
    </row>
    <row r="9843" spans="6:10" x14ac:dyDescent="0.35">
      <c r="F9843" s="2">
        <v>9839</v>
      </c>
      <c r="G9843" s="3">
        <v>5.3404683410060085E-2</v>
      </c>
      <c r="H9843" s="4">
        <f t="shared" si="460"/>
        <v>53.404683410060088</v>
      </c>
      <c r="I9843" s="2">
        <f t="shared" si="461"/>
        <v>59.246590585081236</v>
      </c>
      <c r="J9843" s="24">
        <f t="shared" si="462"/>
        <v>-0.5529620498020168</v>
      </c>
    </row>
    <row r="9844" spans="6:10" x14ac:dyDescent="0.35">
      <c r="F9844" s="2">
        <v>9840</v>
      </c>
      <c r="G9844" s="3">
        <v>0.1048983494489908</v>
      </c>
      <c r="H9844" s="4">
        <f t="shared" si="460"/>
        <v>104.8983494489908</v>
      </c>
      <c r="I9844" s="2">
        <f t="shared" si="461"/>
        <v>99.429196795727663</v>
      </c>
      <c r="J9844" s="24">
        <f t="shared" si="462"/>
        <v>-0.3699853132845321</v>
      </c>
    </row>
    <row r="9845" spans="6:10" x14ac:dyDescent="0.35">
      <c r="F9845" s="2">
        <v>9841</v>
      </c>
      <c r="G9845" s="3">
        <v>6.0282256246033811E-2</v>
      </c>
      <c r="H9845" s="4">
        <f t="shared" si="460"/>
        <v>60.28225624603381</v>
      </c>
      <c r="I9845" s="2">
        <f t="shared" si="461"/>
        <v>64.613440961281597</v>
      </c>
      <c r="J9845" s="24">
        <f t="shared" si="462"/>
        <v>-0.52406769733794589</v>
      </c>
    </row>
    <row r="9846" spans="6:10" x14ac:dyDescent="0.35">
      <c r="F9846" s="2">
        <v>9842</v>
      </c>
      <c r="G9846" s="3">
        <v>0.11122244011187715</v>
      </c>
      <c r="H9846" s="4">
        <f t="shared" si="460"/>
        <v>111.22244011187715</v>
      </c>
      <c r="I9846" s="2">
        <f t="shared" si="461"/>
        <v>104.36414247535876</v>
      </c>
      <c r="J9846" s="24">
        <f t="shared" si="462"/>
        <v>-0.35216994388876149</v>
      </c>
    </row>
    <row r="9847" spans="6:10" x14ac:dyDescent="0.35">
      <c r="F9847" s="2">
        <v>9843</v>
      </c>
      <c r="G9847" s="3">
        <v>0.10399902864124498</v>
      </c>
      <c r="H9847" s="4">
        <f t="shared" si="460"/>
        <v>103.99902864124498</v>
      </c>
      <c r="I9847" s="2">
        <f t="shared" si="461"/>
        <v>98.727420118041309</v>
      </c>
      <c r="J9847" s="24">
        <f t="shared" si="462"/>
        <v>-0.3725909159864525</v>
      </c>
    </row>
    <row r="9848" spans="6:10" x14ac:dyDescent="0.35">
      <c r="F9848" s="2">
        <v>9844</v>
      </c>
      <c r="G9848" s="3">
        <v>0.15440824284622465</v>
      </c>
      <c r="H9848" s="4">
        <f t="shared" si="460"/>
        <v>154.40824284622465</v>
      </c>
      <c r="I9848" s="2">
        <f t="shared" si="461"/>
        <v>138.06378436632434</v>
      </c>
      <c r="J9848" s="24">
        <f t="shared" si="462"/>
        <v>-0.25141813643968042</v>
      </c>
    </row>
    <row r="9849" spans="6:10" x14ac:dyDescent="0.35">
      <c r="F9849" s="2">
        <v>9845</v>
      </c>
      <c r="G9849" s="3">
        <v>0.11467034466583831</v>
      </c>
      <c r="H9849" s="4">
        <f t="shared" si="460"/>
        <v>114.67034466583831</v>
      </c>
      <c r="I9849" s="2">
        <f t="shared" si="461"/>
        <v>107.05468291656507</v>
      </c>
      <c r="J9849" s="24">
        <f t="shared" si="462"/>
        <v>-0.34282100163153884</v>
      </c>
    </row>
    <row r="9850" spans="6:10" x14ac:dyDescent="0.35">
      <c r="F9850" s="2">
        <v>9846</v>
      </c>
      <c r="G9850" s="3">
        <v>3.9156684480571302E-2</v>
      </c>
      <c r="H9850" s="4">
        <f t="shared" si="460"/>
        <v>39.1566844805713</v>
      </c>
      <c r="I9850" s="2">
        <f t="shared" si="461"/>
        <v>48.12829634981518</v>
      </c>
      <c r="J9850" s="24">
        <f t="shared" si="462"/>
        <v>-0.61799002434076367</v>
      </c>
    </row>
    <row r="9851" spans="6:10" x14ac:dyDescent="0.35">
      <c r="F9851" s="2">
        <v>9847</v>
      </c>
      <c r="G9851" s="3">
        <v>8.5014409081716508E-2</v>
      </c>
      <c r="H9851" s="4">
        <f t="shared" si="460"/>
        <v>85.014409081716508</v>
      </c>
      <c r="I9851" s="2">
        <f t="shared" si="461"/>
        <v>83.912947766379077</v>
      </c>
      <c r="J9851" s="24">
        <f t="shared" si="462"/>
        <v>-0.43208650070706722</v>
      </c>
    </row>
    <row r="9852" spans="6:10" x14ac:dyDescent="0.35">
      <c r="F9852" s="2">
        <v>9848</v>
      </c>
      <c r="G9852" s="3">
        <v>0.13231439108539947</v>
      </c>
      <c r="H9852" s="4">
        <f t="shared" si="460"/>
        <v>132.31439108539948</v>
      </c>
      <c r="I9852" s="2">
        <f t="shared" si="461"/>
        <v>120.82305141267446</v>
      </c>
      <c r="J9852" s="24">
        <f t="shared" si="462"/>
        <v>-0.29872540241856604</v>
      </c>
    </row>
    <row r="9853" spans="6:10" x14ac:dyDescent="0.35">
      <c r="F9853" s="2">
        <v>9849</v>
      </c>
      <c r="G9853" s="3">
        <v>0.14843010970036596</v>
      </c>
      <c r="H9853" s="4">
        <f t="shared" si="460"/>
        <v>148.43010970036596</v>
      </c>
      <c r="I9853" s="2">
        <f t="shared" si="461"/>
        <v>133.39880343656804</v>
      </c>
      <c r="J9853" s="24">
        <f t="shared" si="462"/>
        <v>-0.26342461727822619</v>
      </c>
    </row>
    <row r="9854" spans="6:10" x14ac:dyDescent="0.35">
      <c r="F9854" s="2">
        <v>9850</v>
      </c>
      <c r="G9854" s="3">
        <v>0.1859109687938279</v>
      </c>
      <c r="H9854" s="4">
        <f t="shared" si="460"/>
        <v>185.91096879382789</v>
      </c>
      <c r="I9854" s="2">
        <f t="shared" si="461"/>
        <v>162.64664530221938</v>
      </c>
      <c r="J9854" s="24">
        <f t="shared" si="462"/>
        <v>-0.19662312510727667</v>
      </c>
    </row>
    <row r="9855" spans="6:10" x14ac:dyDescent="0.35">
      <c r="F9855" s="2">
        <v>9851</v>
      </c>
      <c r="G9855" s="3">
        <v>4.9258748725195402E-2</v>
      </c>
      <c r="H9855" s="4">
        <f t="shared" si="460"/>
        <v>49.258748725195403</v>
      </c>
      <c r="I9855" s="2">
        <f t="shared" si="461"/>
        <v>56.01134878483677</v>
      </c>
      <c r="J9855" s="24">
        <f t="shared" si="462"/>
        <v>-0.57114424223949267</v>
      </c>
    </row>
    <row r="9856" spans="6:10" x14ac:dyDescent="0.35">
      <c r="F9856" s="2">
        <v>9852</v>
      </c>
      <c r="G9856" s="3">
        <v>1.7705904861224864E-2</v>
      </c>
      <c r="H9856" s="4">
        <f t="shared" si="460"/>
        <v>17.705904861224862</v>
      </c>
      <c r="I9856" s="2">
        <f t="shared" si="461"/>
        <v>31.389378796267923</v>
      </c>
      <c r="J9856" s="24">
        <f t="shared" si="462"/>
        <v>-0.73059662219434462</v>
      </c>
    </row>
    <row r="9857" spans="6:10" x14ac:dyDescent="0.35">
      <c r="F9857" s="2">
        <v>9853</v>
      </c>
      <c r="G9857" s="3">
        <v>0.19857956304033714</v>
      </c>
      <c r="H9857" s="4">
        <f t="shared" si="460"/>
        <v>198.57956304033715</v>
      </c>
      <c r="I9857" s="2">
        <f t="shared" si="461"/>
        <v>172.53246569545141</v>
      </c>
      <c r="J9857" s="24">
        <f t="shared" si="462"/>
        <v>-0.1781152160414276</v>
      </c>
    </row>
    <row r="9858" spans="6:10" x14ac:dyDescent="0.35">
      <c r="F9858" s="2">
        <v>9854</v>
      </c>
      <c r="G9858" s="3">
        <v>7.8799505729296171E-2</v>
      </c>
      <c r="H9858" s="4">
        <f t="shared" si="460"/>
        <v>78.799505729296172</v>
      </c>
      <c r="I9858" s="2">
        <f t="shared" si="461"/>
        <v>79.063205394982774</v>
      </c>
      <c r="J9858" s="24">
        <f t="shared" si="462"/>
        <v>-0.45355803152151936</v>
      </c>
    </row>
    <row r="9859" spans="6:10" x14ac:dyDescent="0.35">
      <c r="F9859" s="2">
        <v>9855</v>
      </c>
      <c r="G9859" s="3">
        <v>0.12148717004087348</v>
      </c>
      <c r="H9859" s="4">
        <f t="shared" si="460"/>
        <v>121.48717004087348</v>
      </c>
      <c r="I9859" s="2">
        <f t="shared" si="461"/>
        <v>112.3741295732605</v>
      </c>
      <c r="J9859" s="24">
        <f t="shared" si="462"/>
        <v>-0.32506136609173825</v>
      </c>
    </row>
    <row r="9860" spans="6:10" x14ac:dyDescent="0.35">
      <c r="F9860" s="2">
        <v>9856</v>
      </c>
      <c r="G9860" s="3">
        <v>6.538048818674605E-2</v>
      </c>
      <c r="H9860" s="4">
        <f t="shared" si="460"/>
        <v>65.380488186746049</v>
      </c>
      <c r="I9860" s="2">
        <f t="shared" si="461"/>
        <v>68.591799120696763</v>
      </c>
      <c r="J9860" s="24">
        <f t="shared" si="462"/>
        <v>-0.50362769151197684</v>
      </c>
    </row>
    <row r="9861" spans="6:10" x14ac:dyDescent="0.35">
      <c r="F9861" s="2">
        <v>9857</v>
      </c>
      <c r="G9861" s="3">
        <v>0.10684431329402279</v>
      </c>
      <c r="H9861" s="4">
        <f t="shared" si="460"/>
        <v>106.84431329402278</v>
      </c>
      <c r="I9861" s="2">
        <f t="shared" si="461"/>
        <v>100.94771169085978</v>
      </c>
      <c r="J9861" s="24">
        <f t="shared" si="462"/>
        <v>-0.36440947331614787</v>
      </c>
    </row>
    <row r="9862" spans="6:10" x14ac:dyDescent="0.35">
      <c r="F9862" s="2">
        <v>9858</v>
      </c>
      <c r="G9862" s="3">
        <v>0.1156765193933933</v>
      </c>
      <c r="H9862" s="4">
        <f t="shared" ref="H9862:H9925" si="463">$D$4*G9862</f>
        <v>115.67651939339329</v>
      </c>
      <c r="I9862" s="2">
        <f t="shared" ref="I9862:I9925" si="464">($D$12*G9862+$D$13*$D$5)*$D$4</f>
        <v>107.83984206266044</v>
      </c>
      <c r="J9862" s="24">
        <f t="shared" ref="J9862:J9925" si="465">-EXP(-I9862/$D$6)</f>
        <v>-0.34013985060757379</v>
      </c>
    </row>
    <row r="9863" spans="6:10" x14ac:dyDescent="0.35">
      <c r="F9863" s="2">
        <v>9859</v>
      </c>
      <c r="G9863" s="3">
        <v>0.1651755476107411</v>
      </c>
      <c r="H9863" s="4">
        <f t="shared" si="463"/>
        <v>165.17554761074109</v>
      </c>
      <c r="I9863" s="2">
        <f t="shared" si="464"/>
        <v>146.46595109058671</v>
      </c>
      <c r="J9863" s="24">
        <f t="shared" si="465"/>
        <v>-0.23115668440960471</v>
      </c>
    </row>
    <row r="9864" spans="6:10" x14ac:dyDescent="0.35">
      <c r="F9864" s="2">
        <v>9860</v>
      </c>
      <c r="G9864" s="3">
        <v>3.0777811137533279E-2</v>
      </c>
      <c r="H9864" s="4">
        <f t="shared" si="463"/>
        <v>30.777811137533277</v>
      </c>
      <c r="I9864" s="2">
        <f t="shared" si="464"/>
        <v>41.589920003146915</v>
      </c>
      <c r="J9864" s="24">
        <f t="shared" si="465"/>
        <v>-0.65974676958639167</v>
      </c>
    </row>
    <row r="9865" spans="6:10" x14ac:dyDescent="0.35">
      <c r="F9865" s="2">
        <v>9861</v>
      </c>
      <c r="G9865" s="3">
        <v>7.0579835958280157E-2</v>
      </c>
      <c r="H9865" s="4">
        <f t="shared" si="463"/>
        <v>70.579835958280157</v>
      </c>
      <c r="I9865" s="2">
        <f t="shared" si="464"/>
        <v>72.649062083830998</v>
      </c>
      <c r="J9865" s="24">
        <f t="shared" si="465"/>
        <v>-0.48360316246572277</v>
      </c>
    </row>
    <row r="9866" spans="6:10" x14ac:dyDescent="0.35">
      <c r="F9866" s="2">
        <v>9862</v>
      </c>
      <c r="G9866" s="3">
        <v>0.13344516769799042</v>
      </c>
      <c r="H9866" s="4">
        <f t="shared" si="463"/>
        <v>133.44516769799043</v>
      </c>
      <c r="I9866" s="2">
        <f t="shared" si="464"/>
        <v>121.70544248775541</v>
      </c>
      <c r="J9866" s="24">
        <f t="shared" si="465"/>
        <v>-0.29610107158696181</v>
      </c>
    </row>
    <row r="9867" spans="6:10" x14ac:dyDescent="0.35">
      <c r="F9867" s="2">
        <v>9863</v>
      </c>
      <c r="G9867" s="3">
        <v>0.10902212752636395</v>
      </c>
      <c r="H9867" s="4">
        <f t="shared" si="463"/>
        <v>109.02212752636395</v>
      </c>
      <c r="I9867" s="2">
        <f t="shared" si="464"/>
        <v>102.64714889216422</v>
      </c>
      <c r="J9867" s="24">
        <f t="shared" si="465"/>
        <v>-0.35826888863886236</v>
      </c>
    </row>
    <row r="9868" spans="6:10" x14ac:dyDescent="0.35">
      <c r="F9868" s="2">
        <v>9864</v>
      </c>
      <c r="G9868" s="3">
        <v>6.1286718831986213E-2</v>
      </c>
      <c r="H9868" s="4">
        <f t="shared" si="463"/>
        <v>61.286718831986214</v>
      </c>
      <c r="I9868" s="2">
        <f t="shared" si="464"/>
        <v>65.39726405350693</v>
      </c>
      <c r="J9868" s="24">
        <f t="shared" si="465"/>
        <v>-0.51997599052752974</v>
      </c>
    </row>
    <row r="9869" spans="6:10" x14ac:dyDescent="0.35">
      <c r="F9869" s="2">
        <v>9865</v>
      </c>
      <c r="G9869" s="3">
        <v>6.58476795073554E-2</v>
      </c>
      <c r="H9869" s="4">
        <f t="shared" si="463"/>
        <v>65.847679507355394</v>
      </c>
      <c r="I9869" s="2">
        <f t="shared" si="464"/>
        <v>68.956367548333759</v>
      </c>
      <c r="J9869" s="24">
        <f t="shared" si="465"/>
        <v>-0.50179496675370128</v>
      </c>
    </row>
    <row r="9870" spans="6:10" x14ac:dyDescent="0.35">
      <c r="F9870" s="2">
        <v>9866</v>
      </c>
      <c r="G9870" s="3">
        <v>0.114261693193832</v>
      </c>
      <c r="H9870" s="4">
        <f t="shared" si="463"/>
        <v>114.261693193832</v>
      </c>
      <c r="I9870" s="2">
        <f t="shared" si="464"/>
        <v>106.73579551855741</v>
      </c>
      <c r="J9870" s="24">
        <f t="shared" si="465"/>
        <v>-0.34391595951694265</v>
      </c>
    </row>
    <row r="9871" spans="6:10" x14ac:dyDescent="0.35">
      <c r="F9871" s="2">
        <v>9867</v>
      </c>
      <c r="G9871" s="3">
        <v>9.6664562123431205E-2</v>
      </c>
      <c r="H9871" s="4">
        <f t="shared" si="463"/>
        <v>96.66456212343121</v>
      </c>
      <c r="I9871" s="2">
        <f t="shared" si="464"/>
        <v>93.004036981411147</v>
      </c>
      <c r="J9871" s="24">
        <f t="shared" si="465"/>
        <v>-0.39453778263315853</v>
      </c>
    </row>
    <row r="9872" spans="6:10" x14ac:dyDescent="0.35">
      <c r="F9872" s="2">
        <v>9868</v>
      </c>
      <c r="G9872" s="3">
        <v>0.12372900169260115</v>
      </c>
      <c r="H9872" s="4">
        <f t="shared" si="463"/>
        <v>123.72900169260114</v>
      </c>
      <c r="I9872" s="2">
        <f t="shared" si="464"/>
        <v>114.12352217591246</v>
      </c>
      <c r="J9872" s="24">
        <f t="shared" si="465"/>
        <v>-0.31942421828672796</v>
      </c>
    </row>
    <row r="9873" spans="6:10" x14ac:dyDescent="0.35">
      <c r="F9873" s="2">
        <v>9869</v>
      </c>
      <c r="G9873" s="3">
        <v>-1.09190701152935E-3</v>
      </c>
      <c r="H9873" s="4">
        <f t="shared" si="463"/>
        <v>-1.0919070115293499</v>
      </c>
      <c r="I9873" s="2">
        <f t="shared" si="464"/>
        <v>16.720680095856235</v>
      </c>
      <c r="J9873" s="24">
        <f t="shared" si="465"/>
        <v>-0.84602463453973697</v>
      </c>
    </row>
    <row r="9874" spans="6:10" x14ac:dyDescent="0.35">
      <c r="F9874" s="2">
        <v>9870</v>
      </c>
      <c r="G9874" s="3">
        <v>0.10739587702080763</v>
      </c>
      <c r="H9874" s="4">
        <f t="shared" si="463"/>
        <v>107.39587702080763</v>
      </c>
      <c r="I9874" s="2">
        <f t="shared" si="464"/>
        <v>101.37811934559377</v>
      </c>
      <c r="J9874" s="24">
        <f t="shared" si="465"/>
        <v>-0.36284439756742648</v>
      </c>
    </row>
    <row r="9875" spans="6:10" x14ac:dyDescent="0.35">
      <c r="F9875" s="2">
        <v>9871</v>
      </c>
      <c r="G9875" s="3">
        <v>0.14728255672992163</v>
      </c>
      <c r="H9875" s="4">
        <f t="shared" si="463"/>
        <v>147.28255672992162</v>
      </c>
      <c r="I9875" s="2">
        <f t="shared" si="464"/>
        <v>132.50332108574142</v>
      </c>
      <c r="J9875" s="24">
        <f t="shared" si="465"/>
        <v>-0.26579413169133559</v>
      </c>
    </row>
    <row r="9876" spans="6:10" x14ac:dyDescent="0.35">
      <c r="F9876" s="2">
        <v>9872</v>
      </c>
      <c r="G9876" s="3">
        <v>5.6642262735290556E-2</v>
      </c>
      <c r="H9876" s="4">
        <f t="shared" si="463"/>
        <v>56.642262735290558</v>
      </c>
      <c r="I9876" s="2">
        <f t="shared" si="464"/>
        <v>61.773005678601891</v>
      </c>
      <c r="J9876" s="24">
        <f t="shared" si="465"/>
        <v>-0.53916692788714193</v>
      </c>
    </row>
    <row r="9877" spans="6:10" x14ac:dyDescent="0.35">
      <c r="F9877" s="2">
        <v>9873</v>
      </c>
      <c r="G9877" s="3">
        <v>0.12995568970090482</v>
      </c>
      <c r="H9877" s="4">
        <f t="shared" si="463"/>
        <v>129.95568970090483</v>
      </c>
      <c r="I9877" s="2">
        <f t="shared" si="464"/>
        <v>118.9824605945727</v>
      </c>
      <c r="J9877" s="24">
        <f t="shared" si="465"/>
        <v>-0.30427462734726907</v>
      </c>
    </row>
    <row r="9878" spans="6:10" x14ac:dyDescent="0.35">
      <c r="F9878" s="2">
        <v>9874</v>
      </c>
      <c r="G9878" s="3">
        <v>0.10113544610442021</v>
      </c>
      <c r="H9878" s="4">
        <f t="shared" si="463"/>
        <v>101.13544610442021</v>
      </c>
      <c r="I9878" s="2">
        <f t="shared" si="464"/>
        <v>96.492849960579235</v>
      </c>
      <c r="J9878" s="24">
        <f t="shared" si="465"/>
        <v>-0.38101044116217975</v>
      </c>
    </row>
    <row r="9879" spans="6:10" x14ac:dyDescent="0.35">
      <c r="F9879" s="2">
        <v>9875</v>
      </c>
      <c r="G9879" s="3">
        <v>4.9281378310992476E-2</v>
      </c>
      <c r="H9879" s="4">
        <f t="shared" si="463"/>
        <v>49.281378310992473</v>
      </c>
      <c r="I9879" s="2">
        <f t="shared" si="464"/>
        <v>56.029007572892489</v>
      </c>
      <c r="J9879" s="24">
        <f t="shared" si="465"/>
        <v>-0.57104339399281423</v>
      </c>
    </row>
    <row r="9880" spans="6:10" x14ac:dyDescent="0.35">
      <c r="F9880" s="2">
        <v>9876</v>
      </c>
      <c r="G9880" s="3">
        <v>0.13362057219737852</v>
      </c>
      <c r="H9880" s="4">
        <f t="shared" si="463"/>
        <v>133.62057219737852</v>
      </c>
      <c r="I9880" s="2">
        <f t="shared" si="464"/>
        <v>121.84231776715694</v>
      </c>
      <c r="J9880" s="24">
        <f t="shared" si="465"/>
        <v>-0.29569605966175028</v>
      </c>
    </row>
    <row r="9881" spans="6:10" x14ac:dyDescent="0.35">
      <c r="F9881" s="2">
        <v>9877</v>
      </c>
      <c r="G9881" s="3">
        <v>-1.4810380854809735E-3</v>
      </c>
      <c r="H9881" s="4">
        <f t="shared" si="463"/>
        <v>-1.4810380854809735</v>
      </c>
      <c r="I9881" s="2">
        <f t="shared" si="464"/>
        <v>16.417025259995405</v>
      </c>
      <c r="J9881" s="24">
        <f t="shared" si="465"/>
        <v>-0.84859753364438928</v>
      </c>
    </row>
    <row r="9882" spans="6:10" x14ac:dyDescent="0.35">
      <c r="F9882" s="2">
        <v>9878</v>
      </c>
      <c r="G9882" s="3">
        <v>6.7244868051297244E-2</v>
      </c>
      <c r="H9882" s="4">
        <f t="shared" si="463"/>
        <v>67.244868051297246</v>
      </c>
      <c r="I9882" s="2">
        <f t="shared" si="464"/>
        <v>70.046650710942458</v>
      </c>
      <c r="J9882" s="24">
        <f t="shared" si="465"/>
        <v>-0.49635369724400591</v>
      </c>
    </row>
    <row r="9883" spans="6:10" x14ac:dyDescent="0.35">
      <c r="F9883" s="2">
        <v>9879</v>
      </c>
      <c r="G9883" s="3">
        <v>0.18073710501200879</v>
      </c>
      <c r="H9883" s="4">
        <f t="shared" si="463"/>
        <v>180.73710501200878</v>
      </c>
      <c r="I9883" s="2">
        <f t="shared" si="464"/>
        <v>158.60926853484793</v>
      </c>
      <c r="J9883" s="24">
        <f t="shared" si="465"/>
        <v>-0.20472397197136802</v>
      </c>
    </row>
    <row r="9884" spans="6:10" x14ac:dyDescent="0.35">
      <c r="F9884" s="2">
        <v>9880</v>
      </c>
      <c r="G9884" s="3">
        <v>0.17021635511373928</v>
      </c>
      <c r="H9884" s="4">
        <f t="shared" si="463"/>
        <v>170.21635511373927</v>
      </c>
      <c r="I9884" s="2">
        <f t="shared" si="464"/>
        <v>150.39949862094727</v>
      </c>
      <c r="J9884" s="24">
        <f t="shared" si="465"/>
        <v>-0.22224053643614342</v>
      </c>
    </row>
    <row r="9885" spans="6:10" x14ac:dyDescent="0.35">
      <c r="F9885" s="2">
        <v>9881</v>
      </c>
      <c r="G9885" s="3">
        <v>0.10439519847291569</v>
      </c>
      <c r="H9885" s="4">
        <f t="shared" si="463"/>
        <v>104.39519847291568</v>
      </c>
      <c r="I9885" s="2">
        <f t="shared" si="464"/>
        <v>99.036567583411639</v>
      </c>
      <c r="J9885" s="24">
        <f t="shared" si="465"/>
        <v>-0.37144083924598759</v>
      </c>
    </row>
    <row r="9886" spans="6:10" x14ac:dyDescent="0.35">
      <c r="F9886" s="2">
        <v>9882</v>
      </c>
      <c r="G9886" s="3">
        <v>4.5398940830950966E-2</v>
      </c>
      <c r="H9886" s="4">
        <f t="shared" si="463"/>
        <v>45.39894083095097</v>
      </c>
      <c r="I9886" s="2">
        <f t="shared" si="464"/>
        <v>52.999383380277877</v>
      </c>
      <c r="J9886" s="24">
        <f t="shared" si="465"/>
        <v>-0.58860859914387365</v>
      </c>
    </row>
    <row r="9887" spans="6:10" x14ac:dyDescent="0.35">
      <c r="F9887" s="2">
        <v>9883</v>
      </c>
      <c r="G9887" s="3">
        <v>0.14782145221334314</v>
      </c>
      <c r="H9887" s="4">
        <f t="shared" si="463"/>
        <v>147.82145221334315</v>
      </c>
      <c r="I9887" s="2">
        <f t="shared" si="464"/>
        <v>132.92384319389063</v>
      </c>
      <c r="J9887" s="24">
        <f t="shared" si="465"/>
        <v>-0.26467875545093178</v>
      </c>
    </row>
    <row r="9888" spans="6:10" x14ac:dyDescent="0.35">
      <c r="F9888" s="2">
        <v>9884</v>
      </c>
      <c r="G9888" s="3">
        <v>0.16064526903473303</v>
      </c>
      <c r="H9888" s="4">
        <f t="shared" si="463"/>
        <v>160.64526903473302</v>
      </c>
      <c r="I9888" s="2">
        <f t="shared" si="464"/>
        <v>142.93079008832606</v>
      </c>
      <c r="J9888" s="24">
        <f t="shared" si="465"/>
        <v>-0.23947460506532101</v>
      </c>
    </row>
    <row r="9889" spans="6:10" x14ac:dyDescent="0.35">
      <c r="F9889" s="2">
        <v>9885</v>
      </c>
      <c r="G9889" s="3">
        <v>6.980389782483637E-3</v>
      </c>
      <c r="H9889" s="4">
        <f t="shared" si="463"/>
        <v>6.9803897824836367</v>
      </c>
      <c r="I9889" s="2">
        <f t="shared" si="464"/>
        <v>23.019822266935243</v>
      </c>
      <c r="J9889" s="24">
        <f t="shared" si="465"/>
        <v>-0.79437612354022147</v>
      </c>
    </row>
    <row r="9890" spans="6:10" x14ac:dyDescent="0.35">
      <c r="F9890" s="2">
        <v>9886</v>
      </c>
      <c r="G9890" s="3">
        <v>0.17695480923174231</v>
      </c>
      <c r="H9890" s="4">
        <f t="shared" si="463"/>
        <v>176.9548092317423</v>
      </c>
      <c r="I9890" s="2">
        <f t="shared" si="464"/>
        <v>155.65778899179628</v>
      </c>
      <c r="J9890" s="24">
        <f t="shared" si="465"/>
        <v>-0.21085641180806544</v>
      </c>
    </row>
    <row r="9891" spans="6:10" x14ac:dyDescent="0.35">
      <c r="F9891" s="2">
        <v>9887</v>
      </c>
      <c r="G9891" s="3">
        <v>0.11203590359735979</v>
      </c>
      <c r="H9891" s="4">
        <f t="shared" si="463"/>
        <v>112.03590359735979</v>
      </c>
      <c r="I9891" s="2">
        <f t="shared" si="464"/>
        <v>104.99892118540781</v>
      </c>
      <c r="J9891" s="24">
        <f t="shared" si="465"/>
        <v>-0.34994152431101999</v>
      </c>
    </row>
    <row r="9892" spans="6:10" x14ac:dyDescent="0.35">
      <c r="F9892" s="2">
        <v>9888</v>
      </c>
      <c r="G9892" s="3">
        <v>0.15218935897556146</v>
      </c>
      <c r="H9892" s="4">
        <f t="shared" si="463"/>
        <v>152.18935897556148</v>
      </c>
      <c r="I9892" s="2">
        <f t="shared" si="464"/>
        <v>136.33229885246317</v>
      </c>
      <c r="J9892" s="24">
        <f t="shared" si="465"/>
        <v>-0.25580931162528148</v>
      </c>
    </row>
    <row r="9893" spans="6:10" x14ac:dyDescent="0.35">
      <c r="F9893" s="2">
        <v>9889</v>
      </c>
      <c r="G9893" s="3">
        <v>-3.218661760177044E-4</v>
      </c>
      <c r="H9893" s="4">
        <f t="shared" si="463"/>
        <v>-0.3218661760177044</v>
      </c>
      <c r="I9893" s="2">
        <f t="shared" si="464"/>
        <v>17.321574342462959</v>
      </c>
      <c r="J9893" s="24">
        <f t="shared" si="465"/>
        <v>-0.84095616450907407</v>
      </c>
    </row>
    <row r="9894" spans="6:10" x14ac:dyDescent="0.35">
      <c r="F9894" s="2">
        <v>9890</v>
      </c>
      <c r="G9894" s="3">
        <v>0.14055715079439118</v>
      </c>
      <c r="H9894" s="4">
        <f t="shared" si="463"/>
        <v>140.55715079439119</v>
      </c>
      <c r="I9894" s="2">
        <f t="shared" si="464"/>
        <v>127.2552127434484</v>
      </c>
      <c r="J9894" s="24">
        <f t="shared" si="465"/>
        <v>-0.28011581749237041</v>
      </c>
    </row>
    <row r="9895" spans="6:10" x14ac:dyDescent="0.35">
      <c r="F9895" s="2">
        <v>9891</v>
      </c>
      <c r="G9895" s="3">
        <v>0.15518408520641119</v>
      </c>
      <c r="H9895" s="4">
        <f t="shared" si="463"/>
        <v>155.1840852064112</v>
      </c>
      <c r="I9895" s="2">
        <f t="shared" si="464"/>
        <v>138.66920577907334</v>
      </c>
      <c r="J9895" s="24">
        <f t="shared" si="465"/>
        <v>-0.24990059559999897</v>
      </c>
    </row>
    <row r="9896" spans="6:10" x14ac:dyDescent="0.35">
      <c r="F9896" s="2">
        <v>9892</v>
      </c>
      <c r="G9896" s="3">
        <v>4.3926236138840308E-2</v>
      </c>
      <c r="H9896" s="4">
        <f t="shared" si="463"/>
        <v>43.926236138840309</v>
      </c>
      <c r="I9896" s="2">
        <f t="shared" si="464"/>
        <v>51.850171889627468</v>
      </c>
      <c r="J9896" s="24">
        <f t="shared" si="465"/>
        <v>-0.59541197451000483</v>
      </c>
    </row>
    <row r="9897" spans="6:10" x14ac:dyDescent="0.35">
      <c r="F9897" s="2">
        <v>9893</v>
      </c>
      <c r="G9897" s="3">
        <v>0.15253178636364928</v>
      </c>
      <c r="H9897" s="4">
        <f t="shared" si="463"/>
        <v>152.53178636364927</v>
      </c>
      <c r="I9897" s="2">
        <f t="shared" si="464"/>
        <v>136.59950889885744</v>
      </c>
      <c r="J9897" s="24">
        <f t="shared" si="465"/>
        <v>-0.25512667588681848</v>
      </c>
    </row>
    <row r="9898" spans="6:10" x14ac:dyDescent="0.35">
      <c r="F9898" s="2">
        <v>9894</v>
      </c>
      <c r="G9898" s="3">
        <v>0.11550621757881974</v>
      </c>
      <c r="H9898" s="4">
        <f t="shared" si="463"/>
        <v>115.50621757881973</v>
      </c>
      <c r="I9898" s="2">
        <f t="shared" si="464"/>
        <v>107.70694861617724</v>
      </c>
      <c r="J9898" s="24">
        <f t="shared" si="465"/>
        <v>-0.34059217466585462</v>
      </c>
    </row>
    <row r="9899" spans="6:10" x14ac:dyDescent="0.35">
      <c r="F9899" s="2">
        <v>9895</v>
      </c>
      <c r="G9899" s="3">
        <v>0.19417434870520142</v>
      </c>
      <c r="H9899" s="4">
        <f t="shared" si="463"/>
        <v>194.17434870520142</v>
      </c>
      <c r="I9899" s="2">
        <f t="shared" si="464"/>
        <v>169.09489741727862</v>
      </c>
      <c r="J9899" s="24">
        <f t="shared" si="465"/>
        <v>-0.18434450278878101</v>
      </c>
    </row>
    <row r="9900" spans="6:10" x14ac:dyDescent="0.35">
      <c r="F9900" s="2">
        <v>9896</v>
      </c>
      <c r="G9900" s="3">
        <v>0.12702612201928393</v>
      </c>
      <c r="H9900" s="4">
        <f t="shared" si="463"/>
        <v>127.02612201928393</v>
      </c>
      <c r="I9900" s="2">
        <f t="shared" si="464"/>
        <v>116.69639953943222</v>
      </c>
      <c r="J9900" s="24">
        <f t="shared" si="465"/>
        <v>-0.31131064855358248</v>
      </c>
    </row>
    <row r="9901" spans="6:10" x14ac:dyDescent="0.35">
      <c r="F9901" s="2">
        <v>9897</v>
      </c>
      <c r="G9901" s="3">
        <v>3.0817362021495584E-2</v>
      </c>
      <c r="H9901" s="4">
        <f t="shared" si="463"/>
        <v>30.817362021495583</v>
      </c>
      <c r="I9901" s="2">
        <f t="shared" si="464"/>
        <v>41.62078316978063</v>
      </c>
      <c r="J9901" s="24">
        <f t="shared" si="465"/>
        <v>-0.65954318225989761</v>
      </c>
    </row>
    <row r="9902" spans="6:10" x14ac:dyDescent="0.35">
      <c r="F9902" s="2">
        <v>9898</v>
      </c>
      <c r="G9902" s="3">
        <v>9.3786213419177838E-2</v>
      </c>
      <c r="H9902" s="4">
        <f t="shared" si="463"/>
        <v>93.786213419177841</v>
      </c>
      <c r="I9902" s="2">
        <f t="shared" si="464"/>
        <v>90.757944181716212</v>
      </c>
      <c r="J9902" s="24">
        <f t="shared" si="465"/>
        <v>-0.40349973750516638</v>
      </c>
    </row>
    <row r="9903" spans="6:10" x14ac:dyDescent="0.35">
      <c r="F9903" s="2">
        <v>9899</v>
      </c>
      <c r="G9903" s="3">
        <v>9.7936590793334166E-2</v>
      </c>
      <c r="H9903" s="4">
        <f t="shared" si="463"/>
        <v>97.936590793334162</v>
      </c>
      <c r="I9903" s="2">
        <f t="shared" si="464"/>
        <v>93.996652793474709</v>
      </c>
      <c r="J9903" s="24">
        <f t="shared" si="465"/>
        <v>-0.39064091069774393</v>
      </c>
    </row>
    <row r="9904" spans="6:10" x14ac:dyDescent="0.35">
      <c r="F9904" s="2">
        <v>9900</v>
      </c>
      <c r="G9904" s="3">
        <v>0.14374140188787068</v>
      </c>
      <c r="H9904" s="4">
        <f t="shared" si="463"/>
        <v>143.74140188787069</v>
      </c>
      <c r="I9904" s="2">
        <f t="shared" si="464"/>
        <v>129.7400136443664</v>
      </c>
      <c r="J9904" s="24">
        <f t="shared" si="465"/>
        <v>-0.27324126037017588</v>
      </c>
    </row>
    <row r="9905" spans="6:10" x14ac:dyDescent="0.35">
      <c r="F9905" s="2">
        <v>9901</v>
      </c>
      <c r="G9905" s="3">
        <v>0.13528883570315287</v>
      </c>
      <c r="H9905" s="4">
        <f t="shared" si="463"/>
        <v>135.28883570315287</v>
      </c>
      <c r="I9905" s="2">
        <f t="shared" si="464"/>
        <v>123.14413177001785</v>
      </c>
      <c r="J9905" s="24">
        <f t="shared" si="465"/>
        <v>-0.29187159467302659</v>
      </c>
    </row>
    <row r="9906" spans="6:10" x14ac:dyDescent="0.35">
      <c r="F9906" s="2">
        <v>9902</v>
      </c>
      <c r="G9906" s="3">
        <v>1.4958720641242901E-2</v>
      </c>
      <c r="H9906" s="4">
        <f t="shared" si="463"/>
        <v>14.9587206412429</v>
      </c>
      <c r="I9906" s="2">
        <f t="shared" si="464"/>
        <v>29.245638989197673</v>
      </c>
      <c r="J9906" s="24">
        <f t="shared" si="465"/>
        <v>-0.74642779612291876</v>
      </c>
    </row>
    <row r="9907" spans="6:10" x14ac:dyDescent="0.35">
      <c r="F9907" s="2">
        <v>9903</v>
      </c>
      <c r="G9907" s="3">
        <v>0.13216779289533223</v>
      </c>
      <c r="H9907" s="4">
        <f t="shared" si="463"/>
        <v>132.16779289533224</v>
      </c>
      <c r="I9907" s="2">
        <f t="shared" si="464"/>
        <v>120.70865487042379</v>
      </c>
      <c r="J9907" s="24">
        <f t="shared" si="465"/>
        <v>-0.29906732948884124</v>
      </c>
    </row>
    <row r="9908" spans="6:10" x14ac:dyDescent="0.35">
      <c r="F9908" s="2">
        <v>9904</v>
      </c>
      <c r="G9908" s="3">
        <v>0.11078543641451609</v>
      </c>
      <c r="H9908" s="4">
        <f t="shared" si="463"/>
        <v>110.78543641451608</v>
      </c>
      <c r="I9908" s="2">
        <f t="shared" si="464"/>
        <v>104.02313068042498</v>
      </c>
      <c r="J9908" s="24">
        <f t="shared" si="465"/>
        <v>-0.35337293494053434</v>
      </c>
    </row>
    <row r="9909" spans="6:10" x14ac:dyDescent="0.35">
      <c r="F9909" s="2">
        <v>9905</v>
      </c>
      <c r="G9909" s="3">
        <v>0.10468330991108282</v>
      </c>
      <c r="H9909" s="4">
        <f t="shared" si="463"/>
        <v>104.68330991108282</v>
      </c>
      <c r="I9909" s="2">
        <f t="shared" si="464"/>
        <v>99.261392680461455</v>
      </c>
      <c r="J9909" s="24">
        <f t="shared" si="465"/>
        <v>-0.37060668506400657</v>
      </c>
    </row>
    <row r="9910" spans="6:10" x14ac:dyDescent="0.35">
      <c r="F9910" s="2">
        <v>9906</v>
      </c>
      <c r="G9910" s="3">
        <v>3.731022107661372E-2</v>
      </c>
      <c r="H9910" s="4">
        <f t="shared" si="463"/>
        <v>37.310221076613722</v>
      </c>
      <c r="I9910" s="2">
        <f t="shared" si="464"/>
        <v>46.687425703947724</v>
      </c>
      <c r="J9910" s="24">
        <f t="shared" si="465"/>
        <v>-0.62695892112693807</v>
      </c>
    </row>
    <row r="9911" spans="6:10" x14ac:dyDescent="0.35">
      <c r="F9911" s="2">
        <v>9907</v>
      </c>
      <c r="G9911" s="3">
        <v>0.20774790816595701</v>
      </c>
      <c r="H9911" s="4">
        <f t="shared" si="463"/>
        <v>207.747908165957</v>
      </c>
      <c r="I9911" s="2">
        <f t="shared" si="464"/>
        <v>179.68689904862453</v>
      </c>
      <c r="J9911" s="24">
        <f t="shared" si="465"/>
        <v>-0.16581725169022815</v>
      </c>
    </row>
    <row r="9912" spans="6:10" x14ac:dyDescent="0.35">
      <c r="F9912" s="2">
        <v>9908</v>
      </c>
      <c r="G9912" s="3">
        <v>9.903388635384977E-2</v>
      </c>
      <c r="H9912" s="4">
        <f t="shared" si="463"/>
        <v>99.033886353849766</v>
      </c>
      <c r="I9912" s="2">
        <f t="shared" si="464"/>
        <v>94.852917239116493</v>
      </c>
      <c r="J9912" s="24">
        <f t="shared" si="465"/>
        <v>-0.38731027135941182</v>
      </c>
    </row>
    <row r="9913" spans="6:10" x14ac:dyDescent="0.35">
      <c r="F9913" s="2">
        <v>9909</v>
      </c>
      <c r="G9913" s="3">
        <v>0.13579923011832565</v>
      </c>
      <c r="H9913" s="4">
        <f t="shared" si="463"/>
        <v>135.79923011832565</v>
      </c>
      <c r="I9913" s="2">
        <f t="shared" si="464"/>
        <v>123.54241333306476</v>
      </c>
      <c r="J9913" s="24">
        <f t="shared" si="465"/>
        <v>-0.29071143580672176</v>
      </c>
    </row>
    <row r="9914" spans="6:10" x14ac:dyDescent="0.35">
      <c r="F9914" s="2">
        <v>9910</v>
      </c>
      <c r="G9914" s="3">
        <v>0.20403482449229093</v>
      </c>
      <c r="H9914" s="4">
        <f t="shared" si="463"/>
        <v>204.03482449229094</v>
      </c>
      <c r="I9914" s="2">
        <f t="shared" si="464"/>
        <v>176.78942853306046</v>
      </c>
      <c r="J9914" s="24">
        <f t="shared" si="465"/>
        <v>-0.17069203939501659</v>
      </c>
    </row>
    <row r="9915" spans="6:10" x14ac:dyDescent="0.35">
      <c r="F9915" s="2">
        <v>9911</v>
      </c>
      <c r="G9915" s="3">
        <v>0.10578650828946308</v>
      </c>
      <c r="H9915" s="4">
        <f t="shared" si="463"/>
        <v>105.78650828946309</v>
      </c>
      <c r="I9915" s="2">
        <f t="shared" si="464"/>
        <v>100.12226333544966</v>
      </c>
      <c r="J9915" s="24">
        <f t="shared" si="465"/>
        <v>-0.36742993434324789</v>
      </c>
    </row>
    <row r="9916" spans="6:10" x14ac:dyDescent="0.35">
      <c r="F9916" s="2">
        <v>9912</v>
      </c>
      <c r="G9916" s="3">
        <v>3.4624923968258614E-3</v>
      </c>
      <c r="H9916" s="4">
        <f t="shared" si="463"/>
        <v>3.4624923968258612</v>
      </c>
      <c r="I9916" s="2">
        <f t="shared" si="464"/>
        <v>20.274663566630668</v>
      </c>
      <c r="J9916" s="24">
        <f t="shared" si="465"/>
        <v>-0.81648508342044268</v>
      </c>
    </row>
    <row r="9917" spans="6:10" x14ac:dyDescent="0.35">
      <c r="F9917" s="2">
        <v>9913</v>
      </c>
      <c r="G9917" s="3">
        <v>6.3607356172269869E-2</v>
      </c>
      <c r="H9917" s="4">
        <f t="shared" si="463"/>
        <v>63.607356172269867</v>
      </c>
      <c r="I9917" s="2">
        <f t="shared" si="464"/>
        <v>67.208151946628391</v>
      </c>
      <c r="J9917" s="24">
        <f t="shared" si="465"/>
        <v>-0.51064455419789812</v>
      </c>
    </row>
    <row r="9918" spans="6:10" x14ac:dyDescent="0.35">
      <c r="F9918" s="2">
        <v>9914</v>
      </c>
      <c r="G9918" s="3">
        <v>0.1000828863595162</v>
      </c>
      <c r="H9918" s="4">
        <f t="shared" si="463"/>
        <v>100.08288635951621</v>
      </c>
      <c r="I9918" s="2">
        <f t="shared" si="464"/>
        <v>95.671494695046562</v>
      </c>
      <c r="J9918" s="24">
        <f t="shared" si="465"/>
        <v>-0.38415277769037259</v>
      </c>
    </row>
    <row r="9919" spans="6:10" x14ac:dyDescent="0.35">
      <c r="F9919" s="2">
        <v>9915</v>
      </c>
      <c r="G9919" s="3">
        <v>0.16652060475014288</v>
      </c>
      <c r="H9919" s="4">
        <f t="shared" si="463"/>
        <v>166.52060475014289</v>
      </c>
      <c r="I9919" s="2">
        <f t="shared" si="464"/>
        <v>147.51555399364159</v>
      </c>
      <c r="J9919" s="24">
        <f t="shared" si="465"/>
        <v>-0.2287431455838054</v>
      </c>
    </row>
    <row r="9920" spans="6:10" x14ac:dyDescent="0.35">
      <c r="F9920" s="2">
        <v>9916</v>
      </c>
      <c r="G9920" s="3">
        <v>0.16925773838925073</v>
      </c>
      <c r="H9920" s="4">
        <f t="shared" si="463"/>
        <v>169.25773838925073</v>
      </c>
      <c r="I9920" s="2">
        <f t="shared" si="464"/>
        <v>149.65145092284902</v>
      </c>
      <c r="J9920" s="24">
        <f t="shared" si="465"/>
        <v>-0.22390923520320413</v>
      </c>
    </row>
    <row r="9921" spans="6:10" x14ac:dyDescent="0.35">
      <c r="F9921" s="2">
        <v>9917</v>
      </c>
      <c r="G9921" s="3">
        <v>9.6668433637708259E-2</v>
      </c>
      <c r="H9921" s="4">
        <f t="shared" si="463"/>
        <v>96.668433637708262</v>
      </c>
      <c r="I9921" s="2">
        <f t="shared" si="464"/>
        <v>93.007058081783299</v>
      </c>
      <c r="J9921" s="24">
        <f t="shared" si="465"/>
        <v>-0.39452586343078555</v>
      </c>
    </row>
    <row r="9922" spans="6:10" x14ac:dyDescent="0.35">
      <c r="F9922" s="2">
        <v>9918</v>
      </c>
      <c r="G9922" s="3">
        <v>5.4050663116272796E-2</v>
      </c>
      <c r="H9922" s="4">
        <f t="shared" si="463"/>
        <v>54.050663116272794</v>
      </c>
      <c r="I9922" s="2">
        <f t="shared" si="464"/>
        <v>59.75067487644224</v>
      </c>
      <c r="J9922" s="24">
        <f t="shared" si="465"/>
        <v>-0.5501816685917148</v>
      </c>
    </row>
    <row r="9923" spans="6:10" x14ac:dyDescent="0.35">
      <c r="F9923" s="2">
        <v>9919</v>
      </c>
      <c r="G9923" s="3">
        <v>4.8345000208459415E-3</v>
      </c>
      <c r="H9923" s="4">
        <f t="shared" si="463"/>
        <v>4.8345000208459412</v>
      </c>
      <c r="I9923" s="2">
        <f t="shared" si="464"/>
        <v>21.345297031187705</v>
      </c>
      <c r="J9923" s="24">
        <f t="shared" si="465"/>
        <v>-0.80779014937603899</v>
      </c>
    </row>
    <row r="9924" spans="6:10" x14ac:dyDescent="0.35">
      <c r="F9924" s="2">
        <v>9920</v>
      </c>
      <c r="G9924" s="3">
        <v>8.8422275797659239E-2</v>
      </c>
      <c r="H9924" s="4">
        <f t="shared" si="463"/>
        <v>88.422275797659239</v>
      </c>
      <c r="I9924" s="2">
        <f t="shared" si="464"/>
        <v>86.572245050856097</v>
      </c>
      <c r="J9924" s="24">
        <f t="shared" si="465"/>
        <v>-0.42074747357325459</v>
      </c>
    </row>
    <row r="9925" spans="6:10" x14ac:dyDescent="0.35">
      <c r="F9925" s="2">
        <v>9921</v>
      </c>
      <c r="G9925" s="3">
        <v>9.086920410019457E-2</v>
      </c>
      <c r="H9925" s="4">
        <f t="shared" si="463"/>
        <v>90.869204100194565</v>
      </c>
      <c r="I9925" s="2">
        <f t="shared" si="464"/>
        <v>88.481682928752136</v>
      </c>
      <c r="J9925" s="24">
        <f t="shared" si="465"/>
        <v>-0.41278977735223382</v>
      </c>
    </row>
    <row r="9926" spans="6:10" x14ac:dyDescent="0.35">
      <c r="F9926" s="2">
        <v>9922</v>
      </c>
      <c r="G9926" s="3">
        <v>5.997786329353752E-2</v>
      </c>
      <c r="H9926" s="4">
        <f t="shared" ref="H9926:H9989" si="466">$D$4*G9926</f>
        <v>59.977863293537517</v>
      </c>
      <c r="I9926" s="2">
        <f t="shared" ref="I9926:I9989" si="467">($D$12*G9926+$D$13*$D$5)*$D$4</f>
        <v>64.375910735055186</v>
      </c>
      <c r="J9926" s="24">
        <f t="shared" ref="J9926:J9989" si="468">-EXP(-I9926/$D$6)</f>
        <v>-0.52531399610718088</v>
      </c>
    </row>
    <row r="9927" spans="6:10" x14ac:dyDescent="0.35">
      <c r="F9927" s="2">
        <v>9923</v>
      </c>
      <c r="G9927" s="3">
        <v>0.10126322053578896</v>
      </c>
      <c r="H9927" s="4">
        <f t="shared" si="466"/>
        <v>101.26322053578896</v>
      </c>
      <c r="I9927" s="2">
        <f t="shared" si="467"/>
        <v>96.592557556763921</v>
      </c>
      <c r="J9927" s="24">
        <f t="shared" si="468"/>
        <v>-0.38063073413991394</v>
      </c>
    </row>
    <row r="9928" spans="6:10" x14ac:dyDescent="0.35">
      <c r="F9928" s="2">
        <v>9924</v>
      </c>
      <c r="G9928" s="3">
        <v>3.1943039644965199E-2</v>
      </c>
      <c r="H9928" s="4">
        <f t="shared" si="466"/>
        <v>31.9430396449652</v>
      </c>
      <c r="I9928" s="2">
        <f t="shared" si="467"/>
        <v>42.499195295843258</v>
      </c>
      <c r="J9928" s="24">
        <f t="shared" si="468"/>
        <v>-0.65377504606365122</v>
      </c>
    </row>
    <row r="9929" spans="6:10" x14ac:dyDescent="0.35">
      <c r="F9929" s="2">
        <v>9925</v>
      </c>
      <c r="G9929" s="3">
        <v>9.3790179681466856E-2</v>
      </c>
      <c r="H9929" s="4">
        <f t="shared" si="466"/>
        <v>93.790179681466853</v>
      </c>
      <c r="I9929" s="2">
        <f t="shared" si="467"/>
        <v>90.761039217823509</v>
      </c>
      <c r="J9929" s="24">
        <f t="shared" si="468"/>
        <v>-0.40348724923585694</v>
      </c>
    </row>
    <row r="9930" spans="6:10" x14ac:dyDescent="0.35">
      <c r="F9930" s="2">
        <v>9926</v>
      </c>
      <c r="G9930" s="3">
        <v>0.1195733565321011</v>
      </c>
      <c r="H9930" s="4">
        <f t="shared" si="466"/>
        <v>119.5733565321011</v>
      </c>
      <c r="I9930" s="2">
        <f t="shared" si="467"/>
        <v>110.88070289578378</v>
      </c>
      <c r="J9930" s="24">
        <f t="shared" si="468"/>
        <v>-0.32995234997656542</v>
      </c>
    </row>
    <row r="9931" spans="6:10" x14ac:dyDescent="0.35">
      <c r="F9931" s="2">
        <v>9927</v>
      </c>
      <c r="G9931" s="3">
        <v>0.11377320270121273</v>
      </c>
      <c r="H9931" s="4">
        <f t="shared" si="466"/>
        <v>113.77320270121272</v>
      </c>
      <c r="I9931" s="2">
        <f t="shared" si="467"/>
        <v>106.35460647896321</v>
      </c>
      <c r="J9931" s="24">
        <f t="shared" si="468"/>
        <v>-0.34522943127477534</v>
      </c>
    </row>
    <row r="9932" spans="6:10" x14ac:dyDescent="0.35">
      <c r="F9932" s="2">
        <v>9928</v>
      </c>
      <c r="G9932" s="3">
        <v>9.1639975690519529E-2</v>
      </c>
      <c r="H9932" s="4">
        <f t="shared" si="466"/>
        <v>91.639975690519535</v>
      </c>
      <c r="I9932" s="2">
        <f t="shared" si="467"/>
        <v>89.083147413121267</v>
      </c>
      <c r="J9932" s="24">
        <f t="shared" si="468"/>
        <v>-0.41031444503103237</v>
      </c>
    </row>
    <row r="9933" spans="6:10" x14ac:dyDescent="0.35">
      <c r="F9933" s="2">
        <v>9929</v>
      </c>
      <c r="G9933" s="3">
        <v>4.6870084551349937E-2</v>
      </c>
      <c r="H9933" s="4">
        <f t="shared" si="466"/>
        <v>46.87008455134994</v>
      </c>
      <c r="I9933" s="2">
        <f t="shared" si="467"/>
        <v>54.147376781084972</v>
      </c>
      <c r="J9933" s="24">
        <f t="shared" si="468"/>
        <v>-0.5818900493091721</v>
      </c>
    </row>
    <row r="9934" spans="6:10" x14ac:dyDescent="0.35">
      <c r="F9934" s="2">
        <v>9930</v>
      </c>
      <c r="G9934" s="3">
        <v>0.11021039025168938</v>
      </c>
      <c r="H9934" s="4">
        <f t="shared" si="466"/>
        <v>110.21039025168939</v>
      </c>
      <c r="I9934" s="2">
        <f t="shared" si="467"/>
        <v>103.57439872383173</v>
      </c>
      <c r="J9934" s="24">
        <f t="shared" si="468"/>
        <v>-0.35496219531837553</v>
      </c>
    </row>
    <row r="9935" spans="6:10" x14ac:dyDescent="0.35">
      <c r="F9935" s="2">
        <v>9931</v>
      </c>
      <c r="G9935" s="3">
        <v>-6.293522764639059E-2</v>
      </c>
      <c r="H9935" s="4">
        <f t="shared" si="466"/>
        <v>-62.935227646390587</v>
      </c>
      <c r="I9935" s="2">
        <f t="shared" si="467"/>
        <v>-31.538183391366061</v>
      </c>
      <c r="J9935" s="24">
        <f t="shared" si="468"/>
        <v>-1.370782622335087</v>
      </c>
    </row>
    <row r="9936" spans="6:10" x14ac:dyDescent="0.35">
      <c r="F9936" s="2">
        <v>9932</v>
      </c>
      <c r="G9936" s="3">
        <v>8.0569935359943168E-2</v>
      </c>
      <c r="H9936" s="4">
        <f t="shared" si="466"/>
        <v>80.569935359943173</v>
      </c>
      <c r="I9936" s="2">
        <f t="shared" si="467"/>
        <v>80.444743788814833</v>
      </c>
      <c r="J9936" s="24">
        <f t="shared" si="468"/>
        <v>-0.4473350386743481</v>
      </c>
    </row>
    <row r="9937" spans="6:10" x14ac:dyDescent="0.35">
      <c r="F9937" s="2">
        <v>9933</v>
      </c>
      <c r="G9937" s="3">
        <v>0.12022513503136482</v>
      </c>
      <c r="H9937" s="4">
        <f t="shared" si="466"/>
        <v>120.22513503136483</v>
      </c>
      <c r="I9937" s="2">
        <f t="shared" si="467"/>
        <v>111.38931222168961</v>
      </c>
      <c r="J9937" s="24">
        <f t="shared" si="468"/>
        <v>-0.32827844198804162</v>
      </c>
    </row>
    <row r="9938" spans="6:10" x14ac:dyDescent="0.35">
      <c r="F9938" s="2">
        <v>9934</v>
      </c>
      <c r="G9938" s="3">
        <v>9.5250222373069071E-2</v>
      </c>
      <c r="H9938" s="4">
        <f t="shared" si="466"/>
        <v>95.250222373069064</v>
      </c>
      <c r="I9938" s="2">
        <f t="shared" si="467"/>
        <v>91.900370033443224</v>
      </c>
      <c r="J9938" s="24">
        <f t="shared" si="468"/>
        <v>-0.39891628332516582</v>
      </c>
    </row>
    <row r="9939" spans="6:10" x14ac:dyDescent="0.35">
      <c r="F9939" s="2">
        <v>9935</v>
      </c>
      <c r="G9939" s="3">
        <v>0.22426661563856232</v>
      </c>
      <c r="H9939" s="4">
        <f t="shared" si="466"/>
        <v>224.26661563856231</v>
      </c>
      <c r="I9939" s="2">
        <f t="shared" si="467"/>
        <v>192.5771197017576</v>
      </c>
      <c r="J9939" s="24">
        <f t="shared" si="468"/>
        <v>-0.14576330127588083</v>
      </c>
    </row>
    <row r="9940" spans="6:10" x14ac:dyDescent="0.35">
      <c r="F9940" s="2">
        <v>9936</v>
      </c>
      <c r="G9940" s="3">
        <v>4.1551398456873001E-2</v>
      </c>
      <c r="H9940" s="4">
        <f t="shared" si="466"/>
        <v>41.551398456873002</v>
      </c>
      <c r="I9940" s="2">
        <f t="shared" si="467"/>
        <v>49.996989260980463</v>
      </c>
      <c r="J9940" s="24">
        <f t="shared" si="468"/>
        <v>-0.60654892104276992</v>
      </c>
    </row>
    <row r="9941" spans="6:10" x14ac:dyDescent="0.35">
      <c r="F9941" s="2">
        <v>9937</v>
      </c>
      <c r="G9941" s="3">
        <v>0.15959902469542026</v>
      </c>
      <c r="H9941" s="4">
        <f t="shared" si="466"/>
        <v>159.59902469542027</v>
      </c>
      <c r="I9941" s="2">
        <f t="shared" si="467"/>
        <v>142.11436299115769</v>
      </c>
      <c r="J9941" s="24">
        <f t="shared" si="468"/>
        <v>-0.24143774352462305</v>
      </c>
    </row>
    <row r="9942" spans="6:10" x14ac:dyDescent="0.35">
      <c r="F9942" s="2">
        <v>9938</v>
      </c>
      <c r="G9942" s="3">
        <v>0.11088861091971483</v>
      </c>
      <c r="H9942" s="4">
        <f t="shared" si="466"/>
        <v>110.88861091971484</v>
      </c>
      <c r="I9942" s="2">
        <f t="shared" si="467"/>
        <v>104.10364195166065</v>
      </c>
      <c r="J9942" s="24">
        <f t="shared" si="468"/>
        <v>-0.35308854439699389</v>
      </c>
    </row>
    <row r="9943" spans="6:10" x14ac:dyDescent="0.35">
      <c r="F9943" s="2">
        <v>9939</v>
      </c>
      <c r="G9943" s="3">
        <v>2.6421980019818922E-2</v>
      </c>
      <c r="H9943" s="4">
        <f t="shared" si="466"/>
        <v>26.421980019818921</v>
      </c>
      <c r="I9943" s="2">
        <f t="shared" si="467"/>
        <v>38.190887462118098</v>
      </c>
      <c r="J9943" s="24">
        <f t="shared" si="468"/>
        <v>-0.68255724865940459</v>
      </c>
    </row>
    <row r="9944" spans="6:10" x14ac:dyDescent="0.35">
      <c r="F9944" s="2">
        <v>9940</v>
      </c>
      <c r="G9944" s="3">
        <v>7.6706673509462975E-2</v>
      </c>
      <c r="H9944" s="4">
        <f t="shared" si="466"/>
        <v>76.706673509462973</v>
      </c>
      <c r="I9944" s="2">
        <f t="shared" si="467"/>
        <v>77.430083121440788</v>
      </c>
      <c r="J9944" s="24">
        <f t="shared" si="468"/>
        <v>-0.46102600333281735</v>
      </c>
    </row>
    <row r="9945" spans="6:10" x14ac:dyDescent="0.35">
      <c r="F9945" s="2">
        <v>9941</v>
      </c>
      <c r="G9945" s="3">
        <v>2.6494189747281058E-2</v>
      </c>
      <c r="H9945" s="4">
        <f t="shared" si="466"/>
        <v>26.494189747281059</v>
      </c>
      <c r="I9945" s="2">
        <f t="shared" si="467"/>
        <v>38.247235655330755</v>
      </c>
      <c r="J9945" s="24">
        <f t="shared" si="468"/>
        <v>-0.68217274832181329</v>
      </c>
    </row>
    <row r="9946" spans="6:10" x14ac:dyDescent="0.35">
      <c r="F9946" s="2">
        <v>9942</v>
      </c>
      <c r="G9946" s="3">
        <v>0.12263385415448219</v>
      </c>
      <c r="H9946" s="4">
        <f t="shared" si="466"/>
        <v>122.63385415448219</v>
      </c>
      <c r="I9946" s="2">
        <f t="shared" si="467"/>
        <v>113.26893391968841</v>
      </c>
      <c r="J9946" s="24">
        <f t="shared" si="468"/>
        <v>-0.32216567755368852</v>
      </c>
    </row>
    <row r="9947" spans="6:10" x14ac:dyDescent="0.35">
      <c r="F9947" s="2">
        <v>9943</v>
      </c>
      <c r="G9947" s="3">
        <v>2.4434286390755927E-2</v>
      </c>
      <c r="H9947" s="4">
        <f t="shared" si="466"/>
        <v>24.434286390755926</v>
      </c>
      <c r="I9947" s="2">
        <f t="shared" si="467"/>
        <v>36.639809115828591</v>
      </c>
      <c r="J9947" s="24">
        <f t="shared" si="468"/>
        <v>-0.69322677882102912</v>
      </c>
    </row>
    <row r="9948" spans="6:10" x14ac:dyDescent="0.35">
      <c r="F9948" s="2">
        <v>9944</v>
      </c>
      <c r="G9948" s="3">
        <v>8.0792466734466994E-2</v>
      </c>
      <c r="H9948" s="4">
        <f t="shared" si="466"/>
        <v>80.792466734466998</v>
      </c>
      <c r="I9948" s="2">
        <f t="shared" si="467"/>
        <v>80.618394089518688</v>
      </c>
      <c r="J9948" s="24">
        <f t="shared" si="468"/>
        <v>-0.4465589141008941</v>
      </c>
    </row>
    <row r="9949" spans="6:10" x14ac:dyDescent="0.35">
      <c r="F9949" s="2">
        <v>9945</v>
      </c>
      <c r="G9949" s="3">
        <v>0.18362351168159555</v>
      </c>
      <c r="H9949" s="4">
        <f t="shared" si="466"/>
        <v>183.62351168159555</v>
      </c>
      <c r="I9949" s="2">
        <f t="shared" si="467"/>
        <v>160.86164929329112</v>
      </c>
      <c r="J9949" s="24">
        <f t="shared" si="468"/>
        <v>-0.20016435139171587</v>
      </c>
    </row>
    <row r="9950" spans="6:10" x14ac:dyDescent="0.35">
      <c r="F9950" s="2">
        <v>9946</v>
      </c>
      <c r="G9950" s="3">
        <v>8.2015129554824928E-2</v>
      </c>
      <c r="H9950" s="4">
        <f t="shared" si="466"/>
        <v>82.015129554824924</v>
      </c>
      <c r="I9950" s="2">
        <f t="shared" si="467"/>
        <v>81.572487717299978</v>
      </c>
      <c r="J9950" s="24">
        <f t="shared" si="468"/>
        <v>-0.44231858448071559</v>
      </c>
    </row>
    <row r="9951" spans="6:10" x14ac:dyDescent="0.35">
      <c r="F9951" s="2">
        <v>9947</v>
      </c>
      <c r="G9951" s="3">
        <v>0.11563707460672161</v>
      </c>
      <c r="H9951" s="4">
        <f t="shared" si="466"/>
        <v>115.63707460672161</v>
      </c>
      <c r="I9951" s="2">
        <f t="shared" si="467"/>
        <v>107.80906168806655</v>
      </c>
      <c r="J9951" s="24">
        <f t="shared" si="468"/>
        <v>-0.34024456304234701</v>
      </c>
    </row>
    <row r="9952" spans="6:10" x14ac:dyDescent="0.35">
      <c r="F9952" s="2">
        <v>9948</v>
      </c>
      <c r="G9952" s="3">
        <v>0.15846990746302966</v>
      </c>
      <c r="H9952" s="4">
        <f t="shared" si="466"/>
        <v>158.46990746302967</v>
      </c>
      <c r="I9952" s="2">
        <f t="shared" si="467"/>
        <v>141.23326679807434</v>
      </c>
      <c r="J9952" s="24">
        <f t="shared" si="468"/>
        <v>-0.24357444165122899</v>
      </c>
    </row>
    <row r="9953" spans="6:10" x14ac:dyDescent="0.35">
      <c r="F9953" s="2">
        <v>9949</v>
      </c>
      <c r="G9953" s="3">
        <v>4.1199521590665533E-2</v>
      </c>
      <c r="H9953" s="4">
        <f t="shared" si="466"/>
        <v>41.199521590665533</v>
      </c>
      <c r="I9953" s="2">
        <f t="shared" si="467"/>
        <v>49.72240540170035</v>
      </c>
      <c r="J9953" s="24">
        <f t="shared" si="468"/>
        <v>-0.60821669514997845</v>
      </c>
    </row>
    <row r="9954" spans="6:10" x14ac:dyDescent="0.35">
      <c r="F9954" s="2">
        <v>9950</v>
      </c>
      <c r="G9954" s="3">
        <v>0.1004712903023845</v>
      </c>
      <c r="H9954" s="4">
        <f t="shared" si="466"/>
        <v>100.4712903023845</v>
      </c>
      <c r="I9954" s="2">
        <f t="shared" si="467"/>
        <v>95.974582120889181</v>
      </c>
      <c r="J9954" s="24">
        <f t="shared" si="468"/>
        <v>-0.38299022159579427</v>
      </c>
    </row>
    <row r="9955" spans="6:10" x14ac:dyDescent="0.35">
      <c r="F9955" s="2">
        <v>9951</v>
      </c>
      <c r="G9955" s="3">
        <v>0.14140810084851055</v>
      </c>
      <c r="H9955" s="4">
        <f t="shared" si="466"/>
        <v>141.40810084851054</v>
      </c>
      <c r="I9955" s="2">
        <f t="shared" si="467"/>
        <v>127.91924375075239</v>
      </c>
      <c r="J9955" s="24">
        <f t="shared" si="468"/>
        <v>-0.27826192363497027</v>
      </c>
    </row>
    <row r="9956" spans="6:10" x14ac:dyDescent="0.35">
      <c r="F9956" s="2">
        <v>9952</v>
      </c>
      <c r="G9956" s="3">
        <v>0.13558970361547357</v>
      </c>
      <c r="H9956" s="4">
        <f t="shared" si="466"/>
        <v>135.58970361547355</v>
      </c>
      <c r="I9956" s="2">
        <f t="shared" si="467"/>
        <v>123.37891126373387</v>
      </c>
      <c r="J9956" s="24">
        <f t="shared" si="468"/>
        <v>-0.29118714381028665</v>
      </c>
    </row>
    <row r="9957" spans="6:10" x14ac:dyDescent="0.35">
      <c r="F9957" s="2">
        <v>9953</v>
      </c>
      <c r="G9957" s="3">
        <v>8.9395446121511152E-2</v>
      </c>
      <c r="H9957" s="4">
        <f t="shared" si="466"/>
        <v>89.395446121511156</v>
      </c>
      <c r="I9957" s="2">
        <f t="shared" si="467"/>
        <v>87.331649515662789</v>
      </c>
      <c r="J9957" s="24">
        <f t="shared" si="468"/>
        <v>-0.41756439997207828</v>
      </c>
    </row>
    <row r="9958" spans="6:10" x14ac:dyDescent="0.35">
      <c r="F9958" s="2">
        <v>9954</v>
      </c>
      <c r="G9958" s="3">
        <v>2.6004237682910769E-2</v>
      </c>
      <c r="H9958" s="4">
        <f t="shared" si="466"/>
        <v>26.00423768291077</v>
      </c>
      <c r="I9958" s="2">
        <f t="shared" si="467"/>
        <v>37.864906091733545</v>
      </c>
      <c r="J9958" s="24">
        <f t="shared" si="468"/>
        <v>-0.68478588863427725</v>
      </c>
    </row>
    <row r="9959" spans="6:10" x14ac:dyDescent="0.35">
      <c r="F9959" s="2">
        <v>9955</v>
      </c>
      <c r="G9959" s="3">
        <v>8.5443905675863269E-2</v>
      </c>
      <c r="H9959" s="4">
        <f t="shared" si="466"/>
        <v>85.443905675863263</v>
      </c>
      <c r="I9959" s="2">
        <f t="shared" si="467"/>
        <v>84.248101462726211</v>
      </c>
      <c r="J9959" s="24">
        <f t="shared" si="468"/>
        <v>-0.43064077089028979</v>
      </c>
    </row>
    <row r="9960" spans="6:10" x14ac:dyDescent="0.35">
      <c r="F9960" s="2">
        <v>9956</v>
      </c>
      <c r="G9960" s="3">
        <v>6.247843273249884E-2</v>
      </c>
      <c r="H9960" s="4">
        <f t="shared" si="466"/>
        <v>62.478432732498838</v>
      </c>
      <c r="I9960" s="2">
        <f t="shared" si="467"/>
        <v>66.327206977824048</v>
      </c>
      <c r="J9960" s="24">
        <f t="shared" si="468"/>
        <v>-0.51516292466405555</v>
      </c>
    </row>
    <row r="9961" spans="6:10" x14ac:dyDescent="0.35">
      <c r="F9961" s="2">
        <v>9957</v>
      </c>
      <c r="G9961" s="3">
        <v>0.13976769149024065</v>
      </c>
      <c r="H9961" s="4">
        <f t="shared" si="466"/>
        <v>139.76769149024065</v>
      </c>
      <c r="I9961" s="2">
        <f t="shared" si="467"/>
        <v>126.63916547437206</v>
      </c>
      <c r="J9961" s="24">
        <f t="shared" si="468"/>
        <v>-0.28184678966528148</v>
      </c>
    </row>
    <row r="9962" spans="6:10" x14ac:dyDescent="0.35">
      <c r="F9962" s="2">
        <v>9958</v>
      </c>
      <c r="G9962" s="3">
        <v>0.20008143723315064</v>
      </c>
      <c r="H9962" s="4">
        <f t="shared" si="466"/>
        <v>200.08143723315064</v>
      </c>
      <c r="I9962" s="2">
        <f t="shared" si="467"/>
        <v>173.70443933628974</v>
      </c>
      <c r="J9962" s="24">
        <f t="shared" si="468"/>
        <v>-0.17603993727279565</v>
      </c>
    </row>
    <row r="9963" spans="6:10" x14ac:dyDescent="0.35">
      <c r="F9963" s="2">
        <v>9959</v>
      </c>
      <c r="G9963" s="3">
        <v>6.6683563161026277E-2</v>
      </c>
      <c r="H9963" s="4">
        <f t="shared" si="466"/>
        <v>66.683563161026271</v>
      </c>
      <c r="I9963" s="2">
        <f t="shared" si="467"/>
        <v>69.608641629343637</v>
      </c>
      <c r="J9963" s="24">
        <f t="shared" si="468"/>
        <v>-0.49853253979545176</v>
      </c>
    </row>
    <row r="9964" spans="6:10" x14ac:dyDescent="0.35">
      <c r="F9964" s="2">
        <v>9960</v>
      </c>
      <c r="G9964" s="3">
        <v>8.1985418220077391E-2</v>
      </c>
      <c r="H9964" s="4">
        <f t="shared" si="466"/>
        <v>81.985418220077392</v>
      </c>
      <c r="I9964" s="2">
        <f t="shared" si="467"/>
        <v>81.549302751924799</v>
      </c>
      <c r="J9964" s="24">
        <f t="shared" si="468"/>
        <v>-0.44242114778054881</v>
      </c>
    </row>
    <row r="9965" spans="6:10" x14ac:dyDescent="0.35">
      <c r="F9965" s="2">
        <v>9961</v>
      </c>
      <c r="G9965" s="3">
        <v>0.13104885293799931</v>
      </c>
      <c r="H9965" s="4">
        <f t="shared" si="466"/>
        <v>131.0488529379993</v>
      </c>
      <c r="I9965" s="2">
        <f t="shared" si="467"/>
        <v>119.83550041983808</v>
      </c>
      <c r="J9965" s="24">
        <f t="shared" si="468"/>
        <v>-0.30169008286726995</v>
      </c>
    </row>
    <row r="9966" spans="6:10" x14ac:dyDescent="0.35">
      <c r="F9966" s="2">
        <v>9962</v>
      </c>
      <c r="G9966" s="3">
        <v>9.2746044868029884E-2</v>
      </c>
      <c r="H9966" s="4">
        <f t="shared" si="466"/>
        <v>92.746044868029884</v>
      </c>
      <c r="I9966" s="2">
        <f t="shared" si="467"/>
        <v>89.946258269668746</v>
      </c>
      <c r="J9966" s="24">
        <f t="shared" si="468"/>
        <v>-0.40678821603345211</v>
      </c>
    </row>
    <row r="9967" spans="6:10" x14ac:dyDescent="0.35">
      <c r="F9967" s="2">
        <v>9963</v>
      </c>
      <c r="G9967" s="3">
        <v>6.2215560957340779E-2</v>
      </c>
      <c r="H9967" s="4">
        <f t="shared" si="466"/>
        <v>62.215560957340777</v>
      </c>
      <c r="I9967" s="2">
        <f t="shared" si="467"/>
        <v>66.122077418450971</v>
      </c>
      <c r="J9967" s="24">
        <f t="shared" si="468"/>
        <v>-0.51622076069773837</v>
      </c>
    </row>
    <row r="9968" spans="6:10" x14ac:dyDescent="0.35">
      <c r="F9968" s="2">
        <v>9964</v>
      </c>
      <c r="G9968" s="3">
        <v>0.11061455489880379</v>
      </c>
      <c r="H9968" s="4">
        <f t="shared" si="466"/>
        <v>110.61455489880379</v>
      </c>
      <c r="I9968" s="2">
        <f t="shared" si="467"/>
        <v>103.88978486951778</v>
      </c>
      <c r="J9968" s="24">
        <f t="shared" si="468"/>
        <v>-0.35384445725391533</v>
      </c>
    </row>
    <row r="9969" spans="6:10" x14ac:dyDescent="0.35">
      <c r="F9969" s="2">
        <v>9965</v>
      </c>
      <c r="G9969" s="3">
        <v>0.20054860033338132</v>
      </c>
      <c r="H9969" s="4">
        <f t="shared" si="466"/>
        <v>200.54860033338133</v>
      </c>
      <c r="I9969" s="2">
        <f t="shared" si="467"/>
        <v>174.06898574241515</v>
      </c>
      <c r="J9969" s="24">
        <f t="shared" si="468"/>
        <v>-0.17539935832130471</v>
      </c>
    </row>
    <row r="9970" spans="6:10" x14ac:dyDescent="0.35">
      <c r="F9970" s="2">
        <v>9966</v>
      </c>
      <c r="G9970" s="3">
        <v>0.17866235394928359</v>
      </c>
      <c r="H9970" s="4">
        <f t="shared" si="466"/>
        <v>178.66235394928358</v>
      </c>
      <c r="I9970" s="2">
        <f t="shared" si="467"/>
        <v>156.99025572508648</v>
      </c>
      <c r="J9970" s="24">
        <f t="shared" si="468"/>
        <v>-0.20806545583926953</v>
      </c>
    </row>
    <row r="9971" spans="6:10" x14ac:dyDescent="0.35">
      <c r="F9971" s="2">
        <v>9967</v>
      </c>
      <c r="G9971" s="3">
        <v>6.7143868403252593E-2</v>
      </c>
      <c r="H9971" s="4">
        <f t="shared" si="466"/>
        <v>67.143868403252597</v>
      </c>
      <c r="I9971" s="2">
        <f t="shared" si="467"/>
        <v>69.967836569379415</v>
      </c>
      <c r="J9971" s="24">
        <f t="shared" si="468"/>
        <v>-0.4967450483493544</v>
      </c>
    </row>
    <row r="9972" spans="6:10" x14ac:dyDescent="0.35">
      <c r="F9972" s="2">
        <v>9968</v>
      </c>
      <c r="G9972" s="3">
        <v>-1.655637415967498E-4</v>
      </c>
      <c r="H9972" s="4">
        <f t="shared" si="466"/>
        <v>-0.1655637415967498</v>
      </c>
      <c r="I9972" s="2">
        <f t="shared" si="467"/>
        <v>17.443543502074832</v>
      </c>
      <c r="J9972" s="24">
        <f t="shared" si="468"/>
        <v>-0.83993108261148608</v>
      </c>
    </row>
    <row r="9973" spans="6:10" x14ac:dyDescent="0.35">
      <c r="F9973" s="2">
        <v>9969</v>
      </c>
      <c r="G9973" s="3">
        <v>0.11224633752493732</v>
      </c>
      <c r="H9973" s="4">
        <f t="shared" si="466"/>
        <v>112.24633752493732</v>
      </c>
      <c r="I9973" s="2">
        <f t="shared" si="467"/>
        <v>105.16313135523363</v>
      </c>
      <c r="J9973" s="24">
        <f t="shared" si="468"/>
        <v>-0.34936735628981941</v>
      </c>
    </row>
    <row r="9974" spans="6:10" x14ac:dyDescent="0.35">
      <c r="F9974" s="2">
        <v>9970</v>
      </c>
      <c r="G9974" s="3">
        <v>0.10458627535823362</v>
      </c>
      <c r="H9974" s="4">
        <f t="shared" si="466"/>
        <v>104.58627535823362</v>
      </c>
      <c r="I9974" s="2">
        <f t="shared" si="467"/>
        <v>99.185672664275046</v>
      </c>
      <c r="J9974" s="24">
        <f t="shared" si="468"/>
        <v>-0.37088741477680387</v>
      </c>
    </row>
    <row r="9975" spans="6:10" x14ac:dyDescent="0.35">
      <c r="F9975" s="2">
        <v>9971</v>
      </c>
      <c r="G9975" s="3">
        <v>9.1295045414882342E-2</v>
      </c>
      <c r="H9975" s="4">
        <f t="shared" si="466"/>
        <v>91.295045414882338</v>
      </c>
      <c r="I9975" s="2">
        <f t="shared" si="467"/>
        <v>88.813984261568208</v>
      </c>
      <c r="J9975" s="24">
        <f t="shared" si="468"/>
        <v>-0.411420347996515</v>
      </c>
    </row>
    <row r="9976" spans="6:10" x14ac:dyDescent="0.35">
      <c r="F9976" s="2">
        <v>9972</v>
      </c>
      <c r="G9976" s="3">
        <v>0.11863036070674822</v>
      </c>
      <c r="H9976" s="4">
        <f t="shared" si="466"/>
        <v>118.63036070674822</v>
      </c>
      <c r="I9976" s="2">
        <f t="shared" si="467"/>
        <v>110.14484482190356</v>
      </c>
      <c r="J9976" s="24">
        <f t="shared" si="468"/>
        <v>-0.33238928618333902</v>
      </c>
    </row>
    <row r="9977" spans="6:10" x14ac:dyDescent="0.35">
      <c r="F9977" s="2">
        <v>9973</v>
      </c>
      <c r="G9977" s="3">
        <v>0.10211726714608403</v>
      </c>
      <c r="H9977" s="4">
        <f t="shared" si="466"/>
        <v>102.11726714608403</v>
      </c>
      <c r="I9977" s="2">
        <f t="shared" si="467"/>
        <v>97.259004933050534</v>
      </c>
      <c r="J9977" s="24">
        <f t="shared" si="468"/>
        <v>-0.37810246474920245</v>
      </c>
    </row>
    <row r="9978" spans="6:10" x14ac:dyDescent="0.35">
      <c r="F9978" s="2">
        <v>9974</v>
      </c>
      <c r="G9978" s="3">
        <v>0.13466113110920394</v>
      </c>
      <c r="H9978" s="4">
        <f t="shared" si="466"/>
        <v>134.66113110920395</v>
      </c>
      <c r="I9978" s="2">
        <f t="shared" si="467"/>
        <v>122.65430829354999</v>
      </c>
      <c r="J9978" s="24">
        <f t="shared" si="468"/>
        <v>-0.29330475738312828</v>
      </c>
    </row>
    <row r="9979" spans="6:10" x14ac:dyDescent="0.35">
      <c r="F9979" s="2">
        <v>9975</v>
      </c>
      <c r="G9979" s="3">
        <v>9.8053150580741863E-2</v>
      </c>
      <c r="H9979" s="4">
        <f t="shared" si="466"/>
        <v>98.053150580741857</v>
      </c>
      <c r="I9979" s="2">
        <f t="shared" si="467"/>
        <v>94.08760914592898</v>
      </c>
      <c r="J9979" s="24">
        <f t="shared" si="468"/>
        <v>-0.39028575951494476</v>
      </c>
    </row>
    <row r="9980" spans="6:10" x14ac:dyDescent="0.35">
      <c r="F9980" s="2">
        <v>9976</v>
      </c>
      <c r="G9980" s="3">
        <v>1.7285675113731386E-3</v>
      </c>
      <c r="H9980" s="4">
        <f t="shared" si="466"/>
        <v>1.7285675113731385</v>
      </c>
      <c r="I9980" s="2">
        <f t="shared" si="467"/>
        <v>18.921611313207659</v>
      </c>
      <c r="J9980" s="24">
        <f t="shared" si="468"/>
        <v>-0.82760763048952579</v>
      </c>
    </row>
    <row r="9981" spans="6:10" x14ac:dyDescent="0.35">
      <c r="F9981" s="2">
        <v>9977</v>
      </c>
      <c r="G9981" s="3">
        <v>8.8001081928600289E-2</v>
      </c>
      <c r="H9981" s="4">
        <f t="shared" si="466"/>
        <v>88.001081928600286</v>
      </c>
      <c r="I9981" s="2">
        <f t="shared" si="467"/>
        <v>86.243570309268691</v>
      </c>
      <c r="J9981" s="24">
        <f t="shared" si="468"/>
        <v>-0.42213263934280221</v>
      </c>
    </row>
    <row r="9982" spans="6:10" x14ac:dyDescent="0.35">
      <c r="F9982" s="2">
        <v>9978</v>
      </c>
      <c r="G9982" s="3">
        <v>0.15816870839664726</v>
      </c>
      <c r="H9982" s="4">
        <f t="shared" si="466"/>
        <v>158.16870839664728</v>
      </c>
      <c r="I9982" s="2">
        <f t="shared" si="467"/>
        <v>140.99822889134794</v>
      </c>
      <c r="J9982" s="24">
        <f t="shared" si="468"/>
        <v>-0.2441476072345404</v>
      </c>
    </row>
    <row r="9983" spans="6:10" x14ac:dyDescent="0.35">
      <c r="F9983" s="2">
        <v>9979</v>
      </c>
      <c r="G9983" s="3">
        <v>3.1044153040130598E-2</v>
      </c>
      <c r="H9983" s="4">
        <f t="shared" si="466"/>
        <v>31.044153040130599</v>
      </c>
      <c r="I9983" s="2">
        <f t="shared" si="467"/>
        <v>41.797757444384267</v>
      </c>
      <c r="J9983" s="24">
        <f t="shared" si="468"/>
        <v>-0.65837699272950079</v>
      </c>
    </row>
    <row r="9984" spans="6:10" x14ac:dyDescent="0.35">
      <c r="F9984" s="2">
        <v>9980</v>
      </c>
      <c r="G9984" s="3">
        <v>6.5568072552603773E-2</v>
      </c>
      <c r="H9984" s="4">
        <f t="shared" si="466"/>
        <v>65.56807255260378</v>
      </c>
      <c r="I9984" s="2">
        <f t="shared" si="467"/>
        <v>68.738178846289344</v>
      </c>
      <c r="J9984" s="24">
        <f t="shared" si="468"/>
        <v>-0.5028910219780931</v>
      </c>
    </row>
    <row r="9985" spans="6:10" x14ac:dyDescent="0.35">
      <c r="F9985" s="2">
        <v>9981</v>
      </c>
      <c r="G9985" s="3">
        <v>3.9874158934102538E-2</v>
      </c>
      <c r="H9985" s="4">
        <f t="shared" si="466"/>
        <v>39.874158934102539</v>
      </c>
      <c r="I9985" s="2">
        <f t="shared" si="467"/>
        <v>48.688170906244082</v>
      </c>
      <c r="J9985" s="24">
        <f t="shared" si="468"/>
        <v>-0.61453972312526706</v>
      </c>
    </row>
    <row r="9986" spans="6:10" x14ac:dyDescent="0.35">
      <c r="F9986" s="2">
        <v>9982</v>
      </c>
      <c r="G9986" s="3">
        <v>0.16194977984956019</v>
      </c>
      <c r="H9986" s="4">
        <f t="shared" si="466"/>
        <v>161.9497798495602</v>
      </c>
      <c r="I9986" s="2">
        <f t="shared" si="467"/>
        <v>143.94875304186874</v>
      </c>
      <c r="J9986" s="24">
        <f t="shared" si="468"/>
        <v>-0.237049208068315</v>
      </c>
    </row>
    <row r="9987" spans="6:10" x14ac:dyDescent="0.35">
      <c r="F9987" s="2">
        <v>9983</v>
      </c>
      <c r="G9987" s="3">
        <v>0.11449512826308302</v>
      </c>
      <c r="H9987" s="4">
        <f t="shared" si="466"/>
        <v>114.49512826308302</v>
      </c>
      <c r="I9987" s="2">
        <f t="shared" si="467"/>
        <v>106.91795441663191</v>
      </c>
      <c r="J9987" s="24">
        <f t="shared" si="468"/>
        <v>-0.34329005623711495</v>
      </c>
    </row>
    <row r="9988" spans="6:10" x14ac:dyDescent="0.35">
      <c r="F9988" s="2">
        <v>9984</v>
      </c>
      <c r="G9988" s="3">
        <v>4.5743698432812591E-2</v>
      </c>
      <c r="H9988" s="4">
        <f t="shared" si="466"/>
        <v>45.743698432812593</v>
      </c>
      <c r="I9988" s="2">
        <f t="shared" si="467"/>
        <v>53.26841178744661</v>
      </c>
      <c r="J9988" s="24">
        <f t="shared" si="468"/>
        <v>-0.58702720296141542</v>
      </c>
    </row>
    <row r="9989" spans="6:10" x14ac:dyDescent="0.35">
      <c r="F9989" s="2">
        <v>9985</v>
      </c>
      <c r="G9989" s="3">
        <v>5.6905807595877413E-2</v>
      </c>
      <c r="H9989" s="4">
        <f t="shared" si="466"/>
        <v>56.905807595877413</v>
      </c>
      <c r="I9989" s="2">
        <f t="shared" si="467"/>
        <v>61.978660473966343</v>
      </c>
      <c r="J9989" s="24">
        <f t="shared" si="468"/>
        <v>-0.53805924463718535</v>
      </c>
    </row>
    <row r="9990" spans="6:10" x14ac:dyDescent="0.35">
      <c r="F9990" s="2">
        <v>9986</v>
      </c>
      <c r="G9990" s="3">
        <v>0.20219869150556596</v>
      </c>
      <c r="H9990" s="4">
        <f t="shared" ref="H9990:H10004" si="469">$D$4*G9990</f>
        <v>202.19869150556596</v>
      </c>
      <c r="I9990" s="2">
        <f t="shared" ref="I9990:I10004" si="470">($D$12*G9990+$D$13*$D$5)*$D$4</f>
        <v>175.35661913277099</v>
      </c>
      <c r="J9990" s="24">
        <f t="shared" ref="J9990:J10004" si="471">-EXP(-I9990/$D$6)</f>
        <v>-0.17315533601217725</v>
      </c>
    </row>
    <row r="9991" spans="6:10" x14ac:dyDescent="0.35">
      <c r="F9991" s="2">
        <v>9987</v>
      </c>
      <c r="G9991" s="3">
        <v>0.11170125869992406</v>
      </c>
      <c r="H9991" s="4">
        <f t="shared" si="469"/>
        <v>111.70125869992405</v>
      </c>
      <c r="I9991" s="2">
        <f t="shared" si="470"/>
        <v>104.73778413364117</v>
      </c>
      <c r="J9991" s="24">
        <f t="shared" si="471"/>
        <v>-0.35085654550021106</v>
      </c>
    </row>
    <row r="9992" spans="6:10" x14ac:dyDescent="0.35">
      <c r="F9992" s="2">
        <v>9988</v>
      </c>
      <c r="G9992" s="3">
        <v>3.173694753288174E-2</v>
      </c>
      <c r="H9992" s="4">
        <f t="shared" si="469"/>
        <v>31.736947532881739</v>
      </c>
      <c r="I9992" s="2">
        <f t="shared" si="470"/>
        <v>42.338373221596115</v>
      </c>
      <c r="J9992" s="24">
        <f t="shared" si="471"/>
        <v>-0.65482730656042476</v>
      </c>
    </row>
    <row r="9993" spans="6:10" x14ac:dyDescent="0.35">
      <c r="F9993" s="2">
        <v>9989</v>
      </c>
      <c r="G9993" s="3">
        <v>0.1746736522034662</v>
      </c>
      <c r="H9993" s="4">
        <f t="shared" si="469"/>
        <v>174.67365220346619</v>
      </c>
      <c r="I9993" s="2">
        <f t="shared" si="470"/>
        <v>153.87770919513611</v>
      </c>
      <c r="J9993" s="24">
        <f t="shared" si="471"/>
        <v>-0.21464343017066231</v>
      </c>
    </row>
    <row r="9994" spans="6:10" x14ac:dyDescent="0.35">
      <c r="F9994" s="2">
        <v>9990</v>
      </c>
      <c r="G9994" s="3">
        <v>0.10475413099321157</v>
      </c>
      <c r="H9994" s="4">
        <f t="shared" si="469"/>
        <v>104.75413099321158</v>
      </c>
      <c r="I9994" s="2">
        <f t="shared" si="470"/>
        <v>99.316657257126863</v>
      </c>
      <c r="J9994" s="24">
        <f t="shared" si="471"/>
        <v>-0.37040192743284267</v>
      </c>
    </row>
    <row r="9995" spans="6:10" x14ac:dyDescent="0.35">
      <c r="F9995" s="2">
        <v>9991</v>
      </c>
      <c r="G9995" s="3">
        <v>9.869635377370245E-2</v>
      </c>
      <c r="H9995" s="4">
        <f t="shared" si="469"/>
        <v>98.696353773702455</v>
      </c>
      <c r="I9995" s="2">
        <f t="shared" si="470"/>
        <v>94.58952681084385</v>
      </c>
      <c r="J9995" s="24">
        <f t="shared" si="471"/>
        <v>-0.38833175419535693</v>
      </c>
    </row>
    <row r="9996" spans="6:10" x14ac:dyDescent="0.35">
      <c r="F9996" s="2">
        <v>9992</v>
      </c>
      <c r="G9996" s="3">
        <v>4.0206061438621411E-2</v>
      </c>
      <c r="H9996" s="4">
        <f t="shared" si="469"/>
        <v>40.206061438621411</v>
      </c>
      <c r="I9996" s="2">
        <f t="shared" si="470"/>
        <v>48.947167957052741</v>
      </c>
      <c r="J9996" s="24">
        <f t="shared" si="471"/>
        <v>-0.61295014273805482</v>
      </c>
    </row>
    <row r="9997" spans="6:10" x14ac:dyDescent="0.35">
      <c r="F9997" s="2">
        <v>9993</v>
      </c>
      <c r="G9997" s="3">
        <v>7.8272629658903914E-2</v>
      </c>
      <c r="H9997" s="4">
        <f t="shared" si="469"/>
        <v>78.272629658903909</v>
      </c>
      <c r="I9997" s="2">
        <f t="shared" si="470"/>
        <v>78.652062524665894</v>
      </c>
      <c r="J9997" s="24">
        <f t="shared" si="471"/>
        <v>-0.45542664172746339</v>
      </c>
    </row>
    <row r="9998" spans="6:10" x14ac:dyDescent="0.35">
      <c r="F9998" s="2">
        <v>9994</v>
      </c>
      <c r="G9998" s="3">
        <v>0.13787644522550851</v>
      </c>
      <c r="H9998" s="4">
        <f t="shared" si="469"/>
        <v>137.87644522550852</v>
      </c>
      <c r="I9998" s="2">
        <f t="shared" si="470"/>
        <v>125.16334893713751</v>
      </c>
      <c r="J9998" s="24">
        <f t="shared" si="471"/>
        <v>-0.28603717635021625</v>
      </c>
    </row>
    <row r="9999" spans="6:10" x14ac:dyDescent="0.35">
      <c r="F9999" s="2">
        <v>9995</v>
      </c>
      <c r="G9999" s="3">
        <v>9.4254289026571653E-2</v>
      </c>
      <c r="H9999" s="4">
        <f t="shared" si="469"/>
        <v>94.254289026571655</v>
      </c>
      <c r="I9999" s="2">
        <f t="shared" si="470"/>
        <v>91.12320265436982</v>
      </c>
      <c r="J9999" s="24">
        <f t="shared" si="471"/>
        <v>-0.40202860887335223</v>
      </c>
    </row>
    <row r="10000" spans="6:10" x14ac:dyDescent="0.35">
      <c r="F10000" s="2">
        <v>9996</v>
      </c>
      <c r="G10000" s="3">
        <v>8.0287852881704064E-2</v>
      </c>
      <c r="H10000" s="4">
        <f t="shared" si="469"/>
        <v>80.287852881704069</v>
      </c>
      <c r="I10000" s="2">
        <f t="shared" si="470"/>
        <v>80.224623334904337</v>
      </c>
      <c r="J10000" s="24">
        <f t="shared" si="471"/>
        <v>-0.44832079912414152</v>
      </c>
    </row>
    <row r="10001" spans="6:10" x14ac:dyDescent="0.35">
      <c r="F10001" s="2">
        <v>9997</v>
      </c>
      <c r="G10001" s="3">
        <v>0.10572609898161259</v>
      </c>
      <c r="H10001" s="4">
        <f t="shared" si="469"/>
        <v>105.72609898161259</v>
      </c>
      <c r="I10001" s="2">
        <f t="shared" si="470"/>
        <v>100.07512349058059</v>
      </c>
      <c r="J10001" s="24">
        <f t="shared" si="471"/>
        <v>-0.36760318107521206</v>
      </c>
    </row>
    <row r="10002" spans="6:10" x14ac:dyDescent="0.35">
      <c r="F10002" s="2">
        <v>9998</v>
      </c>
      <c r="G10002" s="3">
        <v>6.1647701508562941E-2</v>
      </c>
      <c r="H10002" s="4">
        <f t="shared" si="469"/>
        <v>61.647701508562939</v>
      </c>
      <c r="I10002" s="2">
        <f t="shared" si="470"/>
        <v>65.67895354772125</v>
      </c>
      <c r="J10002" s="24">
        <f t="shared" si="471"/>
        <v>-0.51851333383206966</v>
      </c>
    </row>
    <row r="10003" spans="6:10" x14ac:dyDescent="0.35">
      <c r="F10003" s="2">
        <v>9999</v>
      </c>
      <c r="G10003" s="3">
        <v>0.10303728545671828</v>
      </c>
      <c r="H10003" s="4">
        <f t="shared" si="469"/>
        <v>103.03728545671828</v>
      </c>
      <c r="I10003" s="2">
        <f t="shared" si="470"/>
        <v>97.97693271575784</v>
      </c>
      <c r="J10003" s="24">
        <f t="shared" si="471"/>
        <v>-0.37539768291527609</v>
      </c>
    </row>
    <row r="10004" spans="6:10" x14ac:dyDescent="0.35">
      <c r="F10004" s="2">
        <v>10000</v>
      </c>
      <c r="G10004" s="3">
        <v>0.16027476418536749</v>
      </c>
      <c r="H10004" s="4">
        <f t="shared" si="469"/>
        <v>160.27476418536747</v>
      </c>
      <c r="I10004" s="2">
        <f t="shared" si="470"/>
        <v>142.64167005461289</v>
      </c>
      <c r="J10004" s="24">
        <f t="shared" si="471"/>
        <v>-0.24016797597833628</v>
      </c>
    </row>
  </sheetData>
  <mergeCells count="2">
    <mergeCell ref="B8:D8"/>
    <mergeCell ref="B24:D29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568164-24B3-4A27-B4FF-0BBD0A6D9397}">
  <dimension ref="C4:F8"/>
  <sheetViews>
    <sheetView showGridLines="0" workbookViewId="0">
      <selection activeCell="B4" sqref="B4:F8"/>
    </sheetView>
  </sheetViews>
  <sheetFormatPr defaultRowHeight="14.5" x14ac:dyDescent="0.35"/>
  <cols>
    <col min="3" max="3" width="8.08984375" customWidth="1"/>
    <col min="4" max="4" width="23.08984375" customWidth="1"/>
    <col min="5" max="5" width="16.90625" customWidth="1"/>
    <col min="6" max="6" width="14.6328125" customWidth="1"/>
  </cols>
  <sheetData>
    <row r="4" spans="3:6" ht="29.5" customHeight="1" x14ac:dyDescent="0.35">
      <c r="C4" s="6" t="s">
        <v>17</v>
      </c>
      <c r="D4" s="78" t="s">
        <v>26</v>
      </c>
      <c r="E4" s="78" t="s">
        <v>27</v>
      </c>
      <c r="F4" s="78" t="s">
        <v>25</v>
      </c>
    </row>
    <row r="5" spans="3:6" x14ac:dyDescent="0.35">
      <c r="C5" s="2">
        <v>10</v>
      </c>
      <c r="D5" s="76">
        <f>COUNTIF('Q1.3.P (a=10)'!I11:I10010,"&lt;50")</f>
        <v>0</v>
      </c>
      <c r="E5" s="76">
        <v>10000</v>
      </c>
      <c r="F5" s="77">
        <f>D5/E5</f>
        <v>0</v>
      </c>
    </row>
    <row r="6" spans="3:6" x14ac:dyDescent="0.35">
      <c r="C6" s="2">
        <v>25</v>
      </c>
      <c r="D6" s="76">
        <f>COUNTIF('Q1.3.P (a=25)'!I5:I10004,"&lt;50")</f>
        <v>3</v>
      </c>
      <c r="E6" s="76">
        <v>10000</v>
      </c>
      <c r="F6" s="3">
        <f>D6/E6</f>
        <v>2.9999999999999997E-4</v>
      </c>
    </row>
    <row r="7" spans="3:6" x14ac:dyDescent="0.35">
      <c r="C7" s="2">
        <v>50</v>
      </c>
      <c r="D7" s="76">
        <f>COUNTIF('Q1.3.P (a=50)'!I5:I10004,"&lt;50")</f>
        <v>272</v>
      </c>
      <c r="E7" s="76">
        <v>10000</v>
      </c>
      <c r="F7" s="3">
        <f>D7/E7</f>
        <v>2.7199999999999998E-2</v>
      </c>
    </row>
    <row r="8" spans="3:6" x14ac:dyDescent="0.35">
      <c r="C8" s="2">
        <v>100</v>
      </c>
      <c r="D8" s="76">
        <f>COUNTIF('Q1.3.P (a = 100)'!I5:I10004,"&lt;50")</f>
        <v>1253</v>
      </c>
      <c r="E8" s="76">
        <v>10000</v>
      </c>
      <c r="F8" s="3">
        <f>D8/E8</f>
        <v>0.12529999999999999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F5B72D-6B82-4979-8057-A17053B05E5C}">
  <dimension ref="B3:F16"/>
  <sheetViews>
    <sheetView showGridLines="0" topLeftCell="A10" workbookViewId="0">
      <selection activeCell="H23" sqref="H23"/>
    </sheetView>
  </sheetViews>
  <sheetFormatPr defaultRowHeight="14.5" x14ac:dyDescent="0.35"/>
  <cols>
    <col min="2" max="2" width="25.26953125" bestFit="1" customWidth="1"/>
    <col min="4" max="4" width="26.26953125" bestFit="1" customWidth="1"/>
    <col min="5" max="5" width="14.90625" bestFit="1" customWidth="1"/>
    <col min="6" max="6" width="10.26953125" bestFit="1" customWidth="1"/>
  </cols>
  <sheetData>
    <row r="3" spans="2:6" x14ac:dyDescent="0.35">
      <c r="B3" s="22" t="s">
        <v>32</v>
      </c>
      <c r="C3" s="31" t="s">
        <v>5</v>
      </c>
      <c r="D3" s="31">
        <f>AVERAGE('Q1.3.P (a=25)'!I5:I10004)</f>
        <v>83.818996044648884</v>
      </c>
      <c r="E3" s="31"/>
      <c r="F3" s="97"/>
    </row>
    <row r="4" spans="2:6" x14ac:dyDescent="0.35">
      <c r="B4" s="26"/>
      <c r="C4" s="32"/>
      <c r="D4" s="32"/>
      <c r="E4" s="32"/>
      <c r="F4" s="98"/>
    </row>
    <row r="5" spans="2:6" x14ac:dyDescent="0.35">
      <c r="B5" s="26" t="s">
        <v>28</v>
      </c>
      <c r="C5" s="32" t="s">
        <v>5</v>
      </c>
      <c r="D5" s="32" t="s">
        <v>29</v>
      </c>
      <c r="E5" s="60" t="s">
        <v>5</v>
      </c>
      <c r="F5" s="98">
        <f>SUM('Q1.3.P (a=25)'!J5:J10004)/COUNT('Q1.3.P (a=25)'!J5:J10004)</f>
        <v>-3.7764782883530072E-2</v>
      </c>
    </row>
    <row r="6" spans="2:6" x14ac:dyDescent="0.35">
      <c r="B6" s="26"/>
      <c r="C6" s="32"/>
      <c r="D6" s="32"/>
      <c r="E6" s="60"/>
      <c r="F6" s="98"/>
    </row>
    <row r="7" spans="2:6" x14ac:dyDescent="0.35">
      <c r="B7" s="26" t="s">
        <v>30</v>
      </c>
      <c r="C7" s="32" t="s">
        <v>5</v>
      </c>
      <c r="D7" s="32" t="s">
        <v>31</v>
      </c>
      <c r="E7" s="60" t="s">
        <v>5</v>
      </c>
      <c r="F7" s="99">
        <f>-25*LN(-F5)</f>
        <v>81.909457009462258</v>
      </c>
    </row>
    <row r="8" spans="2:6" x14ac:dyDescent="0.35">
      <c r="B8" s="26"/>
      <c r="C8" s="32"/>
      <c r="D8" s="32"/>
      <c r="E8" s="60"/>
      <c r="F8" s="98"/>
    </row>
    <row r="9" spans="2:6" x14ac:dyDescent="0.35">
      <c r="B9" s="23" t="s">
        <v>33</v>
      </c>
      <c r="C9" s="33" t="s">
        <v>5</v>
      </c>
      <c r="D9" s="100">
        <f>D3-F7</f>
        <v>1.9095390351866257</v>
      </c>
      <c r="E9" s="61" t="s">
        <v>34</v>
      </c>
      <c r="F9" s="101">
        <v>0</v>
      </c>
    </row>
    <row r="10" spans="2:6" x14ac:dyDescent="0.35">
      <c r="E10" s="7"/>
    </row>
    <row r="11" spans="2:6" x14ac:dyDescent="0.35">
      <c r="E11" s="84" t="s">
        <v>35</v>
      </c>
      <c r="F11" s="83"/>
    </row>
    <row r="14" spans="2:6" x14ac:dyDescent="0.35">
      <c r="B14" s="62" t="s">
        <v>36</v>
      </c>
      <c r="C14" s="41" t="s">
        <v>5</v>
      </c>
      <c r="D14" s="41" t="s">
        <v>37</v>
      </c>
      <c r="E14" s="41" t="s">
        <v>5</v>
      </c>
      <c r="F14" s="102">
        <f>'Q1.3.P (a=25)'!D4^2 *'Q1.3.P (a=25)'!D12^2 * 'Q1.3.P (a=25)'!D10^2 /25</f>
        <v>3.8058224649338541</v>
      </c>
    </row>
    <row r="16" spans="2:6" x14ac:dyDescent="0.35">
      <c r="B16" s="19" t="s">
        <v>38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EC64F-D238-4348-985C-2C3D4D971A7F}">
  <dimension ref="A2:L10010"/>
  <sheetViews>
    <sheetView showGridLines="0" topLeftCell="C4" workbookViewId="0">
      <selection activeCell="E18" sqref="E18"/>
    </sheetView>
  </sheetViews>
  <sheetFormatPr defaultRowHeight="14.5" x14ac:dyDescent="0.35"/>
  <cols>
    <col min="2" max="2" width="25.7265625" customWidth="1"/>
    <col min="3" max="3" width="11.1796875" customWidth="1"/>
    <col min="4" max="9" width="15.453125" customWidth="1"/>
    <col min="10" max="10" width="19.1796875" customWidth="1"/>
    <col min="11" max="12" width="15.453125" customWidth="1"/>
  </cols>
  <sheetData>
    <row r="2" spans="1:12" x14ac:dyDescent="0.35">
      <c r="A2" s="19"/>
    </row>
    <row r="3" spans="1:12" x14ac:dyDescent="0.35">
      <c r="A3" s="19"/>
    </row>
    <row r="5" spans="1:12" ht="15.5" x14ac:dyDescent="0.35">
      <c r="A5" s="48"/>
      <c r="B5" s="48"/>
      <c r="C5" s="49"/>
      <c r="D5" s="50"/>
      <c r="E5" s="50"/>
      <c r="F5" s="20"/>
      <c r="G5" s="20"/>
      <c r="H5" s="20"/>
      <c r="I5" s="20"/>
      <c r="J5" s="20"/>
      <c r="K5" s="20"/>
      <c r="L5" s="20"/>
    </row>
    <row r="6" spans="1:12" x14ac:dyDescent="0.35">
      <c r="A6" s="5"/>
      <c r="B6" s="5"/>
      <c r="C6" s="5"/>
      <c r="D6" s="5"/>
      <c r="E6" s="5"/>
    </row>
    <row r="7" spans="1:12" x14ac:dyDescent="0.35">
      <c r="A7" s="51"/>
    </row>
    <row r="9" spans="1:12" ht="15" thickBot="1" x14ac:dyDescent="0.4">
      <c r="G9" t="s">
        <v>9</v>
      </c>
      <c r="H9" s="21"/>
      <c r="I9" s="47" t="s">
        <v>22</v>
      </c>
    </row>
    <row r="10" spans="1:12" x14ac:dyDescent="0.35">
      <c r="B10" s="15" t="s">
        <v>4</v>
      </c>
      <c r="C10" s="38" t="s">
        <v>5</v>
      </c>
      <c r="D10" s="39">
        <v>1000</v>
      </c>
      <c r="E10" s="56"/>
      <c r="F10" s="6" t="s">
        <v>0</v>
      </c>
      <c r="G10" s="6" t="s">
        <v>1</v>
      </c>
      <c r="H10" s="6" t="s">
        <v>2</v>
      </c>
      <c r="I10" s="6" t="s">
        <v>3</v>
      </c>
      <c r="J10" s="6" t="s">
        <v>14</v>
      </c>
    </row>
    <row r="11" spans="1:12" x14ac:dyDescent="0.35">
      <c r="B11" s="40" t="s">
        <v>6</v>
      </c>
      <c r="C11" s="41" t="s">
        <v>5</v>
      </c>
      <c r="D11" s="42">
        <v>0.08</v>
      </c>
      <c r="E11" s="79"/>
      <c r="F11" s="2">
        <v>1</v>
      </c>
      <c r="G11" s="3">
        <v>0.11362071769681095</v>
      </c>
      <c r="H11" s="4">
        <f>$D$10*G11</f>
        <v>113.62071769681096</v>
      </c>
      <c r="I11" s="2">
        <f t="shared" ref="I11:I74" si="0">($D$18*G11+$D$19*$D$11)*$D$10</f>
        <v>82.75879123257215</v>
      </c>
      <c r="J11" s="24">
        <f>1-EXP(-(2+(I11/$D$12)))</f>
        <v>0.99996554578177865</v>
      </c>
    </row>
    <row r="12" spans="1:12" ht="15" thickBot="1" x14ac:dyDescent="0.4">
      <c r="B12" s="35" t="s">
        <v>18</v>
      </c>
      <c r="C12" s="36" t="s">
        <v>5</v>
      </c>
      <c r="D12" s="37">
        <v>10</v>
      </c>
      <c r="E12" s="30"/>
      <c r="F12" s="2">
        <v>2</v>
      </c>
      <c r="G12" s="3">
        <v>4.6094033092467672E-2</v>
      </c>
      <c r="H12" s="4">
        <f t="shared" ref="H12:H75" si="1">$D$10*G12</f>
        <v>46.094033092467669</v>
      </c>
      <c r="I12" s="2">
        <f t="shared" si="0"/>
        <v>77.21780227656312</v>
      </c>
      <c r="J12" s="24">
        <f t="shared" ref="J12:J75" si="2">1-EXP(-(2+(I12/$D$12)))</f>
        <v>0.99994003684259869</v>
      </c>
    </row>
    <row r="13" spans="1:12" x14ac:dyDescent="0.35">
      <c r="D13" s="25"/>
      <c r="E13" s="25"/>
      <c r="F13" s="2">
        <v>3</v>
      </c>
      <c r="G13" s="3">
        <v>0.15202295179884834</v>
      </c>
      <c r="H13" s="4">
        <f t="shared" si="1"/>
        <v>152.02295179884834</v>
      </c>
      <c r="I13" s="2">
        <f t="shared" si="0"/>
        <v>85.909935943618365</v>
      </c>
      <c r="J13" s="24">
        <f t="shared" si="2"/>
        <v>0.99997485857300206</v>
      </c>
    </row>
    <row r="14" spans="1:12" ht="15" thickBot="1" x14ac:dyDescent="0.4">
      <c r="A14" s="32"/>
      <c r="B14" s="43"/>
      <c r="C14" s="43"/>
      <c r="D14" s="43"/>
      <c r="E14" s="60"/>
      <c r="F14" s="2">
        <v>4</v>
      </c>
      <c r="G14" s="3">
        <v>8.3654966601577896E-2</v>
      </c>
      <c r="H14" s="4">
        <f t="shared" si="1"/>
        <v>83.654966601577897</v>
      </c>
      <c r="I14" s="2">
        <f t="shared" si="0"/>
        <v>80.299912985401065</v>
      </c>
      <c r="J14" s="24">
        <f t="shared" si="2"/>
        <v>0.99995594145756661</v>
      </c>
    </row>
    <row r="15" spans="1:12" x14ac:dyDescent="0.35">
      <c r="B15" s="15" t="s">
        <v>15</v>
      </c>
      <c r="C15" s="38"/>
      <c r="D15" s="46">
        <v>0.1</v>
      </c>
      <c r="E15" s="79"/>
      <c r="F15" s="2">
        <v>5</v>
      </c>
      <c r="G15" s="3">
        <v>2.7678298701591164E-2</v>
      </c>
      <c r="H15" s="4">
        <f t="shared" si="1"/>
        <v>27.678298701591164</v>
      </c>
      <c r="I15" s="2">
        <f t="shared" si="0"/>
        <v>75.70667550535363</v>
      </c>
      <c r="J15" s="24">
        <f t="shared" si="2"/>
        <v>0.99993025519013268</v>
      </c>
    </row>
    <row r="16" spans="1:12" ht="15" thickBot="1" x14ac:dyDescent="0.4">
      <c r="B16" s="10" t="s">
        <v>16</v>
      </c>
      <c r="C16" s="44"/>
      <c r="D16" s="45">
        <v>0.05</v>
      </c>
      <c r="E16" s="79"/>
      <c r="F16" s="2">
        <v>6</v>
      </c>
      <c r="G16" s="3">
        <v>0.10540077898520669</v>
      </c>
      <c r="H16" s="4">
        <f t="shared" si="1"/>
        <v>105.4007789852067</v>
      </c>
      <c r="I16" s="2">
        <f t="shared" si="0"/>
        <v>82.084293589352427</v>
      </c>
      <c r="J16" s="24">
        <f t="shared" si="2"/>
        <v>0.99996314168642486</v>
      </c>
    </row>
    <row r="17" spans="2:10" ht="15" thickBot="1" x14ac:dyDescent="0.4">
      <c r="D17" s="27"/>
      <c r="E17" s="27"/>
      <c r="F17" s="2">
        <v>7</v>
      </c>
      <c r="G17" s="3">
        <v>9.7310552463490144E-2</v>
      </c>
      <c r="H17" s="4">
        <f t="shared" si="1"/>
        <v>97.31055246349014</v>
      </c>
      <c r="I17" s="2">
        <f t="shared" si="0"/>
        <v>81.420439646705901</v>
      </c>
      <c r="J17" s="24">
        <f t="shared" si="2"/>
        <v>0.99996061178762297</v>
      </c>
    </row>
    <row r="18" spans="2:10" x14ac:dyDescent="0.35">
      <c r="B18" s="15" t="s">
        <v>21</v>
      </c>
      <c r="C18" s="38" t="s">
        <v>5</v>
      </c>
      <c r="D18" s="63">
        <v>8.205628617005481E-2</v>
      </c>
      <c r="E18" s="80"/>
      <c r="F18" s="2">
        <v>8</v>
      </c>
      <c r="G18" s="3">
        <v>0.1224480598180967</v>
      </c>
      <c r="H18" s="4">
        <f t="shared" si="1"/>
        <v>122.4480598180967</v>
      </c>
      <c r="I18" s="2">
        <f t="shared" si="0"/>
        <v>83.483130143797354</v>
      </c>
      <c r="J18" s="24">
        <f t="shared" si="2"/>
        <v>0.9999679531932959</v>
      </c>
    </row>
    <row r="19" spans="2:10" x14ac:dyDescent="0.35">
      <c r="B19" s="40" t="s">
        <v>20</v>
      </c>
      <c r="C19" s="41" t="s">
        <v>5</v>
      </c>
      <c r="D19" s="64">
        <f>1-D18</f>
        <v>0.91794371382994522</v>
      </c>
      <c r="E19" s="81"/>
      <c r="F19" s="2">
        <v>9</v>
      </c>
      <c r="G19" s="3">
        <v>0.16073041334219659</v>
      </c>
      <c r="H19" s="4">
        <f t="shared" si="1"/>
        <v>160.73041334219658</v>
      </c>
      <c r="I19" s="2">
        <f t="shared" si="0"/>
        <v>86.624437899834092</v>
      </c>
      <c r="J19" s="24">
        <f t="shared" si="2"/>
        <v>0.99997659225927249</v>
      </c>
    </row>
    <row r="20" spans="2:10" ht="15" thickBot="1" x14ac:dyDescent="0.4">
      <c r="B20" s="10" t="s">
        <v>19</v>
      </c>
      <c r="C20" s="44" t="s">
        <v>5</v>
      </c>
      <c r="D20" s="55">
        <f>SUM($J$11:$J$10010)/COUNT($J$11:$J$10010)</f>
        <v>0.99995792998800714</v>
      </c>
      <c r="E20" s="57"/>
      <c r="F20" s="2">
        <v>10</v>
      </c>
      <c r="G20" s="3">
        <v>5.2522010086901806E-2</v>
      </c>
      <c r="H20" s="4">
        <f t="shared" si="1"/>
        <v>52.522010086901808</v>
      </c>
      <c r="I20" s="2">
        <f t="shared" si="0"/>
        <v>77.745258196312932</v>
      </c>
      <c r="J20" s="24">
        <f t="shared" si="2"/>
        <v>0.99994311767055488</v>
      </c>
    </row>
    <row r="21" spans="2:10" x14ac:dyDescent="0.35">
      <c r="F21" s="2">
        <v>11</v>
      </c>
      <c r="G21" s="3">
        <v>0.12570992990678803</v>
      </c>
      <c r="H21" s="4">
        <f t="shared" si="1"/>
        <v>125.70992990678803</v>
      </c>
      <c r="I21" s="2">
        <f t="shared" si="0"/>
        <v>83.750787089244554</v>
      </c>
      <c r="J21" s="24">
        <f t="shared" si="2"/>
        <v>0.99996879957086526</v>
      </c>
    </row>
    <row r="22" spans="2:10" x14ac:dyDescent="0.35">
      <c r="B22" s="29"/>
      <c r="C22" s="29"/>
      <c r="D22" s="29"/>
      <c r="E22" s="29"/>
      <c r="F22" s="2">
        <v>12</v>
      </c>
      <c r="G22" s="3">
        <v>0.17634180583264711</v>
      </c>
      <c r="H22" s="4">
        <f t="shared" si="1"/>
        <v>176.34180583264711</v>
      </c>
      <c r="I22" s="2">
        <f t="shared" si="0"/>
        <v>87.905450789543551</v>
      </c>
      <c r="J22" s="24">
        <f t="shared" si="2"/>
        <v>0.999979406706202</v>
      </c>
    </row>
    <row r="23" spans="2:10" x14ac:dyDescent="0.35">
      <c r="B23" s="29"/>
      <c r="C23" s="29"/>
      <c r="D23" s="29"/>
      <c r="E23" s="29"/>
      <c r="F23" s="2">
        <v>13</v>
      </c>
      <c r="G23" s="3">
        <v>1.3201633815652397E-2</v>
      </c>
      <c r="H23" s="4">
        <f t="shared" si="1"/>
        <v>13.201633815652396</v>
      </c>
      <c r="I23" s="2">
        <f t="shared" si="0"/>
        <v>74.518774148685054</v>
      </c>
      <c r="J23" s="24">
        <f t="shared" si="2"/>
        <v>0.99992145802909671</v>
      </c>
    </row>
    <row r="24" spans="2:10" x14ac:dyDescent="0.35">
      <c r="B24" s="29"/>
      <c r="C24" s="29"/>
      <c r="D24" s="29"/>
      <c r="E24" s="29"/>
      <c r="F24" s="2">
        <v>14</v>
      </c>
      <c r="G24" s="3">
        <v>4.3163252959348197E-2</v>
      </c>
      <c r="H24" s="4">
        <f t="shared" si="1"/>
        <v>43.163252959348199</v>
      </c>
      <c r="I24" s="2">
        <f t="shared" si="0"/>
        <v>76.977313343258359</v>
      </c>
      <c r="J24" s="24">
        <f t="shared" si="2"/>
        <v>0.99993857731535751</v>
      </c>
    </row>
    <row r="25" spans="2:10" x14ac:dyDescent="0.35">
      <c r="B25" s="29"/>
      <c r="C25" s="29"/>
      <c r="D25" s="29"/>
      <c r="E25" s="29"/>
      <c r="F25" s="2">
        <v>15</v>
      </c>
      <c r="G25" s="3">
        <v>0.118295776969938</v>
      </c>
      <c r="H25" s="4">
        <f t="shared" si="1"/>
        <v>118.29577696993799</v>
      </c>
      <c r="I25" s="2">
        <f t="shared" si="0"/>
        <v>83.142409234149824</v>
      </c>
      <c r="J25" s="24">
        <f t="shared" si="2"/>
        <v>0.99996684247681755</v>
      </c>
    </row>
    <row r="26" spans="2:10" x14ac:dyDescent="0.35">
      <c r="B26" s="29"/>
      <c r="C26" s="29"/>
      <c r="D26" s="29"/>
      <c r="E26" s="29"/>
      <c r="F26" s="2">
        <v>16</v>
      </c>
      <c r="G26" s="3">
        <v>0.13178754096616888</v>
      </c>
      <c r="H26" s="4">
        <f t="shared" si="1"/>
        <v>131.78754096616888</v>
      </c>
      <c r="I26" s="2">
        <f t="shared" si="0"/>
        <v>84.249493281563389</v>
      </c>
      <c r="J26" s="24">
        <f t="shared" si="2"/>
        <v>0.99997031739363995</v>
      </c>
    </row>
    <row r="27" spans="2:10" x14ac:dyDescent="0.35">
      <c r="B27" s="29"/>
      <c r="C27" s="29"/>
      <c r="D27" s="29"/>
      <c r="E27" s="29"/>
      <c r="F27" s="2">
        <v>17</v>
      </c>
      <c r="G27" s="3">
        <v>0.13950288654411785</v>
      </c>
      <c r="H27" s="4">
        <f t="shared" si="1"/>
        <v>139.50288654411784</v>
      </c>
      <c r="I27" s="2">
        <f t="shared" si="0"/>
        <v>84.882585886208432</v>
      </c>
      <c r="J27" s="24">
        <f t="shared" si="2"/>
        <v>0.99997213832832221</v>
      </c>
    </row>
    <row r="28" spans="2:10" x14ac:dyDescent="0.35">
      <c r="B28" s="29"/>
      <c r="C28" s="29"/>
      <c r="D28" s="29"/>
      <c r="E28" s="29"/>
      <c r="F28" s="2">
        <v>18</v>
      </c>
      <c r="G28" s="3">
        <v>0.11770389669568877</v>
      </c>
      <c r="H28" s="4">
        <f t="shared" si="1"/>
        <v>117.70389669568877</v>
      </c>
      <c r="I28" s="2">
        <f t="shared" si="0"/>
        <v>83.093841736987628</v>
      </c>
      <c r="J28" s="24">
        <f t="shared" si="2"/>
        <v>0.99996668104733222</v>
      </c>
    </row>
    <row r="29" spans="2:10" x14ac:dyDescent="0.35">
      <c r="B29" s="29"/>
      <c r="C29" s="29"/>
      <c r="D29" s="29"/>
      <c r="E29" s="29"/>
      <c r="F29" s="2">
        <v>19</v>
      </c>
      <c r="G29" s="3">
        <v>0.10162748962765467</v>
      </c>
      <c r="H29" s="4">
        <f t="shared" si="1"/>
        <v>101.62748962765467</v>
      </c>
      <c r="I29" s="2">
        <f t="shared" si="0"/>
        <v>81.774671478026718</v>
      </c>
      <c r="J29" s="24">
        <f t="shared" si="2"/>
        <v>0.99996198262051039</v>
      </c>
    </row>
    <row r="30" spans="2:10" x14ac:dyDescent="0.35">
      <c r="B30" s="28"/>
      <c r="C30" s="28"/>
      <c r="D30" s="28"/>
      <c r="E30" s="52"/>
      <c r="F30" s="2">
        <v>20</v>
      </c>
      <c r="G30" s="3">
        <v>0.18845154847703935</v>
      </c>
      <c r="H30" s="4">
        <f t="shared" si="1"/>
        <v>188.45154847703935</v>
      </c>
      <c r="I30" s="2">
        <f t="shared" si="0"/>
        <v>88.899131297417512</v>
      </c>
      <c r="J30" s="24">
        <f t="shared" si="2"/>
        <v>0.99998135463801141</v>
      </c>
    </row>
    <row r="31" spans="2:10" x14ac:dyDescent="0.35">
      <c r="B31" s="28"/>
      <c r="C31" s="28"/>
      <c r="D31" s="28"/>
      <c r="E31" s="52"/>
      <c r="F31" s="2">
        <v>21</v>
      </c>
      <c r="G31" s="3">
        <v>0.11513216853264721</v>
      </c>
      <c r="H31" s="4">
        <f t="shared" si="1"/>
        <v>115.13216853264721</v>
      </c>
      <c r="I31" s="2">
        <f t="shared" si="0"/>
        <v>82.882815274889495</v>
      </c>
      <c r="J31" s="24">
        <f t="shared" si="2"/>
        <v>0.99996597045797397</v>
      </c>
    </row>
    <row r="32" spans="2:10" x14ac:dyDescent="0.35">
      <c r="B32" s="28"/>
      <c r="C32" s="28"/>
      <c r="D32" s="28"/>
      <c r="E32" s="52"/>
      <c r="F32" s="2">
        <v>22</v>
      </c>
      <c r="G32" s="3">
        <v>5.3855453424204364E-2</v>
      </c>
      <c r="H32" s="4">
        <f t="shared" si="1"/>
        <v>53.855453424204363</v>
      </c>
      <c r="I32" s="2">
        <f t="shared" si="0"/>
        <v>77.854675604390195</v>
      </c>
      <c r="J32" s="24">
        <f t="shared" si="2"/>
        <v>0.99994373666962089</v>
      </c>
    </row>
    <row r="33" spans="2:10" x14ac:dyDescent="0.35">
      <c r="B33" s="28"/>
      <c r="C33" s="28"/>
      <c r="D33" s="28"/>
      <c r="E33" s="52"/>
      <c r="F33" s="2">
        <v>23</v>
      </c>
      <c r="G33" s="3">
        <v>2.2483853478271199E-2</v>
      </c>
      <c r="H33" s="4">
        <f t="shared" si="1"/>
        <v>22.4838534782712</v>
      </c>
      <c r="I33" s="2">
        <f t="shared" si="0"/>
        <v>75.280438621614223</v>
      </c>
      <c r="J33" s="24">
        <f t="shared" si="2"/>
        <v>0.9999272181438229</v>
      </c>
    </row>
    <row r="34" spans="2:10" x14ac:dyDescent="0.35">
      <c r="B34" s="28"/>
      <c r="C34" s="28"/>
      <c r="D34" s="28"/>
      <c r="E34" s="52"/>
      <c r="F34" s="2">
        <v>24</v>
      </c>
      <c r="G34" s="3">
        <v>5.391716814719668E-2</v>
      </c>
      <c r="H34" s="4">
        <f t="shared" si="1"/>
        <v>53.917168147196676</v>
      </c>
      <c r="I34" s="2">
        <f t="shared" si="0"/>
        <v>77.85973968536095</v>
      </c>
      <c r="J34" s="24">
        <f t="shared" si="2"/>
        <v>0.99994376515461381</v>
      </c>
    </row>
    <row r="35" spans="2:10" x14ac:dyDescent="0.35">
      <c r="B35" s="28"/>
      <c r="C35" s="28"/>
      <c r="D35" s="28"/>
      <c r="E35" s="52"/>
      <c r="F35" s="2">
        <v>25</v>
      </c>
      <c r="G35" s="3">
        <v>8.7912834539294896E-2</v>
      </c>
      <c r="H35" s="4">
        <f t="shared" si="1"/>
        <v>87.912834539294892</v>
      </c>
      <c r="I35" s="2">
        <f t="shared" si="0"/>
        <v>80.649297815372677</v>
      </c>
      <c r="J35" s="24">
        <f t="shared" si="2"/>
        <v>0.99995745421558524</v>
      </c>
    </row>
    <row r="36" spans="2:10" x14ac:dyDescent="0.35">
      <c r="F36" s="2">
        <v>26</v>
      </c>
      <c r="G36" s="3">
        <v>6.3300934026965738E-2</v>
      </c>
      <c r="H36" s="4">
        <f t="shared" si="1"/>
        <v>63.300934026965741</v>
      </c>
      <c r="I36" s="2">
        <f t="shared" si="0"/>
        <v>78.629736663744083</v>
      </c>
      <c r="J36" s="24">
        <f t="shared" si="2"/>
        <v>0.99994793271150506</v>
      </c>
    </row>
    <row r="37" spans="2:10" x14ac:dyDescent="0.35">
      <c r="F37" s="2">
        <v>27</v>
      </c>
      <c r="G37" s="3">
        <v>0.13351301489206019</v>
      </c>
      <c r="H37" s="4">
        <f t="shared" si="1"/>
        <v>133.5130148920602</v>
      </c>
      <c r="I37" s="2">
        <f t="shared" si="0"/>
        <v>84.391079263805295</v>
      </c>
      <c r="J37" s="24">
        <f t="shared" si="2"/>
        <v>0.99997073469655429</v>
      </c>
    </row>
    <row r="38" spans="2:10" x14ac:dyDescent="0.35">
      <c r="F38" s="2">
        <v>28</v>
      </c>
      <c r="G38" s="3">
        <v>9.4028803206235245E-2</v>
      </c>
      <c r="H38" s="4">
        <f t="shared" si="1"/>
        <v>94.028803206235239</v>
      </c>
      <c r="I38" s="2">
        <f t="shared" si="0"/>
        <v>81.151151490514223</v>
      </c>
      <c r="J38" s="24">
        <f t="shared" si="2"/>
        <v>0.99995953669925297</v>
      </c>
    </row>
    <row r="39" spans="2:10" x14ac:dyDescent="0.35">
      <c r="F39" s="2">
        <v>29</v>
      </c>
      <c r="G39" s="3">
        <v>8.1090184031689841E-2</v>
      </c>
      <c r="H39" s="4">
        <f t="shared" si="1"/>
        <v>81.090184031689844</v>
      </c>
      <c r="I39" s="2">
        <f t="shared" si="0"/>
        <v>80.089456452882374</v>
      </c>
      <c r="J39" s="24">
        <f t="shared" si="2"/>
        <v>0.99995500439075502</v>
      </c>
    </row>
    <row r="40" spans="2:10" x14ac:dyDescent="0.35">
      <c r="F40" s="2">
        <v>30</v>
      </c>
      <c r="G40" s="3">
        <v>9.5193152230224454E-2</v>
      </c>
      <c r="H40" s="4">
        <f t="shared" si="1"/>
        <v>95.193152230224456</v>
      </c>
      <c r="I40" s="2">
        <f t="shared" si="0"/>
        <v>81.246693647228497</v>
      </c>
      <c r="J40" s="24">
        <f t="shared" si="2"/>
        <v>0.99995992145341617</v>
      </c>
    </row>
    <row r="41" spans="2:10" x14ac:dyDescent="0.35">
      <c r="F41" s="2">
        <v>31</v>
      </c>
      <c r="G41" s="3">
        <v>0.1177034989861666</v>
      </c>
      <c r="H41" s="4">
        <f t="shared" si="1"/>
        <v>117.70349898616659</v>
      </c>
      <c r="I41" s="2">
        <f t="shared" si="0"/>
        <v>83.093809102421261</v>
      </c>
      <c r="J41" s="24">
        <f t="shared" si="2"/>
        <v>0.99996668093859709</v>
      </c>
    </row>
    <row r="42" spans="2:10" x14ac:dyDescent="0.35">
      <c r="F42" s="2">
        <v>32</v>
      </c>
      <c r="G42" s="3">
        <v>8.5842177622883459E-2</v>
      </c>
      <c r="H42" s="4">
        <f t="shared" si="1"/>
        <v>85.842177622883455</v>
      </c>
      <c r="I42" s="2">
        <f t="shared" si="0"/>
        <v>80.479387398879624</v>
      </c>
      <c r="J42" s="24">
        <f t="shared" si="2"/>
        <v>0.99995672514207101</v>
      </c>
    </row>
    <row r="43" spans="2:10" x14ac:dyDescent="0.35">
      <c r="F43" s="2">
        <v>33</v>
      </c>
      <c r="G43" s="3">
        <v>7.0696918129743117E-2</v>
      </c>
      <c r="H43" s="4">
        <f t="shared" si="1"/>
        <v>70.696918129743111</v>
      </c>
      <c r="I43" s="2">
        <f t="shared" si="0"/>
        <v>79.236623651790751</v>
      </c>
      <c r="J43" s="24">
        <f t="shared" si="2"/>
        <v>0.99995099863314185</v>
      </c>
    </row>
    <row r="44" spans="2:10" x14ac:dyDescent="0.35">
      <c r="F44" s="2">
        <v>34</v>
      </c>
      <c r="G44" s="3">
        <v>4.2820910426650441E-2</v>
      </c>
      <c r="H44" s="4">
        <f t="shared" si="1"/>
        <v>42.820910426650443</v>
      </c>
      <c r="I44" s="2">
        <f t="shared" si="0"/>
        <v>76.949221986427133</v>
      </c>
      <c r="J44" s="24">
        <f t="shared" si="2"/>
        <v>0.99993840452812455</v>
      </c>
    </row>
    <row r="45" spans="2:10" x14ac:dyDescent="0.35">
      <c r="F45" s="2">
        <v>35</v>
      </c>
      <c r="G45" s="3">
        <v>8.4320967761458893E-2</v>
      </c>
      <c r="H45" s="4">
        <f t="shared" si="1"/>
        <v>84.320967761458888</v>
      </c>
      <c r="I45" s="2">
        <f t="shared" si="0"/>
        <v>80.354562567165857</v>
      </c>
      <c r="J45" s="24">
        <f t="shared" si="2"/>
        <v>0.99995618157893407</v>
      </c>
    </row>
    <row r="46" spans="2:10" x14ac:dyDescent="0.35">
      <c r="F46" s="2">
        <v>36</v>
      </c>
      <c r="G46" s="3">
        <v>9.5993864472172744E-2</v>
      </c>
      <c r="H46" s="4">
        <f t="shared" si="1"/>
        <v>95.993864472172746</v>
      </c>
      <c r="I46" s="2">
        <f t="shared" si="0"/>
        <v>81.312397120093678</v>
      </c>
      <c r="J46" s="24">
        <f t="shared" si="2"/>
        <v>0.99996018392019281</v>
      </c>
    </row>
    <row r="47" spans="2:10" x14ac:dyDescent="0.35">
      <c r="F47" s="2">
        <v>37</v>
      </c>
      <c r="G47" s="3">
        <v>5.4308576084352647E-2</v>
      </c>
      <c r="H47" s="4">
        <f t="shared" si="1"/>
        <v>54.308576084352644</v>
      </c>
      <c r="I47" s="2">
        <f t="shared" si="0"/>
        <v>77.89185716706146</v>
      </c>
      <c r="J47" s="24">
        <f t="shared" si="2"/>
        <v>0.99994394547704546</v>
      </c>
    </row>
    <row r="48" spans="2:10" x14ac:dyDescent="0.35">
      <c r="F48" s="2">
        <v>38</v>
      </c>
      <c r="G48" s="3">
        <v>5.9827090072353678E-3</v>
      </c>
      <c r="H48" s="4">
        <f t="shared" si="1"/>
        <v>5.9827090072353677</v>
      </c>
      <c r="I48" s="2">
        <f t="shared" si="0"/>
        <v>73.926415988765484</v>
      </c>
      <c r="J48" s="24">
        <f t="shared" si="2"/>
        <v>0.99991666497249165</v>
      </c>
    </row>
    <row r="49" spans="6:10" x14ac:dyDescent="0.35">
      <c r="F49" s="2">
        <v>39</v>
      </c>
      <c r="G49" s="3">
        <v>1.7944010386027567E-2</v>
      </c>
      <c r="H49" s="4">
        <f t="shared" si="1"/>
        <v>17.944010386027568</v>
      </c>
      <c r="I49" s="2">
        <f t="shared" si="0"/>
        <v>74.907915957669928</v>
      </c>
      <c r="J49" s="24">
        <f t="shared" si="2"/>
        <v>0.99992445572092203</v>
      </c>
    </row>
    <row r="50" spans="6:10" x14ac:dyDescent="0.35">
      <c r="F50" s="2">
        <v>40</v>
      </c>
      <c r="G50" s="3">
        <v>0.21357736937639779</v>
      </c>
      <c r="H50" s="4">
        <f t="shared" si="1"/>
        <v>213.5773693763978</v>
      </c>
      <c r="I50" s="2">
        <f t="shared" si="0"/>
        <v>90.960862847392818</v>
      </c>
      <c r="J50" s="24">
        <f t="shared" si="2"/>
        <v>0.99998482841495762</v>
      </c>
    </row>
    <row r="51" spans="6:10" x14ac:dyDescent="0.35">
      <c r="F51" s="2">
        <v>41</v>
      </c>
      <c r="G51" s="3">
        <v>0.13255767215663139</v>
      </c>
      <c r="H51" s="4">
        <f t="shared" si="1"/>
        <v>132.55767215663138</v>
      </c>
      <c r="I51" s="2">
        <f t="shared" si="0"/>
        <v>84.312687386916465</v>
      </c>
      <c r="J51" s="24">
        <f t="shared" si="2"/>
        <v>0.9999705043787751</v>
      </c>
    </row>
    <row r="52" spans="6:10" x14ac:dyDescent="0.35">
      <c r="F52" s="2">
        <v>42</v>
      </c>
      <c r="G52" s="3">
        <v>0.12520560728747537</v>
      </c>
      <c r="H52" s="4">
        <f t="shared" si="1"/>
        <v>125.20560728747537</v>
      </c>
      <c r="I52" s="2">
        <f t="shared" si="0"/>
        <v>83.70940424807219</v>
      </c>
      <c r="J52" s="24">
        <f t="shared" si="2"/>
        <v>0.99996867018709612</v>
      </c>
    </row>
    <row r="53" spans="6:10" x14ac:dyDescent="0.35">
      <c r="F53" s="2">
        <v>43</v>
      </c>
      <c r="G53" s="3">
        <v>9.9505489316308288E-2</v>
      </c>
      <c r="H53" s="4">
        <f t="shared" si="1"/>
        <v>99.505489316308285</v>
      </c>
      <c r="I53" s="2">
        <f t="shared" si="0"/>
        <v>81.600548013225946</v>
      </c>
      <c r="J53" s="24">
        <f t="shared" si="2"/>
        <v>0.99996131485188877</v>
      </c>
    </row>
    <row r="54" spans="6:10" x14ac:dyDescent="0.35">
      <c r="F54" s="2">
        <v>44</v>
      </c>
      <c r="G54" s="3">
        <v>9.0156905419474867E-2</v>
      </c>
      <c r="H54" s="4">
        <f t="shared" si="1"/>
        <v>90.156905419474867</v>
      </c>
      <c r="I54" s="2">
        <f t="shared" si="0"/>
        <v>80.833437937702612</v>
      </c>
      <c r="J54" s="24">
        <f t="shared" si="2"/>
        <v>0.99995823048512711</v>
      </c>
    </row>
    <row r="55" spans="6:10" x14ac:dyDescent="0.35">
      <c r="F55" s="2">
        <v>45</v>
      </c>
      <c r="G55" s="3">
        <v>8.4171717787883862E-2</v>
      </c>
      <c r="H55" s="4">
        <f t="shared" si="1"/>
        <v>84.171717787883864</v>
      </c>
      <c r="I55" s="2">
        <f t="shared" si="0"/>
        <v>80.3423156686233</v>
      </c>
      <c r="J55" s="24">
        <f t="shared" si="2"/>
        <v>0.9999561278820841</v>
      </c>
    </row>
    <row r="56" spans="6:10" x14ac:dyDescent="0.35">
      <c r="F56" s="2">
        <v>46</v>
      </c>
      <c r="G56" s="3">
        <v>3.0640028144787917E-2</v>
      </c>
      <c r="H56" s="4">
        <f t="shared" si="1"/>
        <v>30.640028144787916</v>
      </c>
      <c r="I56" s="2">
        <f t="shared" si="0"/>
        <v>75.949704024102871</v>
      </c>
      <c r="J56" s="24">
        <f t="shared" si="2"/>
        <v>0.99993192975711942</v>
      </c>
    </row>
    <row r="57" spans="6:10" x14ac:dyDescent="0.35">
      <c r="F57" s="2">
        <v>47</v>
      </c>
      <c r="G57" s="3">
        <v>0.11740936465611002</v>
      </c>
      <c r="H57" s="4">
        <f t="shared" si="1"/>
        <v>117.40936465611001</v>
      </c>
      <c r="I57" s="2">
        <f t="shared" si="0"/>
        <v>83.069673531661692</v>
      </c>
      <c r="J57" s="24">
        <f t="shared" si="2"/>
        <v>0.99996660042401653</v>
      </c>
    </row>
    <row r="58" spans="6:10" x14ac:dyDescent="0.35">
      <c r="F58" s="2">
        <v>48</v>
      </c>
      <c r="G58" s="3">
        <v>0.12679541304240688</v>
      </c>
      <c r="H58" s="4">
        <f t="shared" si="1"/>
        <v>126.79541304240688</v>
      </c>
      <c r="I58" s="2">
        <f t="shared" si="0"/>
        <v>83.839857804053665</v>
      </c>
      <c r="J58" s="24">
        <f t="shared" si="2"/>
        <v>0.9999690762413268</v>
      </c>
    </row>
    <row r="59" spans="6:10" x14ac:dyDescent="0.35">
      <c r="F59" s="2">
        <v>49</v>
      </c>
      <c r="G59" s="3">
        <v>0.1324387828555213</v>
      </c>
      <c r="H59" s="4">
        <f t="shared" si="1"/>
        <v>132.43878285552131</v>
      </c>
      <c r="I59" s="2">
        <f t="shared" si="0"/>
        <v>84.302931772402033</v>
      </c>
      <c r="J59" s="24">
        <f t="shared" si="2"/>
        <v>0.99997047558994379</v>
      </c>
    </row>
    <row r="60" spans="6:10" x14ac:dyDescent="0.35">
      <c r="F60" s="2">
        <v>50</v>
      </c>
      <c r="G60" s="3">
        <v>0.1382495723122385</v>
      </c>
      <c r="H60" s="4">
        <f t="shared" si="1"/>
        <v>138.24957231223851</v>
      </c>
      <c r="I60" s="2">
        <f t="shared" si="0"/>
        <v>84.779743574936333</v>
      </c>
      <c r="J60" s="24">
        <f t="shared" si="2"/>
        <v>0.99997185031398661</v>
      </c>
    </row>
    <row r="61" spans="6:10" x14ac:dyDescent="0.35">
      <c r="F61" s="2">
        <v>51</v>
      </c>
      <c r="G61" s="3">
        <v>1.8452193842990086E-2</v>
      </c>
      <c r="H61" s="4">
        <f t="shared" si="1"/>
        <v>18.452193842990088</v>
      </c>
      <c r="I61" s="2">
        <f t="shared" si="0"/>
        <v>74.949615604841341</v>
      </c>
      <c r="J61" s="24">
        <f t="shared" si="2"/>
        <v>0.99992477008200753</v>
      </c>
    </row>
    <row r="62" spans="6:10" x14ac:dyDescent="0.35">
      <c r="F62" s="2">
        <v>52</v>
      </c>
      <c r="G62" s="3">
        <v>0.1195434617932809</v>
      </c>
      <c r="H62" s="4">
        <f t="shared" si="1"/>
        <v>119.5434617932809</v>
      </c>
      <c r="I62" s="2">
        <f t="shared" si="0"/>
        <v>83.2447896170641</v>
      </c>
      <c r="J62" s="24">
        <f t="shared" si="2"/>
        <v>0.99996718021298159</v>
      </c>
    </row>
    <row r="63" spans="6:10" x14ac:dyDescent="0.35">
      <c r="F63" s="2">
        <v>53</v>
      </c>
      <c r="G63" s="3">
        <v>0.1347508146277816</v>
      </c>
      <c r="H63" s="4">
        <f t="shared" si="1"/>
        <v>134.75081462778161</v>
      </c>
      <c r="I63" s="2">
        <f t="shared" si="0"/>
        <v>84.492648513140864</v>
      </c>
      <c r="J63" s="24">
        <f t="shared" si="2"/>
        <v>0.99997103043759239</v>
      </c>
    </row>
    <row r="64" spans="6:10" x14ac:dyDescent="0.35">
      <c r="F64" s="2">
        <v>54</v>
      </c>
      <c r="G64" s="3">
        <v>6.4865526957875869E-2</v>
      </c>
      <c r="H64" s="4">
        <f t="shared" si="1"/>
        <v>64.865526957875872</v>
      </c>
      <c r="I64" s="2">
        <f t="shared" si="0"/>
        <v>78.758121349022474</v>
      </c>
      <c r="J64" s="24">
        <f t="shared" si="2"/>
        <v>0.99994859690302584</v>
      </c>
    </row>
    <row r="65" spans="6:10" x14ac:dyDescent="0.35">
      <c r="F65" s="2">
        <v>55</v>
      </c>
      <c r="G65" s="3">
        <v>9.4415524439837639E-2</v>
      </c>
      <c r="H65" s="4">
        <f t="shared" si="1"/>
        <v>94.41552443983764</v>
      </c>
      <c r="I65" s="2">
        <f t="shared" si="0"/>
        <v>81.182884398726742</v>
      </c>
      <c r="J65" s="24">
        <f t="shared" si="2"/>
        <v>0.99995966489756094</v>
      </c>
    </row>
    <row r="66" spans="6:10" x14ac:dyDescent="0.35">
      <c r="F66" s="2">
        <v>56</v>
      </c>
      <c r="G66" s="3">
        <v>9.2104808571339875E-2</v>
      </c>
      <c r="H66" s="4">
        <f t="shared" si="1"/>
        <v>92.104808571339873</v>
      </c>
      <c r="I66" s="2">
        <f t="shared" si="0"/>
        <v>80.993275636163602</v>
      </c>
      <c r="J66" s="24">
        <f t="shared" si="2"/>
        <v>0.9999588928120976</v>
      </c>
    </row>
    <row r="67" spans="6:10" x14ac:dyDescent="0.35">
      <c r="F67" s="2">
        <v>57</v>
      </c>
      <c r="G67" s="3">
        <v>9.8561923765543846E-3</v>
      </c>
      <c r="H67" s="4">
        <f t="shared" si="1"/>
        <v>9.8561923765543842</v>
      </c>
      <c r="I67" s="2">
        <f t="shared" si="0"/>
        <v>74.244259648593271</v>
      </c>
      <c r="J67" s="24">
        <f t="shared" si="2"/>
        <v>0.99991927207152964</v>
      </c>
    </row>
    <row r="68" spans="6:10" x14ac:dyDescent="0.35">
      <c r="F68" s="2">
        <v>58</v>
      </c>
      <c r="G68" s="3">
        <v>7.5017019733351981E-2</v>
      </c>
      <c r="H68" s="4">
        <f t="shared" si="1"/>
        <v>75.017019733351987</v>
      </c>
      <c r="I68" s="2">
        <f t="shared" si="0"/>
        <v>79.59111514526019</v>
      </c>
      <c r="J68" s="24">
        <f t="shared" si="2"/>
        <v>0.9999527052619297</v>
      </c>
    </row>
    <row r="69" spans="6:10" x14ac:dyDescent="0.35">
      <c r="F69" s="2">
        <v>59</v>
      </c>
      <c r="G69" s="3">
        <v>9.7601123133921691E-2</v>
      </c>
      <c r="H69" s="4">
        <f t="shared" si="1"/>
        <v>97.601123133921689</v>
      </c>
      <c r="I69" s="2">
        <f t="shared" si="0"/>
        <v>81.444282796791441</v>
      </c>
      <c r="J69" s="24">
        <f t="shared" si="2"/>
        <v>0.99996070558965766</v>
      </c>
    </row>
    <row r="70" spans="6:10" x14ac:dyDescent="0.35">
      <c r="F70" s="2">
        <v>60</v>
      </c>
      <c r="G70" s="3">
        <v>5.60797494363829E-2</v>
      </c>
      <c r="H70" s="4">
        <f t="shared" si="1"/>
        <v>56.079749436382897</v>
      </c>
      <c r="I70" s="2">
        <f t="shared" si="0"/>
        <v>78.037193074492421</v>
      </c>
      <c r="J70" s="24">
        <f t="shared" si="2"/>
        <v>0.99994475425905183</v>
      </c>
    </row>
    <row r="71" spans="6:10" x14ac:dyDescent="0.35">
      <c r="F71" s="2">
        <v>61</v>
      </c>
      <c r="G71" s="3">
        <v>9.7439054068452283E-2</v>
      </c>
      <c r="H71" s="4">
        <f t="shared" si="1"/>
        <v>97.439054068452279</v>
      </c>
      <c r="I71" s="2">
        <f t="shared" si="0"/>
        <v>81.43098401117598</v>
      </c>
      <c r="J71" s="24">
        <f t="shared" si="2"/>
        <v>0.99996065329810069</v>
      </c>
    </row>
    <row r="72" spans="6:10" x14ac:dyDescent="0.35">
      <c r="F72" s="2">
        <v>62</v>
      </c>
      <c r="G72" s="3">
        <v>0.10644377349854175</v>
      </c>
      <c r="H72" s="4">
        <f t="shared" si="1"/>
        <v>106.44377349854176</v>
      </c>
      <c r="I72" s="2">
        <f t="shared" si="0"/>
        <v>82.169877845612461</v>
      </c>
      <c r="J72" s="24">
        <f t="shared" si="2"/>
        <v>0.99996345578952894</v>
      </c>
    </row>
    <row r="73" spans="6:10" x14ac:dyDescent="0.35">
      <c r="F73" s="2">
        <v>63</v>
      </c>
      <c r="G73" s="3">
        <v>9.2979588469177726E-2</v>
      </c>
      <c r="H73" s="4">
        <f t="shared" si="1"/>
        <v>92.979588469177727</v>
      </c>
      <c r="I73" s="2">
        <f t="shared" si="0"/>
        <v>81.065056825796404</v>
      </c>
      <c r="J73" s="24">
        <f t="shared" si="2"/>
        <v>0.99995918682787999</v>
      </c>
    </row>
    <row r="74" spans="6:10" x14ac:dyDescent="0.35">
      <c r="F74" s="2">
        <v>64</v>
      </c>
      <c r="G74" s="3">
        <v>9.8332675851893245E-2</v>
      </c>
      <c r="H74" s="4">
        <f t="shared" si="1"/>
        <v>98.332675851893242</v>
      </c>
      <c r="I74" s="2">
        <f t="shared" si="0"/>
        <v>81.504311295965806</v>
      </c>
      <c r="J74" s="24">
        <f t="shared" si="2"/>
        <v>0.99996094076154851</v>
      </c>
    </row>
    <row r="75" spans="6:10" x14ac:dyDescent="0.35">
      <c r="F75" s="2">
        <v>65</v>
      </c>
      <c r="G75" s="3">
        <v>0.10914800725478882</v>
      </c>
      <c r="H75" s="4">
        <f t="shared" si="1"/>
        <v>109.14800725478882</v>
      </c>
      <c r="I75" s="2">
        <f t="shared" ref="I75:I138" si="3">($D$18*G75+$D$19*$D$11)*$D$10</f>
        <v>82.391777224585795</v>
      </c>
      <c r="J75" s="24">
        <f t="shared" si="2"/>
        <v>0.99996425777240738</v>
      </c>
    </row>
    <row r="76" spans="6:10" x14ac:dyDescent="0.35">
      <c r="F76" s="2">
        <v>66</v>
      </c>
      <c r="G76" s="3">
        <v>0.13857011972351041</v>
      </c>
      <c r="H76" s="4">
        <f t="shared" ref="H76:H139" si="4">$D$10*G76</f>
        <v>138.5701197235104</v>
      </c>
      <c r="I76" s="2">
        <f t="shared" si="3"/>
        <v>84.806046505046751</v>
      </c>
      <c r="J76" s="24">
        <f t="shared" ref="J76:J139" si="5">1-EXP(-(2+(I76/$D$12)))</f>
        <v>0.99997192425861836</v>
      </c>
    </row>
    <row r="77" spans="6:10" x14ac:dyDescent="0.35">
      <c r="F77" s="2">
        <v>67</v>
      </c>
      <c r="G77" s="3">
        <v>0.12643059932060113</v>
      </c>
      <c r="H77" s="4">
        <f t="shared" si="4"/>
        <v>126.43059932060113</v>
      </c>
      <c r="I77" s="2">
        <f t="shared" si="3"/>
        <v>83.809922544898399</v>
      </c>
      <c r="J77" s="24">
        <f t="shared" si="5"/>
        <v>0.9999689835315585</v>
      </c>
    </row>
    <row r="78" spans="6:10" x14ac:dyDescent="0.35">
      <c r="F78" s="2">
        <v>68</v>
      </c>
      <c r="G78" s="3">
        <v>8.5527036928231812E-2</v>
      </c>
      <c r="H78" s="4">
        <f t="shared" si="4"/>
        <v>85.527036928231809</v>
      </c>
      <c r="I78" s="2">
        <f t="shared" si="3"/>
        <v>80.453528123855449</v>
      </c>
      <c r="J78" s="24">
        <f t="shared" si="5"/>
        <v>0.99995661309161099</v>
      </c>
    </row>
    <row r="79" spans="6:10" x14ac:dyDescent="0.35">
      <c r="F79" s="2">
        <v>69</v>
      </c>
      <c r="G79" s="3">
        <v>8.0261234079587782E-2</v>
      </c>
      <c r="H79" s="4">
        <f t="shared" si="4"/>
        <v>80.26123407958778</v>
      </c>
      <c r="I79" s="2">
        <f t="shared" si="3"/>
        <v>80.021435898392028</v>
      </c>
      <c r="J79" s="24">
        <f t="shared" si="5"/>
        <v>0.99995469728483433</v>
      </c>
    </row>
    <row r="80" spans="6:10" x14ac:dyDescent="0.35">
      <c r="F80" s="2">
        <v>70</v>
      </c>
      <c r="G80" s="3">
        <v>6.0022369520327003E-2</v>
      </c>
      <c r="H80" s="4">
        <f t="shared" si="4"/>
        <v>60.022369520327004</v>
      </c>
      <c r="I80" s="2">
        <f t="shared" si="3"/>
        <v>78.360709836360343</v>
      </c>
      <c r="J80" s="24">
        <f t="shared" si="5"/>
        <v>0.99994651294968973</v>
      </c>
    </row>
    <row r="81" spans="6:10" x14ac:dyDescent="0.35">
      <c r="F81" s="2">
        <v>71</v>
      </c>
      <c r="G81" s="3">
        <v>0.18553896239390477</v>
      </c>
      <c r="H81" s="4">
        <f t="shared" si="4"/>
        <v>185.53896239390477</v>
      </c>
      <c r="I81" s="2">
        <f t="shared" si="3"/>
        <v>88.660135300284907</v>
      </c>
      <c r="J81" s="24">
        <f t="shared" si="5"/>
        <v>0.99998090365361647</v>
      </c>
    </row>
    <row r="82" spans="6:10" x14ac:dyDescent="0.35">
      <c r="F82" s="2">
        <v>72</v>
      </c>
      <c r="G82" s="3">
        <v>0.18917798530510846</v>
      </c>
      <c r="H82" s="4">
        <f t="shared" si="4"/>
        <v>189.17798530510845</v>
      </c>
      <c r="I82" s="2">
        <f t="shared" si="3"/>
        <v>88.958740005666016</v>
      </c>
      <c r="J82" s="24">
        <f t="shared" si="5"/>
        <v>0.99998146545000965</v>
      </c>
    </row>
    <row r="83" spans="6:10" x14ac:dyDescent="0.35">
      <c r="F83" s="2">
        <v>73</v>
      </c>
      <c r="G83" s="3">
        <v>0.14232361308841213</v>
      </c>
      <c r="H83" s="4">
        <f t="shared" si="4"/>
        <v>142.32361308841212</v>
      </c>
      <c r="I83" s="2">
        <f t="shared" si="3"/>
        <v>85.114044230734521</v>
      </c>
      <c r="J83" s="24">
        <f t="shared" si="5"/>
        <v>0.99997277580404931</v>
      </c>
    </row>
    <row r="84" spans="6:10" x14ac:dyDescent="0.35">
      <c r="F84" s="2">
        <v>74</v>
      </c>
      <c r="G84" s="3">
        <v>8.8394599502569962E-2</v>
      </c>
      <c r="H84" s="4">
        <f t="shared" si="4"/>
        <v>88.39459950256996</v>
      </c>
      <c r="I84" s="2">
        <f t="shared" si="3"/>
        <v>80.688829659065874</v>
      </c>
      <c r="J84" s="24">
        <f t="shared" si="5"/>
        <v>0.99995762207490713</v>
      </c>
    </row>
    <row r="85" spans="6:10" x14ac:dyDescent="0.35">
      <c r="F85" s="2">
        <v>75</v>
      </c>
      <c r="G85" s="3">
        <v>0.18300363678444773</v>
      </c>
      <c r="H85" s="4">
        <f t="shared" si="4"/>
        <v>183.00363678444774</v>
      </c>
      <c r="I85" s="2">
        <f t="shared" si="3"/>
        <v>88.452095896541024</v>
      </c>
      <c r="J85" s="24">
        <f t="shared" si="5"/>
        <v>0.999980502213071</v>
      </c>
    </row>
    <row r="86" spans="6:10" x14ac:dyDescent="0.35">
      <c r="F86" s="2">
        <v>76</v>
      </c>
      <c r="G86" s="3">
        <v>0.15444026757798329</v>
      </c>
      <c r="H86" s="4">
        <f t="shared" si="4"/>
        <v>154.44026757798329</v>
      </c>
      <c r="I86" s="2">
        <f t="shared" si="3"/>
        <v>86.108291898954462</v>
      </c>
      <c r="J86" s="24">
        <f t="shared" si="5"/>
        <v>0.99997535235476165</v>
      </c>
    </row>
    <row r="87" spans="6:10" x14ac:dyDescent="0.35">
      <c r="F87" s="2">
        <v>77</v>
      </c>
      <c r="G87" s="3">
        <v>0.18308448077163403</v>
      </c>
      <c r="H87" s="4">
        <f t="shared" si="4"/>
        <v>183.08448077163402</v>
      </c>
      <c r="I87" s="2">
        <f t="shared" si="3"/>
        <v>88.458729653888724</v>
      </c>
      <c r="J87" s="24">
        <f t="shared" si="5"/>
        <v>0.99998051514314046</v>
      </c>
    </row>
    <row r="88" spans="6:10" x14ac:dyDescent="0.35">
      <c r="F88" s="2">
        <v>78</v>
      </c>
      <c r="G88" s="3">
        <v>0.12871106858160997</v>
      </c>
      <c r="H88" s="4">
        <f t="shared" si="4"/>
        <v>128.71106858160996</v>
      </c>
      <c r="I88" s="2">
        <f t="shared" si="3"/>
        <v>83.997049383181761</v>
      </c>
      <c r="J88" s="24">
        <f t="shared" si="5"/>
        <v>0.99996955853620706</v>
      </c>
    </row>
    <row r="89" spans="6:10" x14ac:dyDescent="0.35">
      <c r="F89" s="2">
        <v>79</v>
      </c>
      <c r="G89" s="3">
        <v>0.11723857802608559</v>
      </c>
      <c r="H89" s="4">
        <f t="shared" si="4"/>
        <v>117.23857802608559</v>
      </c>
      <c r="I89" s="2">
        <f t="shared" si="3"/>
        <v>83.055659415074402</v>
      </c>
      <c r="J89" s="24">
        <f t="shared" si="5"/>
        <v>0.99996655358464837</v>
      </c>
    </row>
    <row r="90" spans="6:10" x14ac:dyDescent="0.35">
      <c r="F90" s="2">
        <v>80</v>
      </c>
      <c r="G90" s="3">
        <v>5.5014380518380528E-2</v>
      </c>
      <c r="H90" s="4">
        <f t="shared" si="4"/>
        <v>55.014380518380527</v>
      </c>
      <c r="I90" s="2">
        <f t="shared" si="3"/>
        <v>77.949772857680131</v>
      </c>
      <c r="J90" s="24">
        <f t="shared" si="5"/>
        <v>0.99994426918240065</v>
      </c>
    </row>
    <row r="91" spans="6:10" x14ac:dyDescent="0.35">
      <c r="F91" s="2">
        <v>81</v>
      </c>
      <c r="G91" s="3">
        <v>7.9757173666905531E-2</v>
      </c>
      <c r="H91" s="4">
        <f t="shared" si="4"/>
        <v>79.75717366690553</v>
      </c>
      <c r="I91" s="2">
        <f t="shared" si="3"/>
        <v>79.980074572921978</v>
      </c>
      <c r="J91" s="24">
        <f t="shared" si="5"/>
        <v>0.99995450951875464</v>
      </c>
    </row>
    <row r="92" spans="6:10" x14ac:dyDescent="0.35">
      <c r="F92" s="2">
        <v>82</v>
      </c>
      <c r="G92" s="3">
        <v>2.7665738882952901E-2</v>
      </c>
      <c r="H92" s="4">
        <f t="shared" si="4"/>
        <v>27.665738882952901</v>
      </c>
      <c r="I92" s="2">
        <f t="shared" si="3"/>
        <v>75.705644893281217</v>
      </c>
      <c r="J92" s="24">
        <f t="shared" si="5"/>
        <v>0.99993024800177799</v>
      </c>
    </row>
    <row r="93" spans="6:10" x14ac:dyDescent="0.35">
      <c r="F93" s="2">
        <v>83</v>
      </c>
      <c r="G93" s="3">
        <v>0.11846811051686976</v>
      </c>
      <c r="H93" s="4">
        <f t="shared" si="4"/>
        <v>118.46811051686976</v>
      </c>
      <c r="I93" s="2">
        <f t="shared" si="3"/>
        <v>83.156550284993571</v>
      </c>
      <c r="J93" s="24">
        <f t="shared" si="5"/>
        <v>0.99996688933190281</v>
      </c>
    </row>
    <row r="94" spans="6:10" x14ac:dyDescent="0.35">
      <c r="F94" s="2">
        <v>84</v>
      </c>
      <c r="G94" s="3">
        <v>0.1284446193095086</v>
      </c>
      <c r="H94" s="4">
        <f t="shared" si="4"/>
        <v>128.4446193095086</v>
      </c>
      <c r="I94" s="2">
        <f t="shared" si="3"/>
        <v>83.975185545460405</v>
      </c>
      <c r="J94" s="24">
        <f t="shared" si="5"/>
        <v>0.99996949190667239</v>
      </c>
    </row>
    <row r="95" spans="6:10" x14ac:dyDescent="0.35">
      <c r="F95" s="2">
        <v>85</v>
      </c>
      <c r="G95" s="3">
        <v>0.20707761482426598</v>
      </c>
      <c r="H95" s="4">
        <f t="shared" si="4"/>
        <v>207.07761482426599</v>
      </c>
      <c r="I95" s="2">
        <f t="shared" si="3"/>
        <v>90.427517127827969</v>
      </c>
      <c r="J95" s="24">
        <f t="shared" si="5"/>
        <v>0.99998399727780141</v>
      </c>
    </row>
    <row r="96" spans="6:10" x14ac:dyDescent="0.35">
      <c r="F96" s="2">
        <v>86</v>
      </c>
      <c r="G96" s="3">
        <v>8.3307122015810406E-2</v>
      </c>
      <c r="H96" s="4">
        <f t="shared" si="4"/>
        <v>83.307122015810407</v>
      </c>
      <c r="I96" s="2">
        <f t="shared" si="3"/>
        <v>80.271370150528625</v>
      </c>
      <c r="J96" s="24">
        <f t="shared" si="5"/>
        <v>0.99995581552235457</v>
      </c>
    </row>
    <row r="97" spans="6:10" x14ac:dyDescent="0.35">
      <c r="F97" s="2">
        <v>87</v>
      </c>
      <c r="G97" s="3">
        <v>9.3376534487258425E-2</v>
      </c>
      <c r="H97" s="4">
        <f t="shared" si="4"/>
        <v>93.376534487258425</v>
      </c>
      <c r="I97" s="2">
        <f t="shared" si="3"/>
        <v>81.097628741850087</v>
      </c>
      <c r="J97" s="24">
        <f t="shared" si="5"/>
        <v>0.99995931954793693</v>
      </c>
    </row>
    <row r="98" spans="6:10" x14ac:dyDescent="0.35">
      <c r="F98" s="2">
        <v>88</v>
      </c>
      <c r="G98" s="3">
        <v>7.5694294236996307E-2</v>
      </c>
      <c r="H98" s="4">
        <f t="shared" si="4"/>
        <v>75.694294236996313</v>
      </c>
      <c r="I98" s="2">
        <f t="shared" si="3"/>
        <v>79.646689775746921</v>
      </c>
      <c r="J98" s="24">
        <f t="shared" si="5"/>
        <v>0.99995296737168171</v>
      </c>
    </row>
    <row r="99" spans="6:10" x14ac:dyDescent="0.35">
      <c r="F99" s="2">
        <v>89</v>
      </c>
      <c r="G99" s="3">
        <v>0.17768330669678778</v>
      </c>
      <c r="H99" s="4">
        <f t="shared" si="4"/>
        <v>177.68330669678778</v>
      </c>
      <c r="I99" s="2">
        <f t="shared" si="3"/>
        <v>88.015529368348851</v>
      </c>
      <c r="J99" s="24">
        <f t="shared" si="5"/>
        <v>0.99997963215114394</v>
      </c>
    </row>
    <row r="100" spans="6:10" x14ac:dyDescent="0.35">
      <c r="F100" s="2">
        <v>90</v>
      </c>
      <c r="G100" s="3">
        <v>0.13097865332297204</v>
      </c>
      <c r="H100" s="4">
        <f t="shared" si="4"/>
        <v>130.97865332297204</v>
      </c>
      <c r="I100" s="2">
        <f t="shared" si="3"/>
        <v>84.18311896563381</v>
      </c>
      <c r="J100" s="24">
        <f t="shared" si="5"/>
        <v>0.99997011972208072</v>
      </c>
    </row>
    <row r="101" spans="6:10" x14ac:dyDescent="0.35">
      <c r="F101" s="2">
        <v>91</v>
      </c>
      <c r="G101" s="3">
        <v>0.1146950591989942</v>
      </c>
      <c r="H101" s="4">
        <f t="shared" si="4"/>
        <v>114.6950591989942</v>
      </c>
      <c r="I101" s="2">
        <f t="shared" si="3"/>
        <v>82.846947706319654</v>
      </c>
      <c r="J101" s="24">
        <f t="shared" si="5"/>
        <v>0.99996584818312673</v>
      </c>
    </row>
    <row r="102" spans="6:10" x14ac:dyDescent="0.35">
      <c r="F102" s="2">
        <v>92</v>
      </c>
      <c r="G102" s="3">
        <v>0.1303998923461861</v>
      </c>
      <c r="H102" s="4">
        <f t="shared" si="4"/>
        <v>130.39989234618611</v>
      </c>
      <c r="I102" s="2">
        <f t="shared" si="3"/>
        <v>84.135627989298612</v>
      </c>
      <c r="J102" s="24">
        <f t="shared" si="5"/>
        <v>0.99996997748023075</v>
      </c>
    </row>
    <row r="103" spans="6:10" x14ac:dyDescent="0.35">
      <c r="F103" s="2">
        <v>93</v>
      </c>
      <c r="G103" s="3">
        <v>0.14125200641570113</v>
      </c>
      <c r="H103" s="4">
        <f t="shared" si="4"/>
        <v>141.25200641570112</v>
      </c>
      <c r="I103" s="2">
        <f t="shared" si="3"/>
        <v>85.026112166936812</v>
      </c>
      <c r="J103" s="24">
        <f t="shared" si="5"/>
        <v>0.99997253536049013</v>
      </c>
    </row>
    <row r="104" spans="6:10" x14ac:dyDescent="0.35">
      <c r="F104" s="2">
        <v>94</v>
      </c>
      <c r="G104" s="3">
        <v>0.12328045212066691</v>
      </c>
      <c r="H104" s="4">
        <f t="shared" si="4"/>
        <v>123.28045212066691</v>
      </c>
      <c r="I104" s="2">
        <f t="shared" si="3"/>
        <v>83.551433164782807</v>
      </c>
      <c r="J104" s="24">
        <f t="shared" si="5"/>
        <v>0.99996817133682581</v>
      </c>
    </row>
    <row r="105" spans="6:10" x14ac:dyDescent="0.35">
      <c r="F105" s="2">
        <v>95</v>
      </c>
      <c r="G105" s="3">
        <v>8.9470265537878929E-2</v>
      </c>
      <c r="H105" s="4">
        <f t="shared" si="4"/>
        <v>89.47026553787893</v>
      </c>
      <c r="I105" s="2">
        <f t="shared" si="3"/>
        <v>80.777094819082606</v>
      </c>
      <c r="J105" s="24">
        <f t="shared" si="5"/>
        <v>0.99995799447841061</v>
      </c>
    </row>
    <row r="106" spans="6:10" x14ac:dyDescent="0.35">
      <c r="F106" s="2">
        <v>96</v>
      </c>
      <c r="G106" s="3">
        <v>0.1024003755206178</v>
      </c>
      <c r="H106" s="4">
        <f t="shared" si="4"/>
        <v>102.4003755206178</v>
      </c>
      <c r="I106" s="2">
        <f t="shared" si="3"/>
        <v>81.838091624036508</v>
      </c>
      <c r="J106" s="24">
        <f t="shared" si="5"/>
        <v>0.99996222296434856</v>
      </c>
    </row>
    <row r="107" spans="6:10" x14ac:dyDescent="0.35">
      <c r="F107" s="2">
        <v>97</v>
      </c>
      <c r="G107" s="3">
        <v>0.10751588934016092</v>
      </c>
      <c r="H107" s="4">
        <f t="shared" si="4"/>
        <v>107.51588934016091</v>
      </c>
      <c r="I107" s="2">
        <f t="shared" si="3"/>
        <v>82.257851689919804</v>
      </c>
      <c r="J107" s="24">
        <f t="shared" si="5"/>
        <v>0.99996377587298424</v>
      </c>
    </row>
    <row r="108" spans="6:10" x14ac:dyDescent="0.35">
      <c r="F108" s="2">
        <v>98</v>
      </c>
      <c r="G108" s="3">
        <v>0.16376475734269902</v>
      </c>
      <c r="H108" s="4">
        <f t="shared" si="4"/>
        <v>163.76475734269903</v>
      </c>
      <c r="I108" s="2">
        <f t="shared" si="3"/>
        <v>86.873424899477726</v>
      </c>
      <c r="J108" s="24">
        <f t="shared" si="5"/>
        <v>0.99997716788567348</v>
      </c>
    </row>
    <row r="109" spans="6:10" x14ac:dyDescent="0.35">
      <c r="F109" s="2">
        <v>99</v>
      </c>
      <c r="G109" s="3">
        <v>5.8242802352468412E-2</v>
      </c>
      <c r="H109" s="4">
        <f t="shared" si="4"/>
        <v>58.242802352468409</v>
      </c>
      <c r="I109" s="2">
        <f t="shared" si="3"/>
        <v>78.214685163575695</v>
      </c>
      <c r="J109" s="24">
        <f t="shared" si="5"/>
        <v>0.99994572617635213</v>
      </c>
    </row>
    <row r="110" spans="6:10" x14ac:dyDescent="0.35">
      <c r="F110" s="2">
        <v>100</v>
      </c>
      <c r="G110" s="3">
        <v>0.14190151401341947</v>
      </c>
      <c r="H110" s="4">
        <f t="shared" si="4"/>
        <v>141.90151401341947</v>
      </c>
      <c r="I110" s="2">
        <f t="shared" si="3"/>
        <v>85.079408348244797</v>
      </c>
      <c r="J110" s="24">
        <f t="shared" si="5"/>
        <v>0.99997268134715867</v>
      </c>
    </row>
    <row r="111" spans="6:10" x14ac:dyDescent="0.35">
      <c r="F111" s="2">
        <v>101</v>
      </c>
      <c r="G111" s="3">
        <v>2.8884979275796238E-2</v>
      </c>
      <c r="H111" s="4">
        <f t="shared" si="4"/>
        <v>28.884979275796237</v>
      </c>
      <c r="I111" s="2">
        <f t="shared" si="3"/>
        <v>75.805691231866447</v>
      </c>
      <c r="J111" s="24">
        <f t="shared" si="5"/>
        <v>0.99993094236576063</v>
      </c>
    </row>
    <row r="112" spans="6:10" x14ac:dyDescent="0.35">
      <c r="F112" s="2">
        <v>102</v>
      </c>
      <c r="G112" s="3">
        <v>0.18834759267733348</v>
      </c>
      <c r="H112" s="4">
        <f t="shared" si="4"/>
        <v>188.34759267733347</v>
      </c>
      <c r="I112" s="2">
        <f t="shared" si="3"/>
        <v>88.890601070567811</v>
      </c>
      <c r="J112" s="24">
        <f t="shared" si="5"/>
        <v>0.99998133872630912</v>
      </c>
    </row>
    <row r="113" spans="6:10" x14ac:dyDescent="0.35">
      <c r="F113" s="2">
        <v>103</v>
      </c>
      <c r="G113" s="3">
        <v>0.12141514857368631</v>
      </c>
      <c r="H113" s="4">
        <f t="shared" si="4"/>
        <v>121.41514857368631</v>
      </c>
      <c r="I113" s="2">
        <f t="shared" si="3"/>
        <v>83.398373283137744</v>
      </c>
      <c r="J113" s="24">
        <f t="shared" si="5"/>
        <v>0.99996768042028661</v>
      </c>
    </row>
    <row r="114" spans="6:10" x14ac:dyDescent="0.35">
      <c r="F114" s="2">
        <v>104</v>
      </c>
      <c r="G114" s="3">
        <v>9.659956208307538E-2</v>
      </c>
      <c r="H114" s="4">
        <f t="shared" si="4"/>
        <v>96.599562083075384</v>
      </c>
      <c r="I114" s="2">
        <f t="shared" si="3"/>
        <v>81.36209841658642</v>
      </c>
      <c r="J114" s="24">
        <f t="shared" si="5"/>
        <v>0.99996038132031306</v>
      </c>
    </row>
    <row r="115" spans="6:10" x14ac:dyDescent="0.35">
      <c r="F115" s="2">
        <v>105</v>
      </c>
      <c r="G115" s="3">
        <v>0.17960595427921941</v>
      </c>
      <c r="H115" s="4">
        <f t="shared" si="4"/>
        <v>179.60595427921942</v>
      </c>
      <c r="I115" s="2">
        <f t="shared" si="3"/>
        <v>88.17329468857703</v>
      </c>
      <c r="J115" s="24">
        <f t="shared" si="5"/>
        <v>0.99997995096367298</v>
      </c>
    </row>
    <row r="116" spans="6:10" x14ac:dyDescent="0.35">
      <c r="F116" s="2">
        <v>106</v>
      </c>
      <c r="G116" s="3">
        <v>9.1098133042503721E-2</v>
      </c>
      <c r="H116" s="4">
        <f t="shared" si="4"/>
        <v>91.098133042503719</v>
      </c>
      <c r="I116" s="2">
        <f t="shared" si="3"/>
        <v>80.910671580889016</v>
      </c>
      <c r="J116" s="24">
        <f t="shared" si="5"/>
        <v>0.99995855184372573</v>
      </c>
    </row>
    <row r="117" spans="6:10" x14ac:dyDescent="0.35">
      <c r="F117" s="2">
        <v>107</v>
      </c>
      <c r="G117" s="3">
        <v>0.13026147749234818</v>
      </c>
      <c r="H117" s="4">
        <f t="shared" si="4"/>
        <v>130.26147749234818</v>
      </c>
      <c r="I117" s="2">
        <f t="shared" si="3"/>
        <v>84.124270180441883</v>
      </c>
      <c r="J117" s="24">
        <f t="shared" si="5"/>
        <v>0.99996994336185485</v>
      </c>
    </row>
    <row r="118" spans="6:10" x14ac:dyDescent="0.35">
      <c r="F118" s="2">
        <v>108</v>
      </c>
      <c r="G118" s="3">
        <v>9.2264097565694342E-2</v>
      </c>
      <c r="H118" s="4">
        <f t="shared" si="4"/>
        <v>92.264097565694343</v>
      </c>
      <c r="I118" s="2">
        <f t="shared" si="3"/>
        <v>81.006346299468092</v>
      </c>
      <c r="J118" s="24">
        <f t="shared" si="5"/>
        <v>0.99995894650681993</v>
      </c>
    </row>
    <row r="119" spans="6:10" x14ac:dyDescent="0.35">
      <c r="F119" s="2">
        <v>109</v>
      </c>
      <c r="G119" s="3">
        <v>0.10326776207421219</v>
      </c>
      <c r="H119" s="4">
        <f t="shared" si="4"/>
        <v>103.26776207421219</v>
      </c>
      <c r="I119" s="2">
        <f t="shared" si="3"/>
        <v>81.909266143298296</v>
      </c>
      <c r="J119" s="24">
        <f t="shared" si="5"/>
        <v>0.99996249088599298</v>
      </c>
    </row>
    <row r="120" spans="6:10" x14ac:dyDescent="0.35">
      <c r="F120" s="2">
        <v>110</v>
      </c>
      <c r="G120" s="3">
        <v>4.9964433619438434E-2</v>
      </c>
      <c r="H120" s="4">
        <f t="shared" si="4"/>
        <v>49.964433619438431</v>
      </c>
      <c r="I120" s="2">
        <f t="shared" si="3"/>
        <v>77.535392969796959</v>
      </c>
      <c r="J120" s="24">
        <f t="shared" si="5"/>
        <v>0.99994191129370913</v>
      </c>
    </row>
    <row r="121" spans="6:10" x14ac:dyDescent="0.35">
      <c r="F121" s="2">
        <v>111</v>
      </c>
      <c r="G121" s="3">
        <v>5.1257682597204778E-2</v>
      </c>
      <c r="H121" s="4">
        <f t="shared" si="4"/>
        <v>51.257682597204777</v>
      </c>
      <c r="I121" s="2">
        <f t="shared" si="3"/>
        <v>77.641512178005684</v>
      </c>
      <c r="J121" s="24">
        <f t="shared" si="5"/>
        <v>0.9999425244672322</v>
      </c>
    </row>
    <row r="122" spans="6:10" x14ac:dyDescent="0.35">
      <c r="F122" s="2">
        <v>112</v>
      </c>
      <c r="G122" s="3">
        <v>6.3277147462913796E-2</v>
      </c>
      <c r="H122" s="4">
        <f t="shared" si="4"/>
        <v>63.277147462913796</v>
      </c>
      <c r="I122" s="2">
        <f t="shared" si="3"/>
        <v>78.627784826637225</v>
      </c>
      <c r="J122" s="24">
        <f t="shared" si="5"/>
        <v>0.99994792254782672</v>
      </c>
    </row>
    <row r="123" spans="6:10" x14ac:dyDescent="0.35">
      <c r="F123" s="2">
        <v>113</v>
      </c>
      <c r="G123" s="3">
        <v>6.6824446545085431E-2</v>
      </c>
      <c r="H123" s="4">
        <f t="shared" si="4"/>
        <v>66.824446545085436</v>
      </c>
      <c r="I123" s="2">
        <f t="shared" si="3"/>
        <v>78.918863015254672</v>
      </c>
      <c r="J123" s="24">
        <f t="shared" si="5"/>
        <v>0.99994941655967429</v>
      </c>
    </row>
    <row r="124" spans="6:10" x14ac:dyDescent="0.35">
      <c r="F124" s="2">
        <v>114</v>
      </c>
      <c r="G124" s="3">
        <v>7.8351347347503666E-2</v>
      </c>
      <c r="H124" s="4">
        <f t="shared" si="4"/>
        <v>78.351347347503662</v>
      </c>
      <c r="I124" s="2">
        <f t="shared" si="3"/>
        <v>79.864717686151749</v>
      </c>
      <c r="J124" s="24">
        <f t="shared" si="5"/>
        <v>0.99995398171629579</v>
      </c>
    </row>
    <row r="125" spans="6:10" x14ac:dyDescent="0.35">
      <c r="F125" s="2">
        <v>115</v>
      </c>
      <c r="G125" s="3">
        <v>5.659414378523514E-2</v>
      </c>
      <c r="H125" s="4">
        <f t="shared" si="4"/>
        <v>56.59414378523514</v>
      </c>
      <c r="I125" s="2">
        <f t="shared" si="3"/>
        <v>78.079402364386098</v>
      </c>
      <c r="J125" s="24">
        <f t="shared" si="5"/>
        <v>0.99994498695595735</v>
      </c>
    </row>
    <row r="126" spans="6:10" x14ac:dyDescent="0.35">
      <c r="F126" s="2">
        <v>116</v>
      </c>
      <c r="G126" s="3">
        <v>-1.7448728549527975E-2</v>
      </c>
      <c r="H126" s="4">
        <f t="shared" si="4"/>
        <v>-17.448728549527974</v>
      </c>
      <c r="I126" s="2">
        <f t="shared" si="3"/>
        <v>72.003719243231942</v>
      </c>
      <c r="J126" s="24">
        <f t="shared" si="5"/>
        <v>0.99989899817018668</v>
      </c>
    </row>
    <row r="127" spans="6:10" x14ac:dyDescent="0.35">
      <c r="F127" s="2">
        <v>117</v>
      </c>
      <c r="G127" s="3">
        <v>0.12947825839022617</v>
      </c>
      <c r="H127" s="4">
        <f t="shared" si="4"/>
        <v>129.47825839022616</v>
      </c>
      <c r="I127" s="2">
        <f t="shared" si="3"/>
        <v>84.060002129664312</v>
      </c>
      <c r="J127" s="24">
        <f t="shared" si="5"/>
        <v>0.9999697495716412</v>
      </c>
    </row>
    <row r="128" spans="6:10" x14ac:dyDescent="0.35">
      <c r="F128" s="2">
        <v>118</v>
      </c>
      <c r="G128" s="3">
        <v>0.15070008397095569</v>
      </c>
      <c r="H128" s="4">
        <f t="shared" si="4"/>
        <v>150.70008397095569</v>
      </c>
      <c r="I128" s="2">
        <f t="shared" si="3"/>
        <v>85.801386322567652</v>
      </c>
      <c r="J128" s="24">
        <f t="shared" si="5"/>
        <v>0.99997458417718088</v>
      </c>
    </row>
    <row r="129" spans="6:10" x14ac:dyDescent="0.35">
      <c r="F129" s="2">
        <v>119</v>
      </c>
      <c r="G129" s="3">
        <v>0.10342977136838277</v>
      </c>
      <c r="H129" s="4">
        <f t="shared" si="4"/>
        <v>103.42977136838277</v>
      </c>
      <c r="I129" s="2">
        <f t="shared" si="3"/>
        <v>81.922560024302982</v>
      </c>
      <c r="J129" s="24">
        <f t="shared" si="5"/>
        <v>0.99996254071703305</v>
      </c>
    </row>
    <row r="130" spans="6:10" x14ac:dyDescent="0.35">
      <c r="F130" s="2">
        <v>120</v>
      </c>
      <c r="G130" s="3">
        <v>7.0916088133934616E-2</v>
      </c>
      <c r="H130" s="4">
        <f t="shared" si="4"/>
        <v>70.916088133934622</v>
      </c>
      <c r="I130" s="2">
        <f t="shared" si="3"/>
        <v>79.254607928374597</v>
      </c>
      <c r="J130" s="24">
        <f t="shared" si="5"/>
        <v>0.99995108667935928</v>
      </c>
    </row>
    <row r="131" spans="6:10" x14ac:dyDescent="0.35">
      <c r="F131" s="2">
        <v>121</v>
      </c>
      <c r="G131" s="3">
        <v>8.4633893261616189E-2</v>
      </c>
      <c r="H131" s="4">
        <f t="shared" si="4"/>
        <v>84.633893261616194</v>
      </c>
      <c r="I131" s="2">
        <f t="shared" si="3"/>
        <v>80.380240071556671</v>
      </c>
      <c r="J131" s="24">
        <f t="shared" si="5"/>
        <v>0.99995629394937269</v>
      </c>
    </row>
    <row r="132" spans="6:10" x14ac:dyDescent="0.35">
      <c r="F132" s="2">
        <v>122</v>
      </c>
      <c r="G132" s="3">
        <v>6.5010514922487439E-2</v>
      </c>
      <c r="H132" s="4">
        <f t="shared" si="4"/>
        <v>65.010514922487445</v>
      </c>
      <c r="I132" s="2">
        <f t="shared" si="3"/>
        <v>78.770018522937875</v>
      </c>
      <c r="J132" s="24">
        <f t="shared" si="5"/>
        <v>0.99994865802181998</v>
      </c>
    </row>
    <row r="133" spans="6:10" x14ac:dyDescent="0.35">
      <c r="F133" s="2">
        <v>123</v>
      </c>
      <c r="G133" s="3">
        <v>5.1869275109277434E-2</v>
      </c>
      <c r="H133" s="4">
        <f t="shared" si="4"/>
        <v>51.869275109277432</v>
      </c>
      <c r="I133" s="2">
        <f t="shared" si="3"/>
        <v>77.691697188195789</v>
      </c>
      <c r="J133" s="24">
        <f t="shared" si="5"/>
        <v>0.99994281218569037</v>
      </c>
    </row>
    <row r="134" spans="6:10" x14ac:dyDescent="0.35">
      <c r="F134" s="2">
        <v>124</v>
      </c>
      <c r="G134" s="3">
        <v>8.0009951606969429E-2</v>
      </c>
      <c r="H134" s="4">
        <f t="shared" si="4"/>
        <v>80.009951606969423</v>
      </c>
      <c r="I134" s="2">
        <f t="shared" si="3"/>
        <v>80.000816591909341</v>
      </c>
      <c r="J134" s="24">
        <f t="shared" si="5"/>
        <v>0.99995460377740764</v>
      </c>
    </row>
    <row r="135" spans="6:10" x14ac:dyDescent="0.35">
      <c r="F135" s="2">
        <v>125</v>
      </c>
      <c r="G135" s="3">
        <v>0.13154731635210548</v>
      </c>
      <c r="H135" s="4">
        <f t="shared" si="4"/>
        <v>131.54731635210547</v>
      </c>
      <c r="I135" s="2">
        <f t="shared" si="3"/>
        <v>84.229781341886721</v>
      </c>
      <c r="J135" s="24">
        <f t="shared" si="5"/>
        <v>0.99997025882576007</v>
      </c>
    </row>
    <row r="136" spans="6:10" x14ac:dyDescent="0.35">
      <c r="F136" s="2">
        <v>126</v>
      </c>
      <c r="G136" s="3">
        <v>5.6464816800169043E-2</v>
      </c>
      <c r="H136" s="4">
        <f t="shared" si="4"/>
        <v>56.464816800169046</v>
      </c>
      <c r="I136" s="2">
        <f t="shared" si="3"/>
        <v>78.068790272290002</v>
      </c>
      <c r="J136" s="24">
        <f t="shared" si="5"/>
        <v>0.99994492854462047</v>
      </c>
    </row>
    <row r="137" spans="6:10" x14ac:dyDescent="0.35">
      <c r="F137" s="2">
        <v>127</v>
      </c>
      <c r="G137" s="3">
        <v>0.10872628170117905</v>
      </c>
      <c r="H137" s="4">
        <f t="shared" si="4"/>
        <v>108.72628170117905</v>
      </c>
      <c r="I137" s="2">
        <f t="shared" si="3"/>
        <v>82.357171991873557</v>
      </c>
      <c r="J137" s="24">
        <f t="shared" si="5"/>
        <v>0.99996413387133942</v>
      </c>
    </row>
    <row r="138" spans="6:10" x14ac:dyDescent="0.35">
      <c r="F138" s="2">
        <v>128</v>
      </c>
      <c r="G138" s="3">
        <v>0.16731690297626195</v>
      </c>
      <c r="H138" s="4">
        <f t="shared" si="4"/>
        <v>167.31690297626196</v>
      </c>
      <c r="I138" s="2">
        <f t="shared" si="3"/>
        <v>87.16490077810306</v>
      </c>
      <c r="J138" s="24">
        <f t="shared" si="5"/>
        <v>0.99997782378140687</v>
      </c>
    </row>
    <row r="139" spans="6:10" x14ac:dyDescent="0.35">
      <c r="F139" s="2">
        <v>129</v>
      </c>
      <c r="G139" s="3">
        <v>4.7784507957152202E-2</v>
      </c>
      <c r="H139" s="4">
        <f t="shared" si="4"/>
        <v>47.784507957152201</v>
      </c>
      <c r="I139" s="2">
        <f t="shared" ref="I139:I202" si="6">($D$18*G139+$D$19*$D$11)*$D$10</f>
        <v>77.356516365822955</v>
      </c>
      <c r="J139" s="24">
        <f t="shared" si="5"/>
        <v>0.99994086287372275</v>
      </c>
    </row>
    <row r="140" spans="6:10" x14ac:dyDescent="0.35">
      <c r="F140" s="2">
        <v>130</v>
      </c>
      <c r="G140" s="3">
        <v>0.10684795208314961</v>
      </c>
      <c r="H140" s="4">
        <f t="shared" ref="H140:H203" si="7">$D$10*G140</f>
        <v>106.84795208314961</v>
      </c>
      <c r="I140" s="2">
        <f t="shared" si="6"/>
        <v>82.20304323921485</v>
      </c>
      <c r="J140" s="24">
        <f t="shared" ref="J140:J203" si="8">1-EXP(-(2+(I140/$D$12)))</f>
        <v>0.99996357678908065</v>
      </c>
    </row>
    <row r="141" spans="6:10" x14ac:dyDescent="0.35">
      <c r="F141" s="2">
        <v>131</v>
      </c>
      <c r="G141" s="3">
        <v>0.11077461547592411</v>
      </c>
      <c r="H141" s="4">
        <f t="shared" si="7"/>
        <v>110.77461547592411</v>
      </c>
      <c r="I141" s="2">
        <f t="shared" si="6"/>
        <v>82.525250654265832</v>
      </c>
      <c r="J141" s="24">
        <f t="shared" si="8"/>
        <v>0.99996473166652844</v>
      </c>
    </row>
    <row r="142" spans="6:10" x14ac:dyDescent="0.35">
      <c r="F142" s="2">
        <v>132</v>
      </c>
      <c r="G142" s="3">
        <v>9.8776903289301041E-2</v>
      </c>
      <c r="H142" s="4">
        <f t="shared" si="7"/>
        <v>98.776903289301046</v>
      </c>
      <c r="I142" s="2">
        <f t="shared" si="6"/>
        <v>81.540762949694326</v>
      </c>
      <c r="J142" s="24">
        <f t="shared" si="8"/>
        <v>0.99996108287975249</v>
      </c>
    </row>
    <row r="143" spans="6:10" x14ac:dyDescent="0.35">
      <c r="F143" s="2">
        <v>133</v>
      </c>
      <c r="G143" s="3">
        <v>3.5691332020449551E-2</v>
      </c>
      <c r="H143" s="4">
        <f t="shared" si="7"/>
        <v>35.691332020449551</v>
      </c>
      <c r="I143" s="2">
        <f t="shared" si="6"/>
        <v>76.364195260456071</v>
      </c>
      <c r="J143" s="24">
        <f t="shared" si="8"/>
        <v>0.99993469353526498</v>
      </c>
    </row>
    <row r="144" spans="6:10" x14ac:dyDescent="0.35">
      <c r="F144" s="2">
        <v>134</v>
      </c>
      <c r="G144" s="3">
        <v>-4.2596813347647061E-2</v>
      </c>
      <c r="H144" s="4">
        <f t="shared" si="7"/>
        <v>-42.596813347647064</v>
      </c>
      <c r="I144" s="2">
        <f t="shared" si="6"/>
        <v>69.940160800408691</v>
      </c>
      <c r="J144" s="24">
        <f t="shared" si="8"/>
        <v>0.99987584950762398</v>
      </c>
    </row>
    <row r="145" spans="6:10" x14ac:dyDescent="0.35">
      <c r="F145" s="2">
        <v>135</v>
      </c>
      <c r="G145" s="3">
        <v>9.1257178296604291E-2</v>
      </c>
      <c r="H145" s="4">
        <f t="shared" si="7"/>
        <v>91.257178296604295</v>
      </c>
      <c r="I145" s="2">
        <f t="shared" si="6"/>
        <v>80.923722243773497</v>
      </c>
      <c r="J145" s="24">
        <f t="shared" si="8"/>
        <v>0.99995860590103536</v>
      </c>
    </row>
    <row r="146" spans="6:10" x14ac:dyDescent="0.35">
      <c r="F146" s="2">
        <v>136</v>
      </c>
      <c r="G146" s="3">
        <v>-2.782714222007443E-2</v>
      </c>
      <c r="H146" s="4">
        <f t="shared" si="7"/>
        <v>-27.827142220074428</v>
      </c>
      <c r="I146" s="2">
        <f t="shared" si="6"/>
        <v>71.152105161090375</v>
      </c>
      <c r="J146" s="24">
        <f t="shared" si="8"/>
        <v>0.99989001983384473</v>
      </c>
    </row>
    <row r="147" spans="6:10" x14ac:dyDescent="0.35">
      <c r="F147" s="2">
        <v>137</v>
      </c>
      <c r="G147" s="3">
        <v>8.139094959826107E-2</v>
      </c>
      <c r="H147" s="4">
        <f t="shared" si="7"/>
        <v>81.390949598261074</v>
      </c>
      <c r="I147" s="2">
        <f t="shared" si="6"/>
        <v>80.114136158283031</v>
      </c>
      <c r="J147" s="24">
        <f t="shared" si="8"/>
        <v>0.99995511530167436</v>
      </c>
    </row>
    <row r="148" spans="6:10" x14ac:dyDescent="0.35">
      <c r="F148" s="2">
        <v>138</v>
      </c>
      <c r="G148" s="3">
        <v>0.11458860552328247</v>
      </c>
      <c r="H148" s="4">
        <f t="shared" si="7"/>
        <v>114.58860552328247</v>
      </c>
      <c r="I148" s="2">
        <f t="shared" si="6"/>
        <v>82.838212513041597</v>
      </c>
      <c r="J148" s="24">
        <f t="shared" si="8"/>
        <v>0.99996581833782128</v>
      </c>
    </row>
    <row r="149" spans="6:10" x14ac:dyDescent="0.35">
      <c r="F149" s="2">
        <v>139</v>
      </c>
      <c r="G149" s="3">
        <v>9.3929254260252115E-2</v>
      </c>
      <c r="H149" s="4">
        <f t="shared" si="7"/>
        <v>93.929254260252122</v>
      </c>
      <c r="I149" s="2">
        <f t="shared" si="6"/>
        <v>81.142982873714701</v>
      </c>
      <c r="J149" s="24">
        <f t="shared" si="8"/>
        <v>0.99995950363282959</v>
      </c>
    </row>
    <row r="150" spans="6:10" x14ac:dyDescent="0.35">
      <c r="F150" s="2">
        <v>140</v>
      </c>
      <c r="G150" s="3">
        <v>0.14038307864266403</v>
      </c>
      <c r="H150" s="4">
        <f t="shared" si="7"/>
        <v>140.38307864266403</v>
      </c>
      <c r="I150" s="2">
        <f t="shared" si="6"/>
        <v>84.954811180931372</v>
      </c>
      <c r="J150" s="24">
        <f t="shared" si="8"/>
        <v>0.99997233883511238</v>
      </c>
    </row>
    <row r="151" spans="6:10" x14ac:dyDescent="0.35">
      <c r="F151" s="2">
        <v>141</v>
      </c>
      <c r="G151" s="3">
        <v>0.16864655498500081</v>
      </c>
      <c r="H151" s="4">
        <f t="shared" si="7"/>
        <v>168.64655498500082</v>
      </c>
      <c r="I151" s="2">
        <f t="shared" si="6"/>
        <v>87.274007083838725</v>
      </c>
      <c r="J151" s="24">
        <f t="shared" si="8"/>
        <v>0.9999780644227737</v>
      </c>
    </row>
    <row r="152" spans="6:10" x14ac:dyDescent="0.35">
      <c r="F152" s="2">
        <v>142</v>
      </c>
      <c r="G152" s="3">
        <v>9.7954927182122925E-2</v>
      </c>
      <c r="H152" s="4">
        <f t="shared" si="7"/>
        <v>97.95492718212293</v>
      </c>
      <c r="I152" s="2">
        <f t="shared" si="6"/>
        <v>81.473314643018782</v>
      </c>
      <c r="J152" s="24">
        <f t="shared" si="8"/>
        <v>0.99996081950314952</v>
      </c>
    </row>
    <row r="153" spans="6:10" x14ac:dyDescent="0.35">
      <c r="F153" s="2">
        <v>143</v>
      </c>
      <c r="G153" s="3">
        <v>0.13731330024263216</v>
      </c>
      <c r="H153" s="4">
        <f t="shared" si="7"/>
        <v>137.31330024263215</v>
      </c>
      <c r="I153" s="2">
        <f t="shared" si="6"/>
        <v>84.702916566059699</v>
      </c>
      <c r="J153" s="24">
        <f t="shared" si="8"/>
        <v>0.99997163321548532</v>
      </c>
    </row>
    <row r="154" spans="6:10" x14ac:dyDescent="0.35">
      <c r="F154" s="2">
        <v>144</v>
      </c>
      <c r="G154" s="3">
        <v>0.22219192879566305</v>
      </c>
      <c r="H154" s="4">
        <f t="shared" si="7"/>
        <v>222.19192879566305</v>
      </c>
      <c r="I154" s="2">
        <f t="shared" si="6"/>
        <v>91.667741600328981</v>
      </c>
      <c r="J154" s="24">
        <f t="shared" si="8"/>
        <v>0.9999858638351321</v>
      </c>
    </row>
    <row r="155" spans="6:10" x14ac:dyDescent="0.35">
      <c r="F155" s="2">
        <v>145</v>
      </c>
      <c r="G155" s="3">
        <v>0.2149324163692472</v>
      </c>
      <c r="H155" s="4">
        <f t="shared" si="7"/>
        <v>214.93241636924719</v>
      </c>
      <c r="I155" s="2">
        <f t="shared" si="6"/>
        <v>91.072052971211932</v>
      </c>
      <c r="J155" s="24">
        <f t="shared" si="8"/>
        <v>0.99998499617361591</v>
      </c>
    </row>
    <row r="156" spans="6:10" x14ac:dyDescent="0.35">
      <c r="F156" s="2">
        <v>146</v>
      </c>
      <c r="G156" s="3">
        <v>0.13080590813276419</v>
      </c>
      <c r="H156" s="4">
        <f t="shared" si="7"/>
        <v>130.80590813276419</v>
      </c>
      <c r="I156" s="2">
        <f t="shared" si="6"/>
        <v>84.168944136871616</v>
      </c>
      <c r="J156" s="24">
        <f t="shared" si="8"/>
        <v>0.99997007733726573</v>
      </c>
    </row>
    <row r="157" spans="6:10" x14ac:dyDescent="0.35">
      <c r="F157" s="2">
        <v>147</v>
      </c>
      <c r="G157" s="3">
        <v>0.18226408811925185</v>
      </c>
      <c r="H157" s="4">
        <f t="shared" si="7"/>
        <v>182.26408811925185</v>
      </c>
      <c r="I157" s="2">
        <f t="shared" si="6"/>
        <v>88.391411279633033</v>
      </c>
      <c r="J157" s="24">
        <f t="shared" si="8"/>
        <v>0.99998038353175567</v>
      </c>
    </row>
    <row r="158" spans="6:10" x14ac:dyDescent="0.35">
      <c r="F158" s="2">
        <v>148</v>
      </c>
      <c r="G158" s="3">
        <v>0.12776509945993869</v>
      </c>
      <c r="H158" s="4">
        <f t="shared" si="7"/>
        <v>127.7650994599387</v>
      </c>
      <c r="I158" s="2">
        <f t="shared" si="6"/>
        <v>83.91942667022586</v>
      </c>
      <c r="J158" s="24">
        <f t="shared" si="8"/>
        <v>0.99996932132183647</v>
      </c>
    </row>
    <row r="159" spans="6:10" x14ac:dyDescent="0.35">
      <c r="F159" s="2">
        <v>149</v>
      </c>
      <c r="G159" s="3">
        <v>8.0665624552469173E-2</v>
      </c>
      <c r="H159" s="4">
        <f t="shared" si="7"/>
        <v>80.665624552469168</v>
      </c>
      <c r="I159" s="2">
        <f t="shared" si="6"/>
        <v>80.054618678759226</v>
      </c>
      <c r="J159" s="24">
        <f t="shared" si="8"/>
        <v>0.99995484736270135</v>
      </c>
    </row>
    <row r="160" spans="6:10" x14ac:dyDescent="0.35">
      <c r="F160" s="2">
        <v>150</v>
      </c>
      <c r="G160" s="3">
        <v>5.691578873153063E-2</v>
      </c>
      <c r="H160" s="4">
        <f t="shared" si="7"/>
        <v>56.915788731530633</v>
      </c>
      <c r="I160" s="2">
        <f t="shared" si="6"/>
        <v>78.105795354144476</v>
      </c>
      <c r="J160" s="24">
        <f t="shared" si="8"/>
        <v>0.99994513196038892</v>
      </c>
    </row>
    <row r="161" spans="6:10" x14ac:dyDescent="0.35">
      <c r="F161" s="2">
        <v>151</v>
      </c>
      <c r="G161" s="3">
        <v>0.14152642317725267</v>
      </c>
      <c r="H161" s="4">
        <f t="shared" si="7"/>
        <v>141.52642317725267</v>
      </c>
      <c r="I161" s="2">
        <f t="shared" si="6"/>
        <v>85.048629787252537</v>
      </c>
      <c r="J161" s="24">
        <f t="shared" si="8"/>
        <v>0.99997259713474607</v>
      </c>
    </row>
    <row r="162" spans="6:10" x14ac:dyDescent="0.35">
      <c r="F162" s="2">
        <v>152</v>
      </c>
      <c r="G162" s="3">
        <v>9.0648383786024272E-2</v>
      </c>
      <c r="H162" s="4">
        <f t="shared" si="7"/>
        <v>90.648383786024269</v>
      </c>
      <c r="I162" s="2">
        <f t="shared" si="6"/>
        <v>80.873766827194572</v>
      </c>
      <c r="J162" s="24">
        <f t="shared" si="8"/>
        <v>0.99995839859772451</v>
      </c>
    </row>
    <row r="163" spans="6:10" x14ac:dyDescent="0.35">
      <c r="F163" s="2">
        <v>153</v>
      </c>
      <c r="G163" s="3">
        <v>0.118685814874922</v>
      </c>
      <c r="H163" s="4">
        <f t="shared" si="7"/>
        <v>118.685814874922</v>
      </c>
      <c r="I163" s="2">
        <f t="shared" si="6"/>
        <v>83.174414296098377</v>
      </c>
      <c r="J163" s="24">
        <f t="shared" si="8"/>
        <v>0.99996694842803668</v>
      </c>
    </row>
    <row r="164" spans="6:10" x14ac:dyDescent="0.35">
      <c r="F164" s="2">
        <v>154</v>
      </c>
      <c r="G164" s="3">
        <v>0.14881060529403367</v>
      </c>
      <c r="H164" s="4">
        <f t="shared" si="7"/>
        <v>148.81060529403368</v>
      </c>
      <c r="I164" s="2">
        <f t="shared" si="6"/>
        <v>85.646342719541906</v>
      </c>
      <c r="J164" s="24">
        <f t="shared" si="8"/>
        <v>0.99997418705046393</v>
      </c>
    </row>
    <row r="165" spans="6:10" x14ac:dyDescent="0.35">
      <c r="F165" s="2">
        <v>155</v>
      </c>
      <c r="G165" s="3">
        <v>0.19603923771280704</v>
      </c>
      <c r="H165" s="4">
        <f t="shared" si="7"/>
        <v>196.03923771280705</v>
      </c>
      <c r="I165" s="2">
        <f t="shared" si="6"/>
        <v>89.521748896717114</v>
      </c>
      <c r="J165" s="24">
        <f t="shared" si="8"/>
        <v>0.99998248012994917</v>
      </c>
    </row>
    <row r="166" spans="6:10" x14ac:dyDescent="0.35">
      <c r="F166" s="2">
        <v>156</v>
      </c>
      <c r="G166" s="3">
        <v>0.12211611627436379</v>
      </c>
      <c r="H166" s="4">
        <f t="shared" si="7"/>
        <v>122.11611627436379</v>
      </c>
      <c r="I166" s="2">
        <f t="shared" si="6"/>
        <v>83.455892089380512</v>
      </c>
      <c r="J166" s="24">
        <f t="shared" si="8"/>
        <v>0.99996786578504193</v>
      </c>
    </row>
    <row r="167" spans="6:10" x14ac:dyDescent="0.35">
      <c r="F167" s="2">
        <v>157</v>
      </c>
      <c r="G167" s="3">
        <v>0.12304265437287136</v>
      </c>
      <c r="H167" s="4">
        <f t="shared" si="7"/>
        <v>123.04265437287135</v>
      </c>
      <c r="I167" s="2">
        <f t="shared" si="6"/>
        <v>83.531920364739094</v>
      </c>
      <c r="J167" s="24">
        <f t="shared" si="8"/>
        <v>0.99996810916955869</v>
      </c>
    </row>
    <row r="168" spans="6:10" x14ac:dyDescent="0.35">
      <c r="F168" s="2">
        <v>158</v>
      </c>
      <c r="G168" s="3">
        <v>0.19572431199377693</v>
      </c>
      <c r="H168" s="4">
        <f t="shared" si="7"/>
        <v>195.72431199377692</v>
      </c>
      <c r="I168" s="2">
        <f t="shared" si="6"/>
        <v>89.495907261794073</v>
      </c>
      <c r="J168" s="24">
        <f t="shared" si="8"/>
        <v>0.99998243479719218</v>
      </c>
    </row>
    <row r="169" spans="6:10" x14ac:dyDescent="0.35">
      <c r="F169" s="2">
        <v>159</v>
      </c>
      <c r="G169" s="3">
        <v>0.1360806147370596</v>
      </c>
      <c r="H169" s="4">
        <f t="shared" si="7"/>
        <v>136.08061473705959</v>
      </c>
      <c r="I169" s="2">
        <f t="shared" si="6"/>
        <v>84.601766971456755</v>
      </c>
      <c r="J169" s="24">
        <f t="shared" si="8"/>
        <v>0.99997134483056782</v>
      </c>
    </row>
    <row r="170" spans="6:10" x14ac:dyDescent="0.35">
      <c r="F170" s="2">
        <v>160</v>
      </c>
      <c r="G170" s="3">
        <v>0.18788311577349326</v>
      </c>
      <c r="H170" s="4">
        <f t="shared" si="7"/>
        <v>187.88311577349327</v>
      </c>
      <c r="I170" s="2">
        <f t="shared" si="6"/>
        <v>88.852487820826909</v>
      </c>
      <c r="J170" s="24">
        <f t="shared" si="8"/>
        <v>0.99998126746641958</v>
      </c>
    </row>
    <row r="171" spans="6:10" x14ac:dyDescent="0.35">
      <c r="F171" s="2">
        <v>161</v>
      </c>
      <c r="G171" s="3">
        <v>0.10955279106493657</v>
      </c>
      <c r="H171" s="4">
        <f t="shared" si="7"/>
        <v>109.55279106493657</v>
      </c>
      <c r="I171" s="2">
        <f t="shared" si="6"/>
        <v>82.42499228074827</v>
      </c>
      <c r="J171" s="24">
        <f t="shared" si="8"/>
        <v>0.9999643762934739</v>
      </c>
    </row>
    <row r="172" spans="6:10" x14ac:dyDescent="0.35">
      <c r="F172" s="2">
        <v>162</v>
      </c>
      <c r="G172" s="3">
        <v>7.0198581702328053E-2</v>
      </c>
      <c r="H172" s="4">
        <f t="shared" si="7"/>
        <v>70.198581702328056</v>
      </c>
      <c r="I172" s="2">
        <f t="shared" si="6"/>
        <v>79.195732015293828</v>
      </c>
      <c r="J172" s="24">
        <f t="shared" si="8"/>
        <v>0.99995079784829244</v>
      </c>
    </row>
    <row r="173" spans="6:10" x14ac:dyDescent="0.35">
      <c r="F173" s="2">
        <v>163</v>
      </c>
      <c r="G173" s="3">
        <v>6.7448389148883958E-2</v>
      </c>
      <c r="H173" s="4">
        <f t="shared" si="7"/>
        <v>67.448389148883962</v>
      </c>
      <c r="I173" s="2">
        <f t="shared" si="6"/>
        <v>78.970061428105652</v>
      </c>
      <c r="J173" s="24">
        <f t="shared" si="8"/>
        <v>0.99994967487702424</v>
      </c>
    </row>
    <row r="174" spans="6:10" x14ac:dyDescent="0.35">
      <c r="F174" s="2">
        <v>164</v>
      </c>
      <c r="G174" s="3">
        <v>0.10488251167078966</v>
      </c>
      <c r="H174" s="4">
        <f t="shared" si="7"/>
        <v>104.88251167078965</v>
      </c>
      <c r="I174" s="2">
        <f t="shared" si="6"/>
        <v>82.041766498288055</v>
      </c>
      <c r="J174" s="24">
        <f t="shared" si="8"/>
        <v>0.99996298460496491</v>
      </c>
    </row>
    <row r="175" spans="6:10" x14ac:dyDescent="0.35">
      <c r="F175" s="2">
        <v>165</v>
      </c>
      <c r="G175" s="3">
        <v>0.12116875543730343</v>
      </c>
      <c r="H175" s="4">
        <f t="shared" si="7"/>
        <v>121.16875543730343</v>
      </c>
      <c r="I175" s="2">
        <f t="shared" si="6"/>
        <v>83.378155177428368</v>
      </c>
      <c r="J175" s="24">
        <f t="shared" si="8"/>
        <v>0.99996761501011755</v>
      </c>
    </row>
    <row r="176" spans="6:10" x14ac:dyDescent="0.35">
      <c r="F176" s="2">
        <v>166</v>
      </c>
      <c r="G176" s="3">
        <v>9.4404922425906757E-2</v>
      </c>
      <c r="H176" s="4">
        <f t="shared" si="7"/>
        <v>94.404922425906761</v>
      </c>
      <c r="I176" s="2">
        <f t="shared" si="6"/>
        <v>81.182014436837648</v>
      </c>
      <c r="J176" s="24">
        <f t="shared" si="8"/>
        <v>0.99995966138840808</v>
      </c>
    </row>
    <row r="177" spans="6:10" x14ac:dyDescent="0.35">
      <c r="F177" s="2">
        <v>167</v>
      </c>
      <c r="G177" s="3">
        <v>5.9766123432795762E-2</v>
      </c>
      <c r="H177" s="4">
        <f t="shared" si="7"/>
        <v>59.766123432795759</v>
      </c>
      <c r="I177" s="2">
        <f t="shared" si="6"/>
        <v>78.339683234071927</v>
      </c>
      <c r="J177" s="24">
        <f t="shared" si="8"/>
        <v>0.99994640036627536</v>
      </c>
    </row>
    <row r="178" spans="6:10" x14ac:dyDescent="0.35">
      <c r="F178" s="2">
        <v>168</v>
      </c>
      <c r="G178" s="3">
        <v>4.3135755981205975E-2</v>
      </c>
      <c r="H178" s="4">
        <f t="shared" si="7"/>
        <v>43.135755981205975</v>
      </c>
      <c r="I178" s="2">
        <f t="shared" si="6"/>
        <v>76.975057043351114</v>
      </c>
      <c r="J178" s="24">
        <f t="shared" si="8"/>
        <v>0.99993856345499421</v>
      </c>
    </row>
    <row r="179" spans="6:10" x14ac:dyDescent="0.35">
      <c r="F179" s="2">
        <v>169</v>
      </c>
      <c r="G179" s="3">
        <v>0.19018313261659281</v>
      </c>
      <c r="H179" s="4">
        <f t="shared" si="7"/>
        <v>190.18313261659281</v>
      </c>
      <c r="I179" s="2">
        <f t="shared" si="6"/>
        <v>89.041218661100231</v>
      </c>
      <c r="J179" s="24">
        <f t="shared" si="8"/>
        <v>0.99998161769178795</v>
      </c>
    </row>
    <row r="180" spans="6:10" x14ac:dyDescent="0.35">
      <c r="F180" s="2">
        <v>170</v>
      </c>
      <c r="G180" s="3">
        <v>4.30691947038572E-2</v>
      </c>
      <c r="H180" s="4">
        <f t="shared" si="7"/>
        <v>43.0691947038572</v>
      </c>
      <c r="I180" s="2">
        <f t="shared" si="6"/>
        <v>76.969595272129126</v>
      </c>
      <c r="J180" s="24">
        <f t="shared" si="8"/>
        <v>0.99993852989059362</v>
      </c>
    </row>
    <row r="181" spans="6:10" x14ac:dyDescent="0.35">
      <c r="F181" s="2">
        <v>171</v>
      </c>
      <c r="G181" s="3">
        <v>0.13799813788896925</v>
      </c>
      <c r="H181" s="4">
        <f t="shared" si="7"/>
        <v>137.99813788896924</v>
      </c>
      <c r="I181" s="2">
        <f t="shared" si="6"/>
        <v>84.759111799947561</v>
      </c>
      <c r="J181" s="24">
        <f t="shared" si="8"/>
        <v>0.99997179217623422</v>
      </c>
    </row>
    <row r="182" spans="6:10" x14ac:dyDescent="0.35">
      <c r="F182" s="2">
        <v>172</v>
      </c>
      <c r="G182" s="3">
        <v>6.9828998974141576E-2</v>
      </c>
      <c r="H182" s="4">
        <f t="shared" si="7"/>
        <v>69.82899897414157</v>
      </c>
      <c r="I182" s="2">
        <f t="shared" si="6"/>
        <v>79.165405429186237</v>
      </c>
      <c r="J182" s="24">
        <f t="shared" si="8"/>
        <v>0.99995064840847803</v>
      </c>
    </row>
    <row r="183" spans="6:10" x14ac:dyDescent="0.35">
      <c r="F183" s="2">
        <v>173</v>
      </c>
      <c r="G183" s="3">
        <v>9.913755061290061E-2</v>
      </c>
      <c r="H183" s="4">
        <f t="shared" si="7"/>
        <v>99.137550612900611</v>
      </c>
      <c r="I183" s="2">
        <f t="shared" si="6"/>
        <v>81.570356329686078</v>
      </c>
      <c r="J183" s="24">
        <f t="shared" si="8"/>
        <v>0.99996119787842142</v>
      </c>
    </row>
    <row r="184" spans="6:10" x14ac:dyDescent="0.35">
      <c r="F184" s="2">
        <v>174</v>
      </c>
      <c r="G184" s="3">
        <v>0.11891209048636148</v>
      </c>
      <c r="H184" s="4">
        <f t="shared" si="7"/>
        <v>118.91209048636148</v>
      </c>
      <c r="I184" s="2">
        <f t="shared" si="6"/>
        <v>83.192981632423951</v>
      </c>
      <c r="J184" s="24">
        <f t="shared" si="8"/>
        <v>0.99996700973906516</v>
      </c>
    </row>
    <row r="185" spans="6:10" x14ac:dyDescent="0.35">
      <c r="F185" s="2">
        <v>175</v>
      </c>
      <c r="G185" s="3">
        <v>3.7764163760978436E-2</v>
      </c>
      <c r="H185" s="4">
        <f t="shared" si="7"/>
        <v>37.764163760978434</v>
      </c>
      <c r="I185" s="2">
        <f t="shared" si="6"/>
        <v>76.53428413493927</v>
      </c>
      <c r="J185" s="24">
        <f t="shared" si="8"/>
        <v>0.99993579493225171</v>
      </c>
    </row>
    <row r="186" spans="6:10" x14ac:dyDescent="0.35">
      <c r="F186" s="2">
        <v>176</v>
      </c>
      <c r="G186" s="3">
        <v>0.13896715922247507</v>
      </c>
      <c r="H186" s="4">
        <f t="shared" si="7"/>
        <v>138.96715922247506</v>
      </c>
      <c r="I186" s="2">
        <f t="shared" si="6"/>
        <v>84.838626091794595</v>
      </c>
      <c r="J186" s="24">
        <f t="shared" si="8"/>
        <v>0.99997201557938309</v>
      </c>
    </row>
    <row r="187" spans="6:10" x14ac:dyDescent="0.35">
      <c r="F187" s="2">
        <v>177</v>
      </c>
      <c r="G187" s="3">
        <v>0.1598494692447695</v>
      </c>
      <c r="H187" s="4">
        <f t="shared" si="7"/>
        <v>159.84946924476949</v>
      </c>
      <c r="I187" s="2">
        <f t="shared" si="6"/>
        <v>86.552150898875794</v>
      </c>
      <c r="J187" s="24">
        <f t="shared" si="8"/>
        <v>0.99997642243868334</v>
      </c>
    </row>
    <row r="188" spans="6:10" x14ac:dyDescent="0.35">
      <c r="F188" s="2">
        <v>178</v>
      </c>
      <c r="G188" s="3">
        <v>0.12675678248426381</v>
      </c>
      <c r="H188" s="4">
        <f t="shared" si="7"/>
        <v>126.75678248426381</v>
      </c>
      <c r="I188" s="2">
        <f t="shared" si="6"/>
        <v>83.836687923919754</v>
      </c>
      <c r="J188" s="24">
        <f t="shared" si="8"/>
        <v>0.9999690664373122</v>
      </c>
    </row>
    <row r="189" spans="6:10" x14ac:dyDescent="0.35">
      <c r="F189" s="2">
        <v>179</v>
      </c>
      <c r="G189" s="3">
        <v>0.1274072935570372</v>
      </c>
      <c r="H189" s="4">
        <f t="shared" si="7"/>
        <v>127.40729355703719</v>
      </c>
      <c r="I189" s="2">
        <f t="shared" si="6"/>
        <v>83.890066446664036</v>
      </c>
      <c r="J189" s="24">
        <f t="shared" si="8"/>
        <v>0.9999692311161934</v>
      </c>
    </row>
    <row r="190" spans="6:10" x14ac:dyDescent="0.35">
      <c r="F190" s="2">
        <v>180</v>
      </c>
      <c r="G190" s="3">
        <v>4.1000209841267815E-2</v>
      </c>
      <c r="H190" s="4">
        <f t="shared" si="7"/>
        <v>41.000209841267818</v>
      </c>
      <c r="I190" s="2">
        <f t="shared" si="6"/>
        <v>76.799822058162988</v>
      </c>
      <c r="J190" s="24">
        <f t="shared" si="8"/>
        <v>0.9999374773836962</v>
      </c>
    </row>
    <row r="191" spans="6:10" x14ac:dyDescent="0.35">
      <c r="F191" s="2">
        <v>181</v>
      </c>
      <c r="G191" s="3">
        <v>0.11918266413542998</v>
      </c>
      <c r="H191" s="4">
        <f t="shared" si="7"/>
        <v>119.18266413542997</v>
      </c>
      <c r="I191" s="2">
        <f t="shared" si="6"/>
        <v>83.215183901201982</v>
      </c>
      <c r="J191" s="24">
        <f t="shared" si="8"/>
        <v>0.99996708290367808</v>
      </c>
    </row>
    <row r="192" spans="6:10" x14ac:dyDescent="0.35">
      <c r="F192" s="2">
        <v>182</v>
      </c>
      <c r="G192" s="3">
        <v>0.13733120785268288</v>
      </c>
      <c r="H192" s="4">
        <f t="shared" si="7"/>
        <v>137.33120785268287</v>
      </c>
      <c r="I192" s="2">
        <f t="shared" si="6"/>
        <v>84.704385998034653</v>
      </c>
      <c r="J192" s="24">
        <f t="shared" si="8"/>
        <v>0.99997163738348505</v>
      </c>
    </row>
    <row r="193" spans="6:10" x14ac:dyDescent="0.35">
      <c r="F193" s="2">
        <v>183</v>
      </c>
      <c r="G193" s="3">
        <v>0.13010594113157181</v>
      </c>
      <c r="H193" s="4">
        <f t="shared" si="7"/>
        <v>130.10594113157183</v>
      </c>
      <c r="I193" s="2">
        <f t="shared" si="6"/>
        <v>84.111507444312167</v>
      </c>
      <c r="J193" s="24">
        <f t="shared" si="8"/>
        <v>0.99996990497687099</v>
      </c>
    </row>
    <row r="194" spans="6:10" x14ac:dyDescent="0.35">
      <c r="F194" s="2">
        <v>184</v>
      </c>
      <c r="G194" s="3">
        <v>8.603725815146604E-2</v>
      </c>
      <c r="H194" s="4">
        <f t="shared" si="7"/>
        <v>86.037258151466034</v>
      </c>
      <c r="I194" s="2">
        <f t="shared" si="6"/>
        <v>80.495394982559205</v>
      </c>
      <c r="J194" s="24">
        <f t="shared" si="8"/>
        <v>0.99995679435924711</v>
      </c>
    </row>
    <row r="195" spans="6:10" x14ac:dyDescent="0.35">
      <c r="F195" s="2">
        <v>185</v>
      </c>
      <c r="G195" s="3">
        <v>3.4015159555232127E-2</v>
      </c>
      <c r="H195" s="4">
        <f t="shared" si="7"/>
        <v>34.015159555232124</v>
      </c>
      <c r="I195" s="2">
        <f t="shared" si="6"/>
        <v>76.226654772979828</v>
      </c>
      <c r="J195" s="24">
        <f t="shared" si="8"/>
        <v>0.99993378910140973</v>
      </c>
    </row>
    <row r="196" spans="6:10" x14ac:dyDescent="0.35">
      <c r="F196" s="2">
        <v>186</v>
      </c>
      <c r="G196" s="3">
        <v>8.5380903145736028E-2</v>
      </c>
      <c r="H196" s="4">
        <f t="shared" si="7"/>
        <v>85.380903145736028</v>
      </c>
      <c r="I196" s="2">
        <f t="shared" si="6"/>
        <v>80.441536928379861</v>
      </c>
      <c r="J196" s="24">
        <f t="shared" si="8"/>
        <v>0.99995656103431574</v>
      </c>
    </row>
    <row r="197" spans="6:10" x14ac:dyDescent="0.35">
      <c r="F197" s="2">
        <v>187</v>
      </c>
      <c r="G197" s="3">
        <v>7.5936964809119961E-2</v>
      </c>
      <c r="H197" s="4">
        <f t="shared" si="7"/>
        <v>75.936964809119956</v>
      </c>
      <c r="I197" s="2">
        <f t="shared" si="6"/>
        <v>79.666602421658141</v>
      </c>
      <c r="J197" s="24">
        <f t="shared" si="8"/>
        <v>0.99995306093290559</v>
      </c>
    </row>
    <row r="198" spans="6:10" x14ac:dyDescent="0.35">
      <c r="F198" s="2">
        <v>188</v>
      </c>
      <c r="G198" s="3">
        <v>0.21683045803000611</v>
      </c>
      <c r="H198" s="4">
        <f t="shared" si="7"/>
        <v>216.8304580300061</v>
      </c>
      <c r="I198" s="2">
        <f t="shared" si="6"/>
        <v>91.227799220889864</v>
      </c>
      <c r="J198" s="24">
        <f t="shared" si="8"/>
        <v>0.99998522804226431</v>
      </c>
    </row>
    <row r="199" spans="6:10" x14ac:dyDescent="0.35">
      <c r="F199" s="2">
        <v>189</v>
      </c>
      <c r="G199" s="3">
        <v>8.4035077598501762E-2</v>
      </c>
      <c r="H199" s="4">
        <f t="shared" si="7"/>
        <v>84.035077598501758</v>
      </c>
      <c r="I199" s="2">
        <f t="shared" si="6"/>
        <v>80.331103482141032</v>
      </c>
      <c r="J199" s="24">
        <f t="shared" si="8"/>
        <v>0.99995607866426051</v>
      </c>
    </row>
    <row r="200" spans="6:10" x14ac:dyDescent="0.35">
      <c r="F200" s="2">
        <v>190</v>
      </c>
      <c r="G200" s="3">
        <v>8.6252533302250023E-2</v>
      </c>
      <c r="H200" s="4">
        <f t="shared" si="7"/>
        <v>86.252533302250029</v>
      </c>
      <c r="I200" s="2">
        <f t="shared" si="6"/>
        <v>80.51305966193722</v>
      </c>
      <c r="J200" s="24">
        <f t="shared" si="8"/>
        <v>0.99995687061325633</v>
      </c>
    </row>
    <row r="201" spans="6:10" x14ac:dyDescent="0.35">
      <c r="F201" s="2">
        <v>191</v>
      </c>
      <c r="G201" s="3">
        <v>0.13035264234381683</v>
      </c>
      <c r="H201" s="4">
        <f t="shared" si="7"/>
        <v>130.35264234381683</v>
      </c>
      <c r="I201" s="2">
        <f t="shared" si="6"/>
        <v>84.131750829582657</v>
      </c>
      <c r="J201" s="24">
        <f t="shared" si="8"/>
        <v>0.99996996583776343</v>
      </c>
    </row>
    <row r="202" spans="6:10" x14ac:dyDescent="0.35">
      <c r="F202" s="2">
        <v>192</v>
      </c>
      <c r="G202" s="3">
        <v>0.20907921912164185</v>
      </c>
      <c r="H202" s="4">
        <f t="shared" si="7"/>
        <v>209.07921912164184</v>
      </c>
      <c r="I202" s="2">
        <f t="shared" si="6"/>
        <v>90.591761342852649</v>
      </c>
      <c r="J202" s="24">
        <f t="shared" si="8"/>
        <v>0.99998425796656465</v>
      </c>
    </row>
    <row r="203" spans="6:10" x14ac:dyDescent="0.35">
      <c r="F203" s="2">
        <v>193</v>
      </c>
      <c r="G203" s="3">
        <v>7.5670443578324059E-2</v>
      </c>
      <c r="H203" s="4">
        <f t="shared" si="7"/>
        <v>75.670443578324054</v>
      </c>
      <c r="I203" s="2">
        <f t="shared" ref="I203:I266" si="9">($D$18*G203+$D$19*$D$11)*$D$10</f>
        <v>79.644732679273559</v>
      </c>
      <c r="J203" s="24">
        <f t="shared" si="8"/>
        <v>0.99995295816604179</v>
      </c>
    </row>
    <row r="204" spans="6:10" x14ac:dyDescent="0.35">
      <c r="F204" s="2">
        <v>194</v>
      </c>
      <c r="G204" s="3">
        <v>4.851561119426178E-2</v>
      </c>
      <c r="H204" s="4">
        <f t="shared" ref="H204:H267" si="10">$D$10*G204</f>
        <v>48.51561119426178</v>
      </c>
      <c r="I204" s="2">
        <f t="shared" si="9"/>
        <v>77.416507982267078</v>
      </c>
      <c r="J204" s="24">
        <f t="shared" ref="J204:J267" si="11">1-EXP(-(2+(I204/$D$12)))</f>
        <v>0.99994121658485646</v>
      </c>
    </row>
    <row r="205" spans="6:10" x14ac:dyDescent="0.35">
      <c r="F205" s="2">
        <v>195</v>
      </c>
      <c r="G205" s="3">
        <v>9.9605411674380875E-2</v>
      </c>
      <c r="H205" s="4">
        <f t="shared" si="10"/>
        <v>99.605411674380875</v>
      </c>
      <c r="I205" s="2">
        <f t="shared" si="9"/>
        <v>81.608747270834726</v>
      </c>
      <c r="J205" s="24">
        <f t="shared" si="11"/>
        <v>0.99996134655783819</v>
      </c>
    </row>
    <row r="206" spans="6:10" x14ac:dyDescent="0.35">
      <c r="F206" s="2">
        <v>196</v>
      </c>
      <c r="G206" s="3">
        <v>0.13305005262222369</v>
      </c>
      <c r="H206" s="4">
        <f t="shared" si="10"/>
        <v>133.05005262222369</v>
      </c>
      <c r="I206" s="2">
        <f t="shared" si="9"/>
        <v>84.353090299305649</v>
      </c>
      <c r="J206" s="24">
        <f t="shared" si="11"/>
        <v>0.99997062330925646</v>
      </c>
    </row>
    <row r="207" spans="6:10" x14ac:dyDescent="0.35">
      <c r="F207" s="2">
        <v>197</v>
      </c>
      <c r="G207" s="3">
        <v>0.12027398369149625</v>
      </c>
      <c r="H207" s="4">
        <f t="shared" si="10"/>
        <v>120.27398369149626</v>
      </c>
      <c r="I207" s="2">
        <f t="shared" si="9"/>
        <v>83.304733530997538</v>
      </c>
      <c r="J207" s="24">
        <f t="shared" si="11"/>
        <v>0.99996737635915456</v>
      </c>
    </row>
    <row r="208" spans="6:10" x14ac:dyDescent="0.35">
      <c r="F208" s="2">
        <v>198</v>
      </c>
      <c r="G208" s="3">
        <v>0.13205246418138369</v>
      </c>
      <c r="H208" s="4">
        <f t="shared" si="10"/>
        <v>132.0524641813837</v>
      </c>
      <c r="I208" s="2">
        <f t="shared" si="9"/>
        <v>84.27123189672416</v>
      </c>
      <c r="J208" s="24">
        <f t="shared" si="11"/>
        <v>0.99997038184943132</v>
      </c>
    </row>
    <row r="209" spans="6:10" x14ac:dyDescent="0.35">
      <c r="F209" s="2">
        <v>199</v>
      </c>
      <c r="G209" s="3">
        <v>0.13153183880555566</v>
      </c>
      <c r="H209" s="4">
        <f t="shared" si="10"/>
        <v>131.53183880555565</v>
      </c>
      <c r="I209" s="2">
        <f t="shared" si="9"/>
        <v>84.228511311897819</v>
      </c>
      <c r="J209" s="24">
        <f t="shared" si="11"/>
        <v>0.99997025504830184</v>
      </c>
    </row>
    <row r="210" spans="6:10" x14ac:dyDescent="0.35">
      <c r="F210" s="2">
        <v>200</v>
      </c>
      <c r="G210" s="3">
        <v>0.16196522954456211</v>
      </c>
      <c r="H210" s="4">
        <f t="shared" si="10"/>
        <v>161.96522954456211</v>
      </c>
      <c r="I210" s="2">
        <f t="shared" si="9"/>
        <v>86.725762331502821</v>
      </c>
      <c r="J210" s="24">
        <f t="shared" si="11"/>
        <v>0.99997682823932887</v>
      </c>
    </row>
    <row r="211" spans="6:10" x14ac:dyDescent="0.35">
      <c r="F211" s="2">
        <v>201</v>
      </c>
      <c r="G211" s="3">
        <v>3.7860504981013336E-2</v>
      </c>
      <c r="H211" s="4">
        <f t="shared" si="10"/>
        <v>37.860504981013335</v>
      </c>
      <c r="I211" s="2">
        <f t="shared" si="9"/>
        <v>76.54218953766042</v>
      </c>
      <c r="J211" s="24">
        <f t="shared" si="11"/>
        <v>0.99993584566888605</v>
      </c>
    </row>
    <row r="212" spans="6:10" x14ac:dyDescent="0.35">
      <c r="F212" s="2">
        <v>202</v>
      </c>
      <c r="G212" s="3">
        <v>4.2150572688414822E-2</v>
      </c>
      <c r="H212" s="4">
        <f t="shared" si="10"/>
        <v>42.150572688414826</v>
      </c>
      <c r="I212" s="2">
        <f t="shared" si="9"/>
        <v>76.894216561147886</v>
      </c>
      <c r="J212" s="24">
        <f t="shared" si="11"/>
        <v>0.99993806478608582</v>
      </c>
    </row>
    <row r="213" spans="6:10" x14ac:dyDescent="0.35">
      <c r="F213" s="2">
        <v>203</v>
      </c>
      <c r="G213" s="3">
        <v>0.19572268340590873</v>
      </c>
      <c r="H213" s="4">
        <f t="shared" si="10"/>
        <v>195.72268340590873</v>
      </c>
      <c r="I213" s="2">
        <f t="shared" si="9"/>
        <v>89.495773625921899</v>
      </c>
      <c r="J213" s="24">
        <f t="shared" si="11"/>
        <v>0.9999824345624565</v>
      </c>
    </row>
    <row r="214" spans="6:10" x14ac:dyDescent="0.35">
      <c r="F214" s="2">
        <v>204</v>
      </c>
      <c r="G214" s="3">
        <v>0.13516386904241359</v>
      </c>
      <c r="H214" s="4">
        <f t="shared" si="10"/>
        <v>135.16386904241358</v>
      </c>
      <c r="I214" s="2">
        <f t="shared" si="9"/>
        <v>84.526542224391719</v>
      </c>
      <c r="J214" s="24">
        <f t="shared" si="11"/>
        <v>0.99997112845997971</v>
      </c>
    </row>
    <row r="215" spans="6:10" x14ac:dyDescent="0.35">
      <c r="F215" s="2">
        <v>205</v>
      </c>
      <c r="G215" s="3">
        <v>8.9065624199462817E-2</v>
      </c>
      <c r="H215" s="4">
        <f t="shared" si="10"/>
        <v>89.065624199462818</v>
      </c>
      <c r="I215" s="2">
        <f t="shared" si="9"/>
        <v>80.743891453621288</v>
      </c>
      <c r="J215" s="24">
        <f t="shared" si="11"/>
        <v>0.9999578547741379</v>
      </c>
    </row>
    <row r="216" spans="6:10" x14ac:dyDescent="0.35">
      <c r="F216" s="2">
        <v>206</v>
      </c>
      <c r="G216" s="3">
        <v>5.8020780874636177E-2</v>
      </c>
      <c r="H216" s="4">
        <f t="shared" si="10"/>
        <v>58.020780874636174</v>
      </c>
      <c r="I216" s="2">
        <f t="shared" si="9"/>
        <v>78.196466905654802</v>
      </c>
      <c r="J216" s="24">
        <f t="shared" si="11"/>
        <v>0.99994562720877689</v>
      </c>
    </row>
    <row r="217" spans="6:10" x14ac:dyDescent="0.35">
      <c r="F217" s="2">
        <v>207</v>
      </c>
      <c r="G217" s="3">
        <v>7.1373310996679915E-2</v>
      </c>
      <c r="H217" s="4">
        <f t="shared" si="10"/>
        <v>71.373310996679919</v>
      </c>
      <c r="I217" s="2">
        <f t="shared" si="9"/>
        <v>79.292125938443505</v>
      </c>
      <c r="J217" s="24">
        <f t="shared" si="11"/>
        <v>0.99995126984858274</v>
      </c>
    </row>
    <row r="218" spans="6:10" x14ac:dyDescent="0.35">
      <c r="F218" s="2">
        <v>208</v>
      </c>
      <c r="G218" s="3">
        <v>0.1125687504808125</v>
      </c>
      <c r="H218" s="4">
        <f t="shared" si="10"/>
        <v>112.5687504808125</v>
      </c>
      <c r="I218" s="2">
        <f t="shared" si="9"/>
        <v>82.672470709654661</v>
      </c>
      <c r="J218" s="24">
        <f t="shared" si="11"/>
        <v>0.99996524708383183</v>
      </c>
    </row>
    <row r="219" spans="6:10" x14ac:dyDescent="0.35">
      <c r="F219" s="2">
        <v>209</v>
      </c>
      <c r="G219" s="3">
        <v>4.9077915960457547E-2</v>
      </c>
      <c r="H219" s="4">
        <f t="shared" si="10"/>
        <v>49.077915960457545</v>
      </c>
      <c r="I219" s="2">
        <f t="shared" si="9"/>
        <v>77.462648623076817</v>
      </c>
      <c r="J219" s="24">
        <f t="shared" si="11"/>
        <v>0.99994148719052478</v>
      </c>
    </row>
    <row r="220" spans="6:10" x14ac:dyDescent="0.35">
      <c r="F220" s="2">
        <v>210</v>
      </c>
      <c r="G220" s="3">
        <v>0.11692317736794748</v>
      </c>
      <c r="H220" s="4">
        <f t="shared" si="10"/>
        <v>116.92317736794747</v>
      </c>
      <c r="I220" s="2">
        <f t="shared" si="9"/>
        <v>83.02977880841199</v>
      </c>
      <c r="J220" s="24">
        <f t="shared" si="11"/>
        <v>0.99996646691118662</v>
      </c>
    </row>
    <row r="221" spans="6:10" x14ac:dyDescent="0.35">
      <c r="F221" s="2">
        <v>211</v>
      </c>
      <c r="G221" s="3">
        <v>0.21236848922064225</v>
      </c>
      <c r="H221" s="4">
        <f t="shared" si="10"/>
        <v>212.36848922064226</v>
      </c>
      <c r="I221" s="2">
        <f t="shared" si="9"/>
        <v>90.861666631386839</v>
      </c>
      <c r="J221" s="24">
        <f t="shared" si="11"/>
        <v>0.9999846771696671</v>
      </c>
    </row>
    <row r="222" spans="6:10" x14ac:dyDescent="0.35">
      <c r="F222" s="2">
        <v>212</v>
      </c>
      <c r="G222" s="3">
        <v>0.14481387352806716</v>
      </c>
      <c r="H222" s="4">
        <f t="shared" si="10"/>
        <v>144.81387352806715</v>
      </c>
      <c r="I222" s="2">
        <f t="shared" si="9"/>
        <v>85.31838575400883</v>
      </c>
      <c r="J222" s="24">
        <f t="shared" si="11"/>
        <v>0.99997332646213999</v>
      </c>
    </row>
    <row r="223" spans="6:10" x14ac:dyDescent="0.35">
      <c r="F223" s="2">
        <v>213</v>
      </c>
      <c r="G223" s="3">
        <v>0.17467096075002969</v>
      </c>
      <c r="H223" s="4">
        <f t="shared" si="10"/>
        <v>174.67096075002968</v>
      </c>
      <c r="I223" s="2">
        <f t="shared" si="9"/>
        <v>87.768347447298453</v>
      </c>
      <c r="J223" s="24">
        <f t="shared" si="11"/>
        <v>0.99997912242089104</v>
      </c>
    </row>
    <row r="224" spans="6:10" x14ac:dyDescent="0.35">
      <c r="F224" s="2">
        <v>214</v>
      </c>
      <c r="G224" s="3">
        <v>9.6803083659354236E-2</v>
      </c>
      <c r="H224" s="4">
        <f t="shared" si="10"/>
        <v>96.803083659354229</v>
      </c>
      <c r="I224" s="2">
        <f t="shared" si="9"/>
        <v>81.37879864129134</v>
      </c>
      <c r="J224" s="24">
        <f t="shared" si="11"/>
        <v>0.99996044742918144</v>
      </c>
    </row>
    <row r="225" spans="6:10" x14ac:dyDescent="0.35">
      <c r="F225" s="2">
        <v>215</v>
      </c>
      <c r="G225" s="3">
        <v>0.12831452887125841</v>
      </c>
      <c r="H225" s="4">
        <f t="shared" si="10"/>
        <v>128.3145288712584</v>
      </c>
      <c r="I225" s="2">
        <f t="shared" si="9"/>
        <v>83.964510807231363</v>
      </c>
      <c r="J225" s="24">
        <f t="shared" si="11"/>
        <v>0.9999694593226931</v>
      </c>
    </row>
    <row r="226" spans="6:10" x14ac:dyDescent="0.35">
      <c r="F226" s="2">
        <v>216</v>
      </c>
      <c r="G226" s="3">
        <v>0.22091804721035993</v>
      </c>
      <c r="H226" s="4">
        <f t="shared" si="10"/>
        <v>220.91804721035993</v>
      </c>
      <c r="I226" s="2">
        <f t="shared" si="9"/>
        <v>91.563211608418584</v>
      </c>
      <c r="J226" s="24">
        <f t="shared" si="11"/>
        <v>0.99998571529481883</v>
      </c>
    </row>
    <row r="227" spans="6:10" x14ac:dyDescent="0.35">
      <c r="F227" s="2">
        <v>217</v>
      </c>
      <c r="G227" s="3">
        <v>7.183024601504194E-2</v>
      </c>
      <c r="H227" s="4">
        <f t="shared" si="10"/>
        <v>71.830246015041936</v>
      </c>
      <c r="I227" s="2">
        <f t="shared" si="9"/>
        <v>79.329620329071346</v>
      </c>
      <c r="J227" s="24">
        <f t="shared" si="11"/>
        <v>0.99995145221721238</v>
      </c>
    </row>
    <row r="228" spans="6:10" x14ac:dyDescent="0.35">
      <c r="F228" s="2">
        <v>218</v>
      </c>
      <c r="G228" s="3">
        <v>4.9449494590138456E-2</v>
      </c>
      <c r="H228" s="4">
        <f t="shared" si="10"/>
        <v>49.449494590138457</v>
      </c>
      <c r="I228" s="2">
        <f t="shared" si="9"/>
        <v>77.493138985448596</v>
      </c>
      <c r="J228" s="24">
        <f t="shared" si="11"/>
        <v>0.99994166532649176</v>
      </c>
    </row>
    <row r="229" spans="6:10" x14ac:dyDescent="0.35">
      <c r="F229" s="2">
        <v>219</v>
      </c>
      <c r="G229" s="3">
        <v>0.14103654129169341</v>
      </c>
      <c r="H229" s="4">
        <f t="shared" si="10"/>
        <v>141.0365412916934</v>
      </c>
      <c r="I229" s="2">
        <f t="shared" si="9"/>
        <v>85.008431899061563</v>
      </c>
      <c r="J229" s="24">
        <f t="shared" si="11"/>
        <v>0.99997248675932038</v>
      </c>
    </row>
    <row r="230" spans="6:10" x14ac:dyDescent="0.35">
      <c r="F230" s="2">
        <v>220</v>
      </c>
      <c r="G230" s="3">
        <v>0.15458408120347975</v>
      </c>
      <c r="H230" s="4">
        <f t="shared" si="10"/>
        <v>154.58408120347974</v>
      </c>
      <c r="I230" s="2">
        <f t="shared" si="9"/>
        <v>86.120092710963334</v>
      </c>
      <c r="J230" s="24">
        <f t="shared" si="11"/>
        <v>0.99997538142382913</v>
      </c>
    </row>
    <row r="231" spans="6:10" x14ac:dyDescent="0.35">
      <c r="F231" s="2">
        <v>221</v>
      </c>
      <c r="G231" s="3">
        <v>4.3402052984794437E-2</v>
      </c>
      <c r="H231" s="4">
        <f t="shared" si="10"/>
        <v>43.402052984794437</v>
      </c>
      <c r="I231" s="2">
        <f t="shared" si="9"/>
        <v>76.996908386483796</v>
      </c>
      <c r="J231" s="24">
        <f t="shared" si="11"/>
        <v>0.99993869755552955</v>
      </c>
    </row>
    <row r="232" spans="6:10" x14ac:dyDescent="0.35">
      <c r="F232" s="2">
        <v>222</v>
      </c>
      <c r="G232" s="3">
        <v>8.71823891400893E-2</v>
      </c>
      <c r="H232" s="4">
        <f t="shared" si="10"/>
        <v>87.182389140089299</v>
      </c>
      <c r="I232" s="2">
        <f t="shared" si="9"/>
        <v>80.589360178663867</v>
      </c>
      <c r="J232" s="24">
        <f t="shared" si="11"/>
        <v>0.99995719844044617</v>
      </c>
    </row>
    <row r="233" spans="6:10" x14ac:dyDescent="0.35">
      <c r="F233" s="2">
        <v>223</v>
      </c>
      <c r="G233" s="3">
        <v>0.23311082334200917</v>
      </c>
      <c r="H233" s="4">
        <f t="shared" si="10"/>
        <v>233.11082334200916</v>
      </c>
      <c r="I233" s="2">
        <f t="shared" si="9"/>
        <v>92.563705535884608</v>
      </c>
      <c r="J233" s="24">
        <f t="shared" si="11"/>
        <v>0.99998707530264852</v>
      </c>
    </row>
    <row r="234" spans="6:10" x14ac:dyDescent="0.35">
      <c r="F234" s="2">
        <v>224</v>
      </c>
      <c r="G234" s="3">
        <v>0.17258779770820717</v>
      </c>
      <c r="H234" s="4">
        <f t="shared" si="10"/>
        <v>172.58779770820718</v>
      </c>
      <c r="I234" s="2">
        <f t="shared" si="9"/>
        <v>87.597410824599791</v>
      </c>
      <c r="J234" s="24">
        <f t="shared" si="11"/>
        <v>0.99997876247900663</v>
      </c>
    </row>
    <row r="235" spans="6:10" x14ac:dyDescent="0.35">
      <c r="F235" s="2">
        <v>225</v>
      </c>
      <c r="G235" s="3">
        <v>-3.0677280316530109E-2</v>
      </c>
      <c r="H235" s="4">
        <f t="shared" si="10"/>
        <v>-30.677280316530108</v>
      </c>
      <c r="I235" s="2">
        <f t="shared" si="9"/>
        <v>70.91823341382343</v>
      </c>
      <c r="J235" s="24">
        <f t="shared" si="11"/>
        <v>0.99988741739525755</v>
      </c>
    </row>
    <row r="236" spans="6:10" x14ac:dyDescent="0.35">
      <c r="F236" s="2">
        <v>226</v>
      </c>
      <c r="G236" s="3">
        <v>0.15301788272045486</v>
      </c>
      <c r="H236" s="4">
        <f t="shared" si="10"/>
        <v>153.01788272045485</v>
      </c>
      <c r="I236" s="2">
        <f t="shared" si="9"/>
        <v>85.991576280041144</v>
      </c>
      <c r="J236" s="24">
        <f t="shared" si="11"/>
        <v>0.99997506299287708</v>
      </c>
    </row>
    <row r="237" spans="6:10" x14ac:dyDescent="0.35">
      <c r="F237" s="2">
        <v>227</v>
      </c>
      <c r="G237" s="3">
        <v>9.4241420438900506E-2</v>
      </c>
      <c r="H237" s="4">
        <f t="shared" si="10"/>
        <v>94.241420438900505</v>
      </c>
      <c r="I237" s="2">
        <f t="shared" si="9"/>
        <v>81.168598071002492</v>
      </c>
      <c r="J237" s="24">
        <f t="shared" si="11"/>
        <v>0.99995960723233035</v>
      </c>
    </row>
    <row r="238" spans="6:10" x14ac:dyDescent="0.35">
      <c r="F238" s="2">
        <v>228</v>
      </c>
      <c r="G238" s="3">
        <v>0.10101983711617797</v>
      </c>
      <c r="H238" s="4">
        <f t="shared" si="10"/>
        <v>101.01983711617797</v>
      </c>
      <c r="I238" s="2">
        <f t="shared" si="9"/>
        <v>81.724809769653049</v>
      </c>
      <c r="J238" s="24">
        <f t="shared" si="11"/>
        <v>0.99996179258598283</v>
      </c>
    </row>
    <row r="239" spans="6:10" x14ac:dyDescent="0.35">
      <c r="F239" s="2">
        <v>229</v>
      </c>
      <c r="G239" s="3">
        <v>0.13409470255317513</v>
      </c>
      <c r="H239" s="4">
        <f t="shared" si="10"/>
        <v>134.09470255317513</v>
      </c>
      <c r="I239" s="2">
        <f t="shared" si="9"/>
        <v>84.438810392987335</v>
      </c>
      <c r="J239" s="24">
        <f t="shared" si="11"/>
        <v>0.99997087405031204</v>
      </c>
    </row>
    <row r="240" spans="6:10" x14ac:dyDescent="0.35">
      <c r="F240" s="2">
        <v>230</v>
      </c>
      <c r="G240" s="3">
        <v>0.10981399228622432</v>
      </c>
      <c r="H240" s="4">
        <f t="shared" si="10"/>
        <v>109.81399228622432</v>
      </c>
      <c r="I240" s="2">
        <f t="shared" si="9"/>
        <v>82.446425482910229</v>
      </c>
      <c r="J240" s="24">
        <f t="shared" si="11"/>
        <v>0.99996445256471822</v>
      </c>
    </row>
    <row r="241" spans="6:10" x14ac:dyDescent="0.35">
      <c r="F241" s="2">
        <v>231</v>
      </c>
      <c r="G241" s="3">
        <v>5.024078866778512E-2</v>
      </c>
      <c r="H241" s="4">
        <f t="shared" si="10"/>
        <v>50.240788667785118</v>
      </c>
      <c r="I241" s="2">
        <f t="shared" si="9"/>
        <v>77.558069638728639</v>
      </c>
      <c r="J241" s="24">
        <f t="shared" si="11"/>
        <v>0.99994204287030297</v>
      </c>
    </row>
    <row r="242" spans="6:10" x14ac:dyDescent="0.35">
      <c r="F242" s="2">
        <v>232</v>
      </c>
      <c r="G242" s="3">
        <v>7.2764204362072898E-2</v>
      </c>
      <c r="H242" s="4">
        <f t="shared" si="10"/>
        <v>72.764204362072903</v>
      </c>
      <c r="I242" s="2">
        <f t="shared" si="9"/>
        <v>79.406257482466231</v>
      </c>
      <c r="J242" s="24">
        <f t="shared" si="11"/>
        <v>0.99995182285156792</v>
      </c>
    </row>
    <row r="243" spans="6:10" x14ac:dyDescent="0.35">
      <c r="F243" s="2">
        <v>233</v>
      </c>
      <c r="G243" s="3">
        <v>6.1898064790223702E-2</v>
      </c>
      <c r="H243" s="4">
        <f t="shared" si="10"/>
        <v>61.8980647902237</v>
      </c>
      <c r="I243" s="2">
        <f t="shared" si="9"/>
        <v>78.514622424194812</v>
      </c>
      <c r="J243" s="24">
        <f t="shared" si="11"/>
        <v>0.99994732987980428</v>
      </c>
    </row>
    <row r="244" spans="6:10" x14ac:dyDescent="0.35">
      <c r="F244" s="2">
        <v>234</v>
      </c>
      <c r="G244" s="3">
        <v>8.8712642147567272E-2</v>
      </c>
      <c r="H244" s="4">
        <f t="shared" si="10"/>
        <v>88.712642147567266</v>
      </c>
      <c r="I244" s="2">
        <f t="shared" si="9"/>
        <v>80.714927057358068</v>
      </c>
      <c r="J244" s="24">
        <f t="shared" si="11"/>
        <v>0.99995773252607911</v>
      </c>
    </row>
    <row r="245" spans="6:10" x14ac:dyDescent="0.35">
      <c r="F245" s="2">
        <v>235</v>
      </c>
      <c r="G245" s="3">
        <v>0.1526322541198962</v>
      </c>
      <c r="H245" s="4">
        <f t="shared" si="10"/>
        <v>152.6322541198962</v>
      </c>
      <c r="I245" s="2">
        <f t="shared" si="9"/>
        <v>85.959933029238357</v>
      </c>
      <c r="J245" s="24">
        <f t="shared" si="11"/>
        <v>0.99997498395910167</v>
      </c>
    </row>
    <row r="246" spans="6:10" x14ac:dyDescent="0.35">
      <c r="F246" s="2">
        <v>236</v>
      </c>
      <c r="G246" s="3">
        <v>6.5264279706440914E-2</v>
      </c>
      <c r="H246" s="4">
        <f t="shared" si="10"/>
        <v>65.264279706440917</v>
      </c>
      <c r="I246" s="2">
        <f t="shared" si="9"/>
        <v>78.790841518669836</v>
      </c>
      <c r="J246" s="24">
        <f t="shared" si="11"/>
        <v>0.99994876481996775</v>
      </c>
    </row>
    <row r="247" spans="6:10" x14ac:dyDescent="0.35">
      <c r="F247" s="2">
        <v>237</v>
      </c>
      <c r="G247" s="3">
        <v>0.18481036218915373</v>
      </c>
      <c r="H247" s="4">
        <f t="shared" si="10"/>
        <v>184.81036218915372</v>
      </c>
      <c r="I247" s="2">
        <f t="shared" si="9"/>
        <v>88.600349073380301</v>
      </c>
      <c r="J247" s="24">
        <f t="shared" si="11"/>
        <v>0.99998078914179622</v>
      </c>
    </row>
    <row r="248" spans="6:10" x14ac:dyDescent="0.35">
      <c r="F248" s="2">
        <v>238</v>
      </c>
      <c r="G248" s="3">
        <v>8.8050745229535932E-2</v>
      </c>
      <c r="H248" s="4">
        <f t="shared" si="10"/>
        <v>88.050745229535934</v>
      </c>
      <c r="I248" s="2">
        <f t="shared" si="9"/>
        <v>80.660614254437007</v>
      </c>
      <c r="J248" s="24">
        <f t="shared" si="11"/>
        <v>0.99995750233503078</v>
      </c>
    </row>
    <row r="249" spans="6:10" x14ac:dyDescent="0.35">
      <c r="F249" s="2">
        <v>239</v>
      </c>
      <c r="G249" s="3">
        <v>0.12395877053144191</v>
      </c>
      <c r="H249" s="4">
        <f t="shared" si="10"/>
        <v>123.95877053144191</v>
      </c>
      <c r="I249" s="2">
        <f t="shared" si="9"/>
        <v>83.607093454411782</v>
      </c>
      <c r="J249" s="24">
        <f t="shared" si="11"/>
        <v>0.99996834800396361</v>
      </c>
    </row>
    <row r="250" spans="6:10" x14ac:dyDescent="0.35">
      <c r="F250" s="2">
        <v>240</v>
      </c>
      <c r="G250" s="3">
        <v>0.11597927638667566</v>
      </c>
      <c r="H250" s="4">
        <f t="shared" si="10"/>
        <v>115.97927638667565</v>
      </c>
      <c r="I250" s="2">
        <f t="shared" si="9"/>
        <v>82.952325799376553</v>
      </c>
      <c r="J250" s="24">
        <f t="shared" si="11"/>
        <v>0.99996620617890197</v>
      </c>
    </row>
    <row r="251" spans="6:10" x14ac:dyDescent="0.35">
      <c r="F251" s="2">
        <v>241</v>
      </c>
      <c r="G251" s="3">
        <v>0.12264678126843759</v>
      </c>
      <c r="H251" s="4">
        <f t="shared" si="10"/>
        <v>122.64678126843759</v>
      </c>
      <c r="I251" s="2">
        <f t="shared" si="9"/>
        <v>83.499436487994657</v>
      </c>
      <c r="J251" s="24">
        <f t="shared" si="11"/>
        <v>0.99996800540733943</v>
      </c>
    </row>
    <row r="252" spans="6:10" x14ac:dyDescent="0.35">
      <c r="F252" s="2">
        <v>242</v>
      </c>
      <c r="G252" s="3">
        <v>0.10802453068158907</v>
      </c>
      <c r="H252" s="4">
        <f t="shared" si="10"/>
        <v>108.02453068158907</v>
      </c>
      <c r="I252" s="2">
        <f t="shared" si="9"/>
        <v>82.299588909389954</v>
      </c>
      <c r="J252" s="24">
        <f t="shared" si="11"/>
        <v>0.99996392674734536</v>
      </c>
    </row>
    <row r="253" spans="6:10" x14ac:dyDescent="0.35">
      <c r="F253" s="2">
        <v>243</v>
      </c>
      <c r="G253" s="3">
        <v>9.772877523209525E-2</v>
      </c>
      <c r="H253" s="4">
        <f t="shared" si="10"/>
        <v>97.728775232095245</v>
      </c>
      <c r="I253" s="2">
        <f t="shared" si="9"/>
        <v>81.454757453889385</v>
      </c>
      <c r="J253" s="24">
        <f t="shared" si="11"/>
        <v>0.999960746727656</v>
      </c>
    </row>
    <row r="254" spans="6:10" x14ac:dyDescent="0.35">
      <c r="F254" s="2">
        <v>244</v>
      </c>
      <c r="G254" s="3">
        <v>7.1851192061515953E-2</v>
      </c>
      <c r="H254" s="4">
        <f t="shared" si="10"/>
        <v>71.85119206151596</v>
      </c>
      <c r="I254" s="2">
        <f t="shared" si="9"/>
        <v>79.331339083854942</v>
      </c>
      <c r="J254" s="24">
        <f t="shared" si="11"/>
        <v>0.99995146056066875</v>
      </c>
    </row>
    <row r="255" spans="6:10" x14ac:dyDescent="0.35">
      <c r="F255" s="2">
        <v>245</v>
      </c>
      <c r="G255" s="3">
        <v>5.896506055129612E-2</v>
      </c>
      <c r="H255" s="4">
        <f t="shared" si="10"/>
        <v>58.965060551296119</v>
      </c>
      <c r="I255" s="2">
        <f t="shared" si="9"/>
        <v>78.273950989027384</v>
      </c>
      <c r="J255" s="24">
        <f t="shared" si="11"/>
        <v>0.99994604688336108</v>
      </c>
    </row>
    <row r="256" spans="6:10" x14ac:dyDescent="0.35">
      <c r="F256" s="2">
        <v>246</v>
      </c>
      <c r="G256" s="3">
        <v>0.13747458790822195</v>
      </c>
      <c r="H256" s="4">
        <f t="shared" si="10"/>
        <v>137.47458790822196</v>
      </c>
      <c r="I256" s="2">
        <f t="shared" si="9"/>
        <v>84.71615123290303</v>
      </c>
      <c r="J256" s="24">
        <f t="shared" si="11"/>
        <v>0.99997167073314741</v>
      </c>
    </row>
    <row r="257" spans="6:10" x14ac:dyDescent="0.35">
      <c r="F257" s="2">
        <v>247</v>
      </c>
      <c r="G257" s="3">
        <v>0.14706702609014816</v>
      </c>
      <c r="H257" s="4">
        <f t="shared" si="10"/>
        <v>147.06702609014815</v>
      </c>
      <c r="I257" s="2">
        <f t="shared" si="9"/>
        <v>85.503271085427727</v>
      </c>
      <c r="J257" s="24">
        <f t="shared" si="11"/>
        <v>0.99997381508584238</v>
      </c>
    </row>
    <row r="258" spans="6:10" x14ac:dyDescent="0.35">
      <c r="F258" s="2">
        <v>248</v>
      </c>
      <c r="G258" s="3">
        <v>3.6566733709987045E-2</v>
      </c>
      <c r="H258" s="4">
        <f t="shared" si="10"/>
        <v>36.566733709987048</v>
      </c>
      <c r="I258" s="2">
        <f t="shared" si="9"/>
        <v>76.436027472006501</v>
      </c>
      <c r="J258" s="24">
        <f t="shared" si="11"/>
        <v>0.99993516096520774</v>
      </c>
    </row>
    <row r="259" spans="6:10" x14ac:dyDescent="0.35">
      <c r="F259" s="2">
        <v>249</v>
      </c>
      <c r="G259" s="3">
        <v>0.14084342381308906</v>
      </c>
      <c r="H259" s="4">
        <f t="shared" si="10"/>
        <v>140.84342381308906</v>
      </c>
      <c r="I259" s="2">
        <f t="shared" si="9"/>
        <v>84.992585395972768</v>
      </c>
      <c r="J259" s="24">
        <f t="shared" si="11"/>
        <v>0.99997244312589229</v>
      </c>
    </row>
    <row r="260" spans="6:10" x14ac:dyDescent="0.35">
      <c r="F260" s="2">
        <v>250</v>
      </c>
      <c r="G260" s="3">
        <v>7.8926867436890133E-2</v>
      </c>
      <c r="H260" s="4">
        <f t="shared" si="10"/>
        <v>78.926867436890134</v>
      </c>
      <c r="I260" s="2">
        <f t="shared" si="9"/>
        <v>79.911942727303057</v>
      </c>
      <c r="J260" s="24">
        <f t="shared" si="11"/>
        <v>0.99995419852548584</v>
      </c>
    </row>
    <row r="261" spans="6:10" x14ac:dyDescent="0.35">
      <c r="F261" s="2">
        <v>251</v>
      </c>
      <c r="G261" s="3">
        <v>0.21034835361466103</v>
      </c>
      <c r="H261" s="4">
        <f t="shared" si="10"/>
        <v>210.34835361466102</v>
      </c>
      <c r="I261" s="2">
        <f t="shared" si="9"/>
        <v>90.695901806000123</v>
      </c>
      <c r="J261" s="24">
        <f t="shared" si="11"/>
        <v>0.99998442105415508</v>
      </c>
    </row>
    <row r="262" spans="6:10" x14ac:dyDescent="0.35">
      <c r="F262" s="2">
        <v>252</v>
      </c>
      <c r="G262" s="3">
        <v>8.3888595894987358E-2</v>
      </c>
      <c r="H262" s="4">
        <f t="shared" si="10"/>
        <v>83.888595894987361</v>
      </c>
      <c r="I262" s="2">
        <f t="shared" si="9"/>
        <v>80.319083737558771</v>
      </c>
      <c r="J262" s="24">
        <f t="shared" si="11"/>
        <v>0.99995602584019661</v>
      </c>
    </row>
    <row r="263" spans="6:10" x14ac:dyDescent="0.35">
      <c r="F263" s="2">
        <v>253</v>
      </c>
      <c r="G263" s="3">
        <v>6.6026059509412732E-2</v>
      </c>
      <c r="H263" s="4">
        <f t="shared" si="10"/>
        <v>66.026059509412732</v>
      </c>
      <c r="I263" s="2">
        <f t="shared" si="9"/>
        <v>78.853350340181052</v>
      </c>
      <c r="J263" s="24">
        <f t="shared" si="11"/>
        <v>0.99994908408615291</v>
      </c>
    </row>
    <row r="264" spans="6:10" x14ac:dyDescent="0.35">
      <c r="F264" s="2">
        <v>254</v>
      </c>
      <c r="G264" s="3">
        <v>0.16157222814695546</v>
      </c>
      <c r="H264" s="4">
        <f t="shared" si="10"/>
        <v>161.57222814695547</v>
      </c>
      <c r="I264" s="2">
        <f t="shared" si="9"/>
        <v>86.693514096355571</v>
      </c>
      <c r="J264" s="24">
        <f t="shared" si="11"/>
        <v>0.99997675339387337</v>
      </c>
    </row>
    <row r="265" spans="6:10" x14ac:dyDescent="0.35">
      <c r="F265" s="2">
        <v>255</v>
      </c>
      <c r="G265" s="3">
        <v>0.1104616465555428</v>
      </c>
      <c r="H265" s="4">
        <f t="shared" si="10"/>
        <v>110.4616465555428</v>
      </c>
      <c r="I265" s="2">
        <f t="shared" si="9"/>
        <v>82.499569586972683</v>
      </c>
      <c r="J265" s="24">
        <f t="shared" si="11"/>
        <v>0.99996464097728399</v>
      </c>
    </row>
    <row r="266" spans="6:10" x14ac:dyDescent="0.35">
      <c r="F266" s="2">
        <v>256</v>
      </c>
      <c r="G266" s="3">
        <v>3.9693625326269591E-2</v>
      </c>
      <c r="H266" s="4">
        <f t="shared" si="10"/>
        <v>39.69362532626959</v>
      </c>
      <c r="I266" s="2">
        <f t="shared" si="9"/>
        <v>76.692608585294934</v>
      </c>
      <c r="J266" s="24">
        <f t="shared" si="11"/>
        <v>0.99993680345073432</v>
      </c>
    </row>
    <row r="267" spans="6:10" x14ac:dyDescent="0.35">
      <c r="F267" s="2">
        <v>257</v>
      </c>
      <c r="G267" s="3">
        <v>0.11209483297936657</v>
      </c>
      <c r="H267" s="4">
        <f t="shared" si="10"/>
        <v>112.09483297936657</v>
      </c>
      <c r="I267" s="2">
        <f t="shared" ref="I267:I330" si="12">($D$18*G267+$D$19*$D$11)*$D$10</f>
        <v>82.63358279953502</v>
      </c>
      <c r="J267" s="24">
        <f t="shared" si="11"/>
        <v>0.99996511167388391</v>
      </c>
    </row>
    <row r="268" spans="6:10" x14ac:dyDescent="0.35">
      <c r="F268" s="2">
        <v>258</v>
      </c>
      <c r="G268" s="3">
        <v>0.15090194500714912</v>
      </c>
      <c r="H268" s="4">
        <f t="shared" ref="H268:H331" si="13">$D$10*G268</f>
        <v>150.90194500714912</v>
      </c>
      <c r="I268" s="2">
        <f t="shared" si="12"/>
        <v>85.817950289520127</v>
      </c>
      <c r="J268" s="24">
        <f t="shared" ref="J268:J331" si="14">1-EXP(-(2+(I268/$D$12)))</f>
        <v>0.99997462624101907</v>
      </c>
    </row>
    <row r="269" spans="6:10" x14ac:dyDescent="0.35">
      <c r="F269" s="2">
        <v>259</v>
      </c>
      <c r="G269" s="3">
        <v>0.15587995903796276</v>
      </c>
      <c r="H269" s="4">
        <f t="shared" si="13"/>
        <v>155.87995903796275</v>
      </c>
      <c r="I269" s="2">
        <f t="shared" si="12"/>
        <v>86.226427633391111</v>
      </c>
      <c r="J269" s="24">
        <f t="shared" si="14"/>
        <v>0.99997564181836274</v>
      </c>
    </row>
    <row r="270" spans="6:10" x14ac:dyDescent="0.35">
      <c r="F270" s="2">
        <v>260</v>
      </c>
      <c r="G270" s="3">
        <v>5.6221755710484704E-2</v>
      </c>
      <c r="H270" s="4">
        <f t="shared" si="13"/>
        <v>56.221755710484707</v>
      </c>
      <c r="I270" s="2">
        <f t="shared" si="12"/>
        <v>78.048845581958062</v>
      </c>
      <c r="J270" s="24">
        <f t="shared" si="14"/>
        <v>0.9999448185967007</v>
      </c>
    </row>
    <row r="271" spans="6:10" x14ac:dyDescent="0.35">
      <c r="F271" s="2">
        <v>261</v>
      </c>
      <c r="G271" s="3">
        <v>0.20463273925600911</v>
      </c>
      <c r="H271" s="4">
        <f t="shared" si="13"/>
        <v>204.6327392560091</v>
      </c>
      <c r="I271" s="2">
        <f t="shared" si="12"/>
        <v>90.226899718548907</v>
      </c>
      <c r="J271" s="24">
        <f t="shared" si="14"/>
        <v>0.99998367299335544</v>
      </c>
    </row>
    <row r="272" spans="6:10" x14ac:dyDescent="0.35">
      <c r="F272" s="2">
        <v>262</v>
      </c>
      <c r="G272" s="3">
        <v>0.1204802998771991</v>
      </c>
      <c r="H272" s="4">
        <f t="shared" si="13"/>
        <v>120.4802998771991</v>
      </c>
      <c r="I272" s="2">
        <f t="shared" si="12"/>
        <v>83.321663070973074</v>
      </c>
      <c r="J272" s="24">
        <f t="shared" si="14"/>
        <v>0.99996743154275292</v>
      </c>
    </row>
    <row r="273" spans="6:10" x14ac:dyDescent="0.35">
      <c r="F273" s="2">
        <v>263</v>
      </c>
      <c r="G273" s="3">
        <v>7.9544270347815485E-2</v>
      </c>
      <c r="H273" s="4">
        <f t="shared" si="13"/>
        <v>79.544270347815484</v>
      </c>
      <c r="I273" s="2">
        <f t="shared" si="12"/>
        <v>79.962604517244174</v>
      </c>
      <c r="J273" s="24">
        <f t="shared" si="14"/>
        <v>0.9999544299771711</v>
      </c>
    </row>
    <row r="274" spans="6:10" x14ac:dyDescent="0.35">
      <c r="F274" s="2">
        <v>264</v>
      </c>
      <c r="G274" s="3">
        <v>0.10625491678754087</v>
      </c>
      <c r="H274" s="4">
        <f t="shared" si="13"/>
        <v>106.25491678754086</v>
      </c>
      <c r="I274" s="2">
        <f t="shared" si="12"/>
        <v>82.154380965289434</v>
      </c>
      <c r="J274" s="24">
        <f t="shared" si="14"/>
        <v>0.99996339911349963</v>
      </c>
    </row>
    <row r="275" spans="6:10" x14ac:dyDescent="0.35">
      <c r="F275" s="2">
        <v>265</v>
      </c>
      <c r="G275" s="3">
        <v>8.9539888580989463E-2</v>
      </c>
      <c r="H275" s="4">
        <f t="shared" si="13"/>
        <v>89.539888580989469</v>
      </c>
      <c r="I275" s="2">
        <f t="shared" si="12"/>
        <v>80.782807827432109</v>
      </c>
      <c r="J275" s="24">
        <f t="shared" si="14"/>
        <v>0.99995801846934651</v>
      </c>
    </row>
    <row r="276" spans="6:10" x14ac:dyDescent="0.35">
      <c r="F276" s="2">
        <v>266</v>
      </c>
      <c r="G276" s="3">
        <v>7.6102007720301845E-2</v>
      </c>
      <c r="H276" s="4">
        <f t="shared" si="13"/>
        <v>76.102007720301842</v>
      </c>
      <c r="I276" s="2">
        <f t="shared" si="12"/>
        <v>79.680145230008421</v>
      </c>
      <c r="J276" s="24">
        <f t="shared" si="14"/>
        <v>0.99995312445855911</v>
      </c>
    </row>
    <row r="277" spans="6:10" x14ac:dyDescent="0.35">
      <c r="F277" s="2">
        <v>267</v>
      </c>
      <c r="G277" s="3">
        <v>0.11936472365519026</v>
      </c>
      <c r="H277" s="4">
        <f t="shared" si="13"/>
        <v>119.36472365519026</v>
      </c>
      <c r="I277" s="2">
        <f t="shared" si="12"/>
        <v>83.230123029255424</v>
      </c>
      <c r="J277" s="24">
        <f t="shared" si="14"/>
        <v>0.99996713204223631</v>
      </c>
    </row>
    <row r="278" spans="6:10" x14ac:dyDescent="0.35">
      <c r="F278" s="2">
        <v>268</v>
      </c>
      <c r="G278" s="3">
        <v>0.16707376487299758</v>
      </c>
      <c r="H278" s="4">
        <f t="shared" si="13"/>
        <v>167.07376487299757</v>
      </c>
      <c r="I278" s="2">
        <f t="shared" si="12"/>
        <v>87.144949768322746</v>
      </c>
      <c r="J278" s="24">
        <f t="shared" si="14"/>
        <v>0.99997777949344668</v>
      </c>
    </row>
    <row r="279" spans="6:10" x14ac:dyDescent="0.35">
      <c r="F279" s="2">
        <v>269</v>
      </c>
      <c r="G279" s="3">
        <v>5.5288769416505901E-2</v>
      </c>
      <c r="H279" s="4">
        <f t="shared" si="13"/>
        <v>55.2887694165059</v>
      </c>
      <c r="I279" s="2">
        <f t="shared" si="12"/>
        <v>77.972288191626603</v>
      </c>
      <c r="J279" s="24">
        <f t="shared" si="14"/>
        <v>0.99994439452104256</v>
      </c>
    </row>
    <row r="280" spans="6:10" x14ac:dyDescent="0.35">
      <c r="F280" s="2">
        <v>270</v>
      </c>
      <c r="G280" s="3">
        <v>5.7223837511914177E-2</v>
      </c>
      <c r="H280" s="4">
        <f t="shared" si="13"/>
        <v>57.223837511914176</v>
      </c>
      <c r="I280" s="2">
        <f t="shared" si="12"/>
        <v>78.131072693021963</v>
      </c>
      <c r="J280" s="24">
        <f t="shared" si="14"/>
        <v>0.99994527047705162</v>
      </c>
    </row>
    <row r="281" spans="6:10" x14ac:dyDescent="0.35">
      <c r="F281" s="2">
        <v>271</v>
      </c>
      <c r="G281" s="3">
        <v>0.11373832278799412</v>
      </c>
      <c r="H281" s="4">
        <f t="shared" si="13"/>
        <v>113.73832278799412</v>
      </c>
      <c r="I281" s="2">
        <f t="shared" si="12"/>
        <v>82.76844146958932</v>
      </c>
      <c r="J281" s="24">
        <f t="shared" si="14"/>
        <v>0.99996557901487781</v>
      </c>
    </row>
    <row r="282" spans="6:10" x14ac:dyDescent="0.35">
      <c r="F282" s="2">
        <v>272</v>
      </c>
      <c r="G282" s="3">
        <v>0.14982104289159212</v>
      </c>
      <c r="H282" s="4">
        <f t="shared" si="13"/>
        <v>149.82104289159213</v>
      </c>
      <c r="I282" s="2">
        <f t="shared" si="12"/>
        <v>85.729255476204159</v>
      </c>
      <c r="J282" s="24">
        <f t="shared" si="14"/>
        <v>0.99997440018793249</v>
      </c>
    </row>
    <row r="283" spans="6:10" x14ac:dyDescent="0.35">
      <c r="F283" s="2">
        <v>273</v>
      </c>
      <c r="G283" s="3">
        <v>2.7313611096590779E-2</v>
      </c>
      <c r="H283" s="4">
        <f t="shared" si="13"/>
        <v>27.31361109659078</v>
      </c>
      <c r="I283" s="2">
        <f t="shared" si="12"/>
        <v>75.67675059487506</v>
      </c>
      <c r="J283" s="24">
        <f t="shared" si="14"/>
        <v>0.99993004616681924</v>
      </c>
    </row>
    <row r="284" spans="6:10" x14ac:dyDescent="0.35">
      <c r="F284" s="2">
        <v>274</v>
      </c>
      <c r="G284" s="3">
        <v>0.11521734643004788</v>
      </c>
      <c r="H284" s="4">
        <f t="shared" si="13"/>
        <v>115.21734643004788</v>
      </c>
      <c r="I284" s="2">
        <f t="shared" si="12"/>
        <v>82.889804656813979</v>
      </c>
      <c r="J284" s="24">
        <f t="shared" si="14"/>
        <v>0.99996599423421051</v>
      </c>
    </row>
    <row r="285" spans="6:10" x14ac:dyDescent="0.35">
      <c r="F285" s="2">
        <v>275</v>
      </c>
      <c r="G285" s="3">
        <v>3.7597611493626296E-2</v>
      </c>
      <c r="H285" s="4">
        <f t="shared" si="13"/>
        <v>37.597611493626296</v>
      </c>
      <c r="I285" s="2">
        <f t="shared" si="12"/>
        <v>76.520617474427169</v>
      </c>
      <c r="J285" s="24">
        <f t="shared" si="14"/>
        <v>0.9999357071253776</v>
      </c>
    </row>
    <row r="286" spans="6:10" x14ac:dyDescent="0.35">
      <c r="F286" s="2">
        <v>276</v>
      </c>
      <c r="G286" s="3">
        <v>7.4774526934706834E-2</v>
      </c>
      <c r="H286" s="4">
        <f t="shared" si="13"/>
        <v>74.774526934706827</v>
      </c>
      <c r="I286" s="2">
        <f t="shared" si="12"/>
        <v>79.571217086780393</v>
      </c>
      <c r="J286" s="24">
        <f t="shared" si="14"/>
        <v>0.9999526110608935</v>
      </c>
    </row>
    <row r="287" spans="6:10" x14ac:dyDescent="0.35">
      <c r="F287" s="2">
        <v>277</v>
      </c>
      <c r="G287" s="3">
        <v>4.1741405068546615E-2</v>
      </c>
      <c r="H287" s="4">
        <f t="shared" si="13"/>
        <v>41.741405068546612</v>
      </c>
      <c r="I287" s="2">
        <f t="shared" si="12"/>
        <v>76.860641785840457</v>
      </c>
      <c r="J287" s="24">
        <f t="shared" si="14"/>
        <v>0.99993785649051858</v>
      </c>
    </row>
    <row r="288" spans="6:10" x14ac:dyDescent="0.35">
      <c r="F288" s="2">
        <v>278</v>
      </c>
      <c r="G288" s="3">
        <v>7.4676735046497647E-2</v>
      </c>
      <c r="H288" s="4">
        <f t="shared" si="13"/>
        <v>74.67673504649764</v>
      </c>
      <c r="I288" s="2">
        <f t="shared" si="12"/>
        <v>79.563192647616376</v>
      </c>
      <c r="J288" s="24">
        <f t="shared" si="14"/>
        <v>0.99995257301866625</v>
      </c>
    </row>
    <row r="289" spans="6:10" x14ac:dyDescent="0.35">
      <c r="F289" s="2">
        <v>279</v>
      </c>
      <c r="G289" s="3">
        <v>0.14015897224002055</v>
      </c>
      <c r="H289" s="4">
        <f t="shared" si="13"/>
        <v>140.15897224002055</v>
      </c>
      <c r="I289" s="2">
        <f t="shared" si="12"/>
        <v>84.936421841823517</v>
      </c>
      <c r="J289" s="24">
        <f t="shared" si="14"/>
        <v>0.99997228792125892</v>
      </c>
    </row>
    <row r="290" spans="6:10" x14ac:dyDescent="0.35">
      <c r="F290" s="2">
        <v>280</v>
      </c>
      <c r="G290" s="3">
        <v>0.10654738264547566</v>
      </c>
      <c r="H290" s="4">
        <f t="shared" si="13"/>
        <v>106.54738264547565</v>
      </c>
      <c r="I290" s="2">
        <f t="shared" si="12"/>
        <v>82.178379627423098</v>
      </c>
      <c r="J290" s="24">
        <f t="shared" si="14"/>
        <v>0.99996348684541603</v>
      </c>
    </row>
    <row r="291" spans="6:10" x14ac:dyDescent="0.35">
      <c r="F291" s="2">
        <v>281</v>
      </c>
      <c r="G291" s="3">
        <v>8.5366208413289971E-2</v>
      </c>
      <c r="H291" s="4">
        <f t="shared" si="13"/>
        <v>85.366208413289968</v>
      </c>
      <c r="I291" s="2">
        <f t="shared" si="12"/>
        <v>80.440331133209085</v>
      </c>
      <c r="J291" s="24">
        <f t="shared" si="14"/>
        <v>0.9999565557961505</v>
      </c>
    </row>
    <row r="292" spans="6:10" x14ac:dyDescent="0.35">
      <c r="F292" s="2">
        <v>282</v>
      </c>
      <c r="G292" s="3">
        <v>0.12196829615461859</v>
      </c>
      <c r="H292" s="4">
        <f t="shared" si="13"/>
        <v>121.96829615461859</v>
      </c>
      <c r="I292" s="2">
        <f t="shared" si="12"/>
        <v>83.443762519332992</v>
      </c>
      <c r="J292" s="24">
        <f t="shared" si="14"/>
        <v>0.99996782678397234</v>
      </c>
    </row>
    <row r="293" spans="6:10" x14ac:dyDescent="0.35">
      <c r="F293" s="2">
        <v>283</v>
      </c>
      <c r="G293" s="3">
        <v>9.4911381096165259E-2</v>
      </c>
      <c r="H293" s="4">
        <f t="shared" si="13"/>
        <v>94.911381096165258</v>
      </c>
      <c r="I293" s="2">
        <f t="shared" si="12"/>
        <v>81.223572554417686</v>
      </c>
      <c r="J293" s="24">
        <f t="shared" si="14"/>
        <v>0.99995982868022704</v>
      </c>
    </row>
    <row r="294" spans="6:10" x14ac:dyDescent="0.35">
      <c r="F294" s="2">
        <v>284</v>
      </c>
      <c r="G294" s="3">
        <v>0.12739708130289629</v>
      </c>
      <c r="H294" s="4">
        <f t="shared" si="13"/>
        <v>127.39708130289628</v>
      </c>
      <c r="I294" s="2">
        <f t="shared" si="12"/>
        <v>83.889228467015812</v>
      </c>
      <c r="J294" s="24">
        <f t="shared" si="14"/>
        <v>0.99996922853771553</v>
      </c>
    </row>
    <row r="295" spans="6:10" x14ac:dyDescent="0.35">
      <c r="F295" s="2">
        <v>285</v>
      </c>
      <c r="G295" s="3">
        <v>0.10222705563882928</v>
      </c>
      <c r="H295" s="4">
        <f t="shared" si="13"/>
        <v>102.22705563882928</v>
      </c>
      <c r="I295" s="2">
        <f t="shared" si="12"/>
        <v>81.823869638217502</v>
      </c>
      <c r="J295" s="24">
        <f t="shared" si="14"/>
        <v>0.99996216919967906</v>
      </c>
    </row>
    <row r="296" spans="6:10" x14ac:dyDescent="0.35">
      <c r="F296" s="2">
        <v>286</v>
      </c>
      <c r="G296" s="3">
        <v>0.11950309948466366</v>
      </c>
      <c r="H296" s="4">
        <f t="shared" si="13"/>
        <v>119.50309948466366</v>
      </c>
      <c r="I296" s="2">
        <f t="shared" si="12"/>
        <v>83.241477635917704</v>
      </c>
      <c r="J296" s="24">
        <f t="shared" si="14"/>
        <v>0.99996716934132979</v>
      </c>
    </row>
    <row r="297" spans="6:10" x14ac:dyDescent="0.35">
      <c r="F297" s="2">
        <v>287</v>
      </c>
      <c r="G297" s="3">
        <v>0.20349416180642405</v>
      </c>
      <c r="H297" s="4">
        <f t="shared" si="13"/>
        <v>203.49416180642405</v>
      </c>
      <c r="I297" s="2">
        <f t="shared" si="12"/>
        <v>90.133472281518976</v>
      </c>
      <c r="J297" s="24">
        <f t="shared" si="14"/>
        <v>0.99998351973952604</v>
      </c>
    </row>
    <row r="298" spans="6:10" x14ac:dyDescent="0.35">
      <c r="F298" s="2">
        <v>288</v>
      </c>
      <c r="G298" s="3">
        <v>0.1514535858560766</v>
      </c>
      <c r="H298" s="4">
        <f t="shared" si="13"/>
        <v>151.45358585607659</v>
      </c>
      <c r="I298" s="2">
        <f t="shared" si="12"/>
        <v>85.863215888882806</v>
      </c>
      <c r="J298" s="24">
        <f t="shared" si="14"/>
        <v>0.99997474083730076</v>
      </c>
    </row>
    <row r="299" spans="6:10" x14ac:dyDescent="0.35">
      <c r="F299" s="2">
        <v>289</v>
      </c>
      <c r="G299" s="3">
        <v>0.13143020135349029</v>
      </c>
      <c r="H299" s="4">
        <f t="shared" si="13"/>
        <v>131.43020135349028</v>
      </c>
      <c r="I299" s="2">
        <f t="shared" si="12"/>
        <v>84.220171320045537</v>
      </c>
      <c r="J299" s="24">
        <f t="shared" si="14"/>
        <v>0.99997023023068887</v>
      </c>
    </row>
    <row r="300" spans="6:10" x14ac:dyDescent="0.35">
      <c r="F300" s="2">
        <v>290</v>
      </c>
      <c r="G300" s="3">
        <v>7.5457133614566088E-2</v>
      </c>
      <c r="H300" s="4">
        <f t="shared" si="13"/>
        <v>75.457133614566089</v>
      </c>
      <c r="I300" s="2">
        <f t="shared" si="12"/>
        <v>79.627229255844526</v>
      </c>
      <c r="J300" s="24">
        <f t="shared" si="14"/>
        <v>0.99995287575462488</v>
      </c>
    </row>
    <row r="301" spans="6:10" x14ac:dyDescent="0.35">
      <c r="F301" s="2">
        <v>291</v>
      </c>
      <c r="G301" s="3">
        <v>0.13244831816398414</v>
      </c>
      <c r="H301" s="4">
        <f t="shared" si="13"/>
        <v>132.44831816398414</v>
      </c>
      <c r="I301" s="2">
        <f t="shared" si="12"/>
        <v>84.30371420440197</v>
      </c>
      <c r="J301" s="24">
        <f t="shared" si="14"/>
        <v>0.99997047789993765</v>
      </c>
    </row>
    <row r="302" spans="6:10" x14ac:dyDescent="0.35">
      <c r="F302" s="2">
        <v>292</v>
      </c>
      <c r="G302" s="3">
        <v>6.6431906481841746E-2</v>
      </c>
      <c r="H302" s="4">
        <f t="shared" si="13"/>
        <v>66.43190648184175</v>
      </c>
      <c r="I302" s="2">
        <f t="shared" si="12"/>
        <v>78.886652635491942</v>
      </c>
      <c r="J302" s="24">
        <f t="shared" si="14"/>
        <v>0.99994925336580631</v>
      </c>
    </row>
    <row r="303" spans="6:10" x14ac:dyDescent="0.35">
      <c r="F303" s="2">
        <v>293</v>
      </c>
      <c r="G303" s="3">
        <v>6.2286618646965025E-2</v>
      </c>
      <c r="H303" s="4">
        <f t="shared" si="13"/>
        <v>62.286618646965024</v>
      </c>
      <c r="I303" s="2">
        <f t="shared" si="12"/>
        <v>78.546505710656049</v>
      </c>
      <c r="J303" s="24">
        <f t="shared" si="14"/>
        <v>0.99994749754203416</v>
      </c>
    </row>
    <row r="304" spans="6:10" x14ac:dyDescent="0.35">
      <c r="F304" s="2">
        <v>294</v>
      </c>
      <c r="G304" s="3">
        <v>0.16588273194865799</v>
      </c>
      <c r="H304" s="4">
        <f t="shared" si="13"/>
        <v>165.88273194865798</v>
      </c>
      <c r="I304" s="2">
        <f t="shared" si="12"/>
        <v>87.047218029845197</v>
      </c>
      <c r="J304" s="24">
        <f t="shared" si="14"/>
        <v>0.99997756126391257</v>
      </c>
    </row>
    <row r="305" spans="6:10" x14ac:dyDescent="0.35">
      <c r="F305" s="2">
        <v>295</v>
      </c>
      <c r="G305" s="3">
        <v>0.101272173405327</v>
      </c>
      <c r="H305" s="4">
        <f t="shared" si="13"/>
        <v>101.272173405327</v>
      </c>
      <c r="I305" s="2">
        <f t="shared" si="12"/>
        <v>81.745515548406544</v>
      </c>
      <c r="J305" s="24">
        <f t="shared" si="14"/>
        <v>0.99996187161556227</v>
      </c>
    </row>
    <row r="306" spans="6:10" x14ac:dyDescent="0.35">
      <c r="F306" s="2">
        <v>296</v>
      </c>
      <c r="G306" s="3">
        <v>9.1634543228402227E-2</v>
      </c>
      <c r="H306" s="4">
        <f t="shared" si="13"/>
        <v>91.634543228402222</v>
      </c>
      <c r="I306" s="2">
        <f t="shared" si="12"/>
        <v>80.95468740860764</v>
      </c>
      <c r="J306" s="24">
        <f t="shared" si="14"/>
        <v>0.99995873388029788</v>
      </c>
    </row>
    <row r="307" spans="6:10" x14ac:dyDescent="0.35">
      <c r="F307" s="2">
        <v>297</v>
      </c>
      <c r="G307" s="3">
        <v>0.12203050747015112</v>
      </c>
      <c r="H307" s="4">
        <f t="shared" si="13"/>
        <v>122.03050747015112</v>
      </c>
      <c r="I307" s="2">
        <f t="shared" si="12"/>
        <v>83.448867348843351</v>
      </c>
      <c r="J307" s="24">
        <f t="shared" si="14"/>
        <v>0.99996784320365917</v>
      </c>
    </row>
    <row r="308" spans="6:10" x14ac:dyDescent="0.35">
      <c r="F308" s="2">
        <v>298</v>
      </c>
      <c r="G308" s="3">
        <v>0.11041863251289537</v>
      </c>
      <c r="H308" s="4">
        <f t="shared" si="13"/>
        <v>110.41863251289537</v>
      </c>
      <c r="I308" s="2">
        <f t="shared" si="12"/>
        <v>82.496040014379872</v>
      </c>
      <c r="J308" s="24">
        <f t="shared" si="14"/>
        <v>0.99996462849485745</v>
      </c>
    </row>
    <row r="309" spans="6:10" x14ac:dyDescent="0.35">
      <c r="F309" s="2">
        <v>299</v>
      </c>
      <c r="G309" s="3">
        <v>5.9462177995202176E-2</v>
      </c>
      <c r="H309" s="4">
        <f t="shared" si="13"/>
        <v>59.462177995202175</v>
      </c>
      <c r="I309" s="2">
        <f t="shared" si="12"/>
        <v>78.314742600264665</v>
      </c>
      <c r="J309" s="24">
        <f t="shared" si="14"/>
        <v>0.99994626651854879</v>
      </c>
    </row>
    <row r="310" spans="6:10" x14ac:dyDescent="0.35">
      <c r="F310" s="2">
        <v>300</v>
      </c>
      <c r="G310" s="3">
        <v>0.13897584697217982</v>
      </c>
      <c r="H310" s="4">
        <f t="shared" si="13"/>
        <v>138.97584697217982</v>
      </c>
      <c r="I310" s="2">
        <f t="shared" si="12"/>
        <v>84.839338976270554</v>
      </c>
      <c r="J310" s="24">
        <f t="shared" si="14"/>
        <v>0.99997201757427789</v>
      </c>
    </row>
    <row r="311" spans="6:10" x14ac:dyDescent="0.35">
      <c r="F311" s="2">
        <v>301</v>
      </c>
      <c r="G311" s="3">
        <v>1.921537321762741E-2</v>
      </c>
      <c r="H311" s="4">
        <f t="shared" si="13"/>
        <v>19.215373217627409</v>
      </c>
      <c r="I311" s="2">
        <f t="shared" si="12"/>
        <v>75.012239270005665</v>
      </c>
      <c r="J311" s="24">
        <f t="shared" si="14"/>
        <v>0.9999252397272469</v>
      </c>
    </row>
    <row r="312" spans="6:10" x14ac:dyDescent="0.35">
      <c r="F312" s="2">
        <v>302</v>
      </c>
      <c r="G312" s="3">
        <v>4.8302262870720925E-2</v>
      </c>
      <c r="H312" s="4">
        <f t="shared" si="13"/>
        <v>48.302262870720924</v>
      </c>
      <c r="I312" s="2">
        <f t="shared" si="12"/>
        <v>77.399001411176698</v>
      </c>
      <c r="J312" s="24">
        <f t="shared" si="14"/>
        <v>0.9999411135851205</v>
      </c>
    </row>
    <row r="313" spans="6:10" x14ac:dyDescent="0.35">
      <c r="F313" s="2">
        <v>303</v>
      </c>
      <c r="G313" s="3">
        <v>1.1841468873963298E-2</v>
      </c>
      <c r="H313" s="4">
        <f t="shared" si="13"/>
        <v>11.841468873963299</v>
      </c>
      <c r="I313" s="2">
        <f t="shared" si="12"/>
        <v>74.407164064991349</v>
      </c>
      <c r="J313" s="24">
        <f t="shared" si="14"/>
        <v>0.99992057651133937</v>
      </c>
    </row>
    <row r="314" spans="6:10" x14ac:dyDescent="0.35">
      <c r="F314" s="2">
        <v>304</v>
      </c>
      <c r="G314" s="3">
        <v>9.1690441300953773E-2</v>
      </c>
      <c r="H314" s="4">
        <f t="shared" si="13"/>
        <v>91.690441300953779</v>
      </c>
      <c r="I314" s="2">
        <f t="shared" si="12"/>
        <v>80.959274196845286</v>
      </c>
      <c r="J314" s="24">
        <f t="shared" si="14"/>
        <v>0.99995875280385282</v>
      </c>
    </row>
    <row r="315" spans="6:10" x14ac:dyDescent="0.35">
      <c r="F315" s="2">
        <v>305</v>
      </c>
      <c r="G315" s="3">
        <v>0.15765374850579694</v>
      </c>
      <c r="H315" s="4">
        <f t="shared" si="13"/>
        <v>157.65374850579695</v>
      </c>
      <c r="I315" s="2">
        <f t="shared" si="12"/>
        <v>86.371978209569136</v>
      </c>
      <c r="J315" s="24">
        <f t="shared" si="14"/>
        <v>0.99997599378543567</v>
      </c>
    </row>
    <row r="316" spans="6:10" x14ac:dyDescent="0.35">
      <c r="F316" s="2">
        <v>306</v>
      </c>
      <c r="G316" s="3">
        <v>0.10717069161097492</v>
      </c>
      <c r="H316" s="4">
        <f t="shared" si="13"/>
        <v>107.17069161097493</v>
      </c>
      <c r="I316" s="2">
        <f t="shared" si="12"/>
        <v>82.229526046268475</v>
      </c>
      <c r="J316" s="24">
        <f t="shared" si="14"/>
        <v>0.99996367312035495</v>
      </c>
    </row>
    <row r="317" spans="6:10" x14ac:dyDescent="0.35">
      <c r="F317" s="2">
        <v>307</v>
      </c>
      <c r="G317" s="3">
        <v>7.576165332019219E-2</v>
      </c>
      <c r="H317" s="4">
        <f t="shared" si="13"/>
        <v>75.761653320192195</v>
      </c>
      <c r="I317" s="2">
        <f t="shared" si="12"/>
        <v>79.652217011953795</v>
      </c>
      <c r="J317" s="24">
        <f t="shared" si="14"/>
        <v>0.99995299336054333</v>
      </c>
    </row>
    <row r="318" spans="6:10" x14ac:dyDescent="0.35">
      <c r="F318" s="2">
        <v>308</v>
      </c>
      <c r="G318" s="3">
        <v>0.15466196297823029</v>
      </c>
      <c r="H318" s="4">
        <f t="shared" si="13"/>
        <v>154.66196297823029</v>
      </c>
      <c r="I318" s="2">
        <f t="shared" si="12"/>
        <v>86.126483400159699</v>
      </c>
      <c r="J318" s="24">
        <f t="shared" si="14"/>
        <v>0.99997539715176986</v>
      </c>
    </row>
    <row r="319" spans="6:10" x14ac:dyDescent="0.35">
      <c r="F319" s="2">
        <v>309</v>
      </c>
      <c r="G319" s="3">
        <v>0.13233331541243221</v>
      </c>
      <c r="H319" s="4">
        <f t="shared" si="13"/>
        <v>132.3333154124322</v>
      </c>
      <c r="I319" s="2">
        <f t="shared" si="12"/>
        <v>84.294277505710284</v>
      </c>
      <c r="J319" s="24">
        <f t="shared" si="14"/>
        <v>0.99997045002767238</v>
      </c>
    </row>
    <row r="320" spans="6:10" x14ac:dyDescent="0.35">
      <c r="F320" s="2">
        <v>310</v>
      </c>
      <c r="G320" s="3">
        <v>3.0575702973785424E-2</v>
      </c>
      <c r="H320" s="4">
        <f t="shared" si="13"/>
        <v>30.575702973785425</v>
      </c>
      <c r="I320" s="2">
        <f t="shared" si="12"/>
        <v>75.944425739463156</v>
      </c>
      <c r="J320" s="24">
        <f t="shared" si="14"/>
        <v>0.99993189381822367</v>
      </c>
    </row>
    <row r="321" spans="6:10" x14ac:dyDescent="0.35">
      <c r="F321" s="2">
        <v>311</v>
      </c>
      <c r="G321" s="3">
        <v>0.14255244331818834</v>
      </c>
      <c r="H321" s="4">
        <f t="shared" si="13"/>
        <v>142.55244331818832</v>
      </c>
      <c r="I321" s="2">
        <f t="shared" si="12"/>
        <v>85.132821189553397</v>
      </c>
      <c r="J321" s="24">
        <f t="shared" si="14"/>
        <v>0.99997282687484723</v>
      </c>
    </row>
    <row r="322" spans="6:10" x14ac:dyDescent="0.35">
      <c r="F322" s="2">
        <v>312</v>
      </c>
      <c r="G322" s="3">
        <v>6.5039020732482189E-2</v>
      </c>
      <c r="H322" s="4">
        <f t="shared" si="13"/>
        <v>65.039020732482186</v>
      </c>
      <c r="I322" s="2">
        <f t="shared" si="12"/>
        <v>78.772357603840305</v>
      </c>
      <c r="J322" s="24">
        <f t="shared" si="14"/>
        <v>0.99994867002971966</v>
      </c>
    </row>
    <row r="323" spans="6:10" x14ac:dyDescent="0.35">
      <c r="F323" s="2">
        <v>313</v>
      </c>
      <c r="G323" s="3">
        <v>7.8203730040294697E-2</v>
      </c>
      <c r="H323" s="4">
        <f t="shared" si="13"/>
        <v>78.203730040294701</v>
      </c>
      <c r="I323" s="2">
        <f t="shared" si="12"/>
        <v>79.852604758147748</v>
      </c>
      <c r="J323" s="24">
        <f t="shared" si="14"/>
        <v>0.99995392594090671</v>
      </c>
    </row>
    <row r="324" spans="6:10" x14ac:dyDescent="0.35">
      <c r="F324" s="2">
        <v>314</v>
      </c>
      <c r="G324" s="3">
        <v>0.15972047184280491</v>
      </c>
      <c r="H324" s="4">
        <f t="shared" si="13"/>
        <v>159.7204718428049</v>
      </c>
      <c r="I324" s="2">
        <f t="shared" si="12"/>
        <v>86.541565851145009</v>
      </c>
      <c r="J324" s="24">
        <f t="shared" si="14"/>
        <v>0.99997639746850897</v>
      </c>
    </row>
    <row r="325" spans="6:10" x14ac:dyDescent="0.35">
      <c r="F325" s="2">
        <v>315</v>
      </c>
      <c r="G325" s="3">
        <v>4.4821623973807956E-2</v>
      </c>
      <c r="H325" s="4">
        <f t="shared" si="13"/>
        <v>44.821623973807959</v>
      </c>
      <c r="I325" s="2">
        <f t="shared" si="12"/>
        <v>77.113393109796988</v>
      </c>
      <c r="J325" s="24">
        <f t="shared" si="14"/>
        <v>0.99993940749248988</v>
      </c>
    </row>
    <row r="326" spans="6:10" x14ac:dyDescent="0.35">
      <c r="F326" s="2">
        <v>316</v>
      </c>
      <c r="G326" s="3">
        <v>7.188127856874979E-2</v>
      </c>
      <c r="H326" s="4">
        <f t="shared" si="13"/>
        <v>71.881278568749792</v>
      </c>
      <c r="I326" s="2">
        <f t="shared" si="12"/>
        <v>79.33380787090239</v>
      </c>
      <c r="J326" s="24">
        <f t="shared" si="14"/>
        <v>0.99995147254254346</v>
      </c>
    </row>
    <row r="327" spans="6:10" x14ac:dyDescent="0.35">
      <c r="F327" s="2">
        <v>317</v>
      </c>
      <c r="G327" s="3">
        <v>0.10386861423985642</v>
      </c>
      <c r="H327" s="4">
        <f t="shared" si="13"/>
        <v>103.86861423985643</v>
      </c>
      <c r="I327" s="2">
        <f t="shared" si="12"/>
        <v>81.958569840548307</v>
      </c>
      <c r="J327" s="24">
        <f t="shared" si="14"/>
        <v>0.99996267536464545</v>
      </c>
    </row>
    <row r="328" spans="6:10" x14ac:dyDescent="0.35">
      <c r="F328" s="2">
        <v>318</v>
      </c>
      <c r="G328" s="3">
        <v>4.0323996828171088E-2</v>
      </c>
      <c r="H328" s="4">
        <f t="shared" si="13"/>
        <v>40.32399682817109</v>
      </c>
      <c r="I328" s="2">
        <f t="shared" si="12"/>
        <v>76.744334529648413</v>
      </c>
      <c r="J328" s="24">
        <f t="shared" si="14"/>
        <v>0.9999371294968743</v>
      </c>
    </row>
    <row r="329" spans="6:10" x14ac:dyDescent="0.35">
      <c r="F329" s="2">
        <v>319</v>
      </c>
      <c r="G329" s="3">
        <v>0.10503641383148631</v>
      </c>
      <c r="H329" s="4">
        <f t="shared" si="13"/>
        <v>105.0364138314863</v>
      </c>
      <c r="I329" s="2">
        <f t="shared" si="12"/>
        <v>82.054395138028354</v>
      </c>
      <c r="J329" s="24">
        <f t="shared" si="14"/>
        <v>0.99996303132086961</v>
      </c>
    </row>
    <row r="330" spans="6:10" x14ac:dyDescent="0.35">
      <c r="F330" s="2">
        <v>320</v>
      </c>
      <c r="G330" s="3">
        <v>3.5987701296645538E-2</v>
      </c>
      <c r="H330" s="4">
        <f t="shared" si="13"/>
        <v>35.98770129664554</v>
      </c>
      <c r="I330" s="2">
        <f t="shared" si="12"/>
        <v>76.388514222595617</v>
      </c>
      <c r="J330" s="24">
        <f t="shared" si="14"/>
        <v>0.99993485216085065</v>
      </c>
    </row>
    <row r="331" spans="6:10" x14ac:dyDescent="0.35">
      <c r="F331" s="2">
        <v>321</v>
      </c>
      <c r="G331" s="3">
        <v>9.8587260473787755E-2</v>
      </c>
      <c r="H331" s="4">
        <f t="shared" si="13"/>
        <v>98.587260473787751</v>
      </c>
      <c r="I331" s="2">
        <f t="shared" ref="I331:I394" si="15">($D$18*G331+$D$19*$D$11)*$D$10</f>
        <v>81.525201564554479</v>
      </c>
      <c r="J331" s="24">
        <f t="shared" si="14"/>
        <v>0.9999610222721782</v>
      </c>
    </row>
    <row r="332" spans="6:10" x14ac:dyDescent="0.35">
      <c r="F332" s="2">
        <v>322</v>
      </c>
      <c r="G332" s="3">
        <v>0.17915891169776724</v>
      </c>
      <c r="H332" s="4">
        <f t="shared" ref="H332:H395" si="16">$D$10*G332</f>
        <v>179.15891169776722</v>
      </c>
      <c r="I332" s="2">
        <f t="shared" si="15"/>
        <v>88.13661203458318</v>
      </c>
      <c r="J332" s="24">
        <f t="shared" ref="J332:J395" si="17">1-EXP(-(2+(I332/$D$12)))</f>
        <v>0.99997987728343007</v>
      </c>
    </row>
    <row r="333" spans="6:10" x14ac:dyDescent="0.35">
      <c r="F333" s="2">
        <v>323</v>
      </c>
      <c r="G333" s="3">
        <v>0.14679009325114292</v>
      </c>
      <c r="H333" s="4">
        <f t="shared" si="16"/>
        <v>146.79009325114293</v>
      </c>
      <c r="I333" s="2">
        <f t="shared" si="15"/>
        <v>85.480547005140437</v>
      </c>
      <c r="J333" s="24">
        <f t="shared" si="17"/>
        <v>0.99997375551537471</v>
      </c>
    </row>
    <row r="334" spans="6:10" x14ac:dyDescent="0.35">
      <c r="F334" s="2">
        <v>324</v>
      </c>
      <c r="G334" s="3">
        <v>-1.4447753867546403E-2</v>
      </c>
      <c r="H334" s="4">
        <f t="shared" si="16"/>
        <v>-14.447753867546403</v>
      </c>
      <c r="I334" s="2">
        <f t="shared" si="15"/>
        <v>72.249968080525704</v>
      </c>
      <c r="J334" s="24">
        <f t="shared" si="17"/>
        <v>0.99990145495533278</v>
      </c>
    </row>
    <row r="335" spans="6:10" x14ac:dyDescent="0.35">
      <c r="F335" s="2">
        <v>325</v>
      </c>
      <c r="G335" s="3">
        <v>0.12187141313145249</v>
      </c>
      <c r="H335" s="4">
        <f t="shared" si="16"/>
        <v>121.87141313145248</v>
      </c>
      <c r="I335" s="2">
        <f t="shared" si="15"/>
        <v>83.435812658259053</v>
      </c>
      <c r="J335" s="24">
        <f t="shared" si="17"/>
        <v>0.99996780119654305</v>
      </c>
    </row>
    <row r="336" spans="6:10" x14ac:dyDescent="0.35">
      <c r="F336" s="2">
        <v>326</v>
      </c>
      <c r="G336" s="3">
        <v>9.6011872591851427E-2</v>
      </c>
      <c r="H336" s="4">
        <f t="shared" si="16"/>
        <v>96.011872591851429</v>
      </c>
      <c r="I336" s="2">
        <f t="shared" si="15"/>
        <v>81.313874799515418</v>
      </c>
      <c r="J336" s="24">
        <f t="shared" si="17"/>
        <v>0.99996018980329826</v>
      </c>
    </row>
    <row r="337" spans="6:10" x14ac:dyDescent="0.35">
      <c r="F337" s="2">
        <v>327</v>
      </c>
      <c r="G337" s="3">
        <v>0.10533919667740667</v>
      </c>
      <c r="H337" s="4">
        <f t="shared" si="16"/>
        <v>105.33919667740666</v>
      </c>
      <c r="I337" s="2">
        <f t="shared" si="15"/>
        <v>82.079240373880594</v>
      </c>
      <c r="J337" s="24">
        <f t="shared" si="17"/>
        <v>0.9999631230564181</v>
      </c>
    </row>
    <row r="338" spans="6:10" x14ac:dyDescent="0.35">
      <c r="F338" s="2">
        <v>328</v>
      </c>
      <c r="G338" s="3">
        <v>9.7028887702468855E-2</v>
      </c>
      <c r="H338" s="4">
        <f t="shared" si="16"/>
        <v>97.02888770246885</v>
      </c>
      <c r="I338" s="2">
        <f t="shared" si="15"/>
        <v>81.397327282471508</v>
      </c>
      <c r="J338" s="24">
        <f t="shared" si="17"/>
        <v>0.99996052064686847</v>
      </c>
    </row>
    <row r="339" spans="6:10" x14ac:dyDescent="0.35">
      <c r="F339" s="2">
        <v>329</v>
      </c>
      <c r="G339" s="3">
        <v>0.11180618661071481</v>
      </c>
      <c r="H339" s="4">
        <f t="shared" si="16"/>
        <v>111.80618661071482</v>
      </c>
      <c r="I339" s="2">
        <f t="shared" si="15"/>
        <v>82.609897550506986</v>
      </c>
      <c r="J339" s="24">
        <f t="shared" si="17"/>
        <v>0.99996502894207717</v>
      </c>
    </row>
    <row r="340" spans="6:10" x14ac:dyDescent="0.35">
      <c r="F340" s="2">
        <v>330</v>
      </c>
      <c r="G340" s="3">
        <v>0.12970623164918579</v>
      </c>
      <c r="H340" s="4">
        <f t="shared" si="16"/>
        <v>129.70623164918578</v>
      </c>
      <c r="I340" s="2">
        <f t="shared" si="15"/>
        <v>84.078708768640624</v>
      </c>
      <c r="J340" s="24">
        <f t="shared" si="17"/>
        <v>0.99996980610712949</v>
      </c>
    </row>
    <row r="341" spans="6:10" x14ac:dyDescent="0.35">
      <c r="F341" s="2">
        <v>331</v>
      </c>
      <c r="G341" s="3">
        <v>8.2940825053745254E-2</v>
      </c>
      <c r="H341" s="4">
        <f t="shared" si="16"/>
        <v>82.940825053745257</v>
      </c>
      <c r="I341" s="2">
        <f t="shared" si="15"/>
        <v>80.24131318218619</v>
      </c>
      <c r="J341" s="24">
        <f t="shared" si="17"/>
        <v>0.99995568251742384</v>
      </c>
    </row>
    <row r="342" spans="6:10" x14ac:dyDescent="0.35">
      <c r="F342" s="2">
        <v>332</v>
      </c>
      <c r="G342" s="3">
        <v>5.6530806931611742E-2</v>
      </c>
      <c r="H342" s="4">
        <f t="shared" si="16"/>
        <v>56.530806931611743</v>
      </c>
      <c r="I342" s="2">
        <f t="shared" si="15"/>
        <v>78.074205177400074</v>
      </c>
      <c r="J342" s="24">
        <f t="shared" si="17"/>
        <v>0.99994495835721864</v>
      </c>
    </row>
    <row r="343" spans="6:10" x14ac:dyDescent="0.35">
      <c r="F343" s="2">
        <v>333</v>
      </c>
      <c r="G343" s="3">
        <v>0.16782065071679342</v>
      </c>
      <c r="H343" s="4">
        <f t="shared" si="16"/>
        <v>167.82065071679341</v>
      </c>
      <c r="I343" s="2">
        <f t="shared" si="15"/>
        <v>87.206236446857631</v>
      </c>
      <c r="J343" s="24">
        <f t="shared" si="17"/>
        <v>0.99997791525909463</v>
      </c>
    </row>
    <row r="344" spans="6:10" x14ac:dyDescent="0.35">
      <c r="F344" s="2">
        <v>334</v>
      </c>
      <c r="G344" s="3">
        <v>0.13603285871723936</v>
      </c>
      <c r="H344" s="4">
        <f t="shared" si="16"/>
        <v>136.03285871723935</v>
      </c>
      <c r="I344" s="2">
        <f t="shared" si="15"/>
        <v>84.597848289828036</v>
      </c>
      <c r="J344" s="24">
        <f t="shared" si="17"/>
        <v>0.99997133359931878</v>
      </c>
    </row>
    <row r="345" spans="6:10" x14ac:dyDescent="0.35">
      <c r="F345" s="2">
        <v>335</v>
      </c>
      <c r="G345" s="3">
        <v>0.13739496170049717</v>
      </c>
      <c r="H345" s="4">
        <f t="shared" si="16"/>
        <v>137.39496170049716</v>
      </c>
      <c r="I345" s="2">
        <f t="shared" si="15"/>
        <v>84.70961740201534</v>
      </c>
      <c r="J345" s="24">
        <f t="shared" si="17"/>
        <v>0.99997165221723516</v>
      </c>
    </row>
    <row r="346" spans="6:10" x14ac:dyDescent="0.35">
      <c r="F346" s="2">
        <v>336</v>
      </c>
      <c r="G346" s="3">
        <v>0.13880684456979853</v>
      </c>
      <c r="H346" s="4">
        <f t="shared" si="16"/>
        <v>138.80684456979853</v>
      </c>
      <c r="I346" s="2">
        <f t="shared" si="15"/>
        <v>84.825471266777328</v>
      </c>
      <c r="J346" s="24">
        <f t="shared" si="17"/>
        <v>0.99997197874214339</v>
      </c>
    </row>
    <row r="347" spans="6:10" x14ac:dyDescent="0.35">
      <c r="F347" s="2">
        <v>337</v>
      </c>
      <c r="G347" s="3">
        <v>0.1127738402654801</v>
      </c>
      <c r="H347" s="4">
        <f t="shared" si="16"/>
        <v>112.77384026548009</v>
      </c>
      <c r="I347" s="2">
        <f t="shared" si="15"/>
        <v>82.689299615715896</v>
      </c>
      <c r="J347" s="24">
        <f t="shared" si="17"/>
        <v>0.99996530552000329</v>
      </c>
    </row>
    <row r="348" spans="6:10" x14ac:dyDescent="0.35">
      <c r="F348" s="2">
        <v>338</v>
      </c>
      <c r="G348" s="3">
        <v>0.13271139003400312</v>
      </c>
      <c r="H348" s="4">
        <f t="shared" si="16"/>
        <v>132.71139003400313</v>
      </c>
      <c r="I348" s="2">
        <f t="shared" si="15"/>
        <v>84.325300905051535</v>
      </c>
      <c r="J348" s="24">
        <f t="shared" si="17"/>
        <v>0.99997054155967646</v>
      </c>
    </row>
    <row r="349" spans="6:10" x14ac:dyDescent="0.35">
      <c r="F349" s="2">
        <v>339</v>
      </c>
      <c r="G349" s="3">
        <v>0.11380870167774949</v>
      </c>
      <c r="H349" s="4">
        <f t="shared" si="16"/>
        <v>113.8087016777495</v>
      </c>
      <c r="I349" s="2">
        <f t="shared" si="15"/>
        <v>82.774216499907439</v>
      </c>
      <c r="J349" s="24">
        <f t="shared" si="17"/>
        <v>0.99996559888736236</v>
      </c>
    </row>
    <row r="350" spans="6:10" x14ac:dyDescent="0.35">
      <c r="F350" s="2">
        <v>340</v>
      </c>
      <c r="G350" s="3">
        <v>0.13568738100206332</v>
      </c>
      <c r="H350" s="4">
        <f t="shared" si="16"/>
        <v>135.68738100206332</v>
      </c>
      <c r="I350" s="2">
        <f t="shared" si="15"/>
        <v>84.569499671566177</v>
      </c>
      <c r="J350" s="24">
        <f t="shared" si="17"/>
        <v>0.99997125221873695</v>
      </c>
    </row>
    <row r="351" spans="6:10" x14ac:dyDescent="0.35">
      <c r="F351" s="2">
        <v>341</v>
      </c>
      <c r="G351" s="3">
        <v>9.9358306920757297E-2</v>
      </c>
      <c r="H351" s="4">
        <f t="shared" si="16"/>
        <v>99.3583069207573</v>
      </c>
      <c r="I351" s="2">
        <f t="shared" si="15"/>
        <v>81.588470772457413</v>
      </c>
      <c r="J351" s="24">
        <f t="shared" si="17"/>
        <v>0.9999612681026796</v>
      </c>
    </row>
    <row r="352" spans="6:10" x14ac:dyDescent="0.35">
      <c r="F352" s="2">
        <v>342</v>
      </c>
      <c r="G352" s="3">
        <v>8.4852584458129585E-2</v>
      </c>
      <c r="H352" s="4">
        <f t="shared" si="16"/>
        <v>84.852584458129584</v>
      </c>
      <c r="I352" s="2">
        <f t="shared" si="15"/>
        <v>80.398185058960635</v>
      </c>
      <c r="J352" s="24">
        <f t="shared" si="17"/>
        <v>0.99995637230949586</v>
      </c>
    </row>
    <row r="353" spans="6:10" x14ac:dyDescent="0.35">
      <c r="F353" s="2">
        <v>343</v>
      </c>
      <c r="G353" s="3">
        <v>0.12864623479823492</v>
      </c>
      <c r="H353" s="4">
        <f t="shared" si="16"/>
        <v>128.64623479823493</v>
      </c>
      <c r="I353" s="2">
        <f t="shared" si="15"/>
        <v>83.991729363699648</v>
      </c>
      <c r="J353" s="24">
        <f t="shared" si="17"/>
        <v>0.99996954233698043</v>
      </c>
    </row>
    <row r="354" spans="6:10" x14ac:dyDescent="0.35">
      <c r="F354" s="2">
        <v>344</v>
      </c>
      <c r="G354" s="3">
        <v>9.0964211139682047E-2</v>
      </c>
      <c r="H354" s="4">
        <f t="shared" si="16"/>
        <v>90.96421113968205</v>
      </c>
      <c r="I354" s="2">
        <f t="shared" si="15"/>
        <v>80.899682446906652</v>
      </c>
      <c r="J354" s="24">
        <f t="shared" si="17"/>
        <v>0.99995850627075566</v>
      </c>
    </row>
    <row r="355" spans="6:10" x14ac:dyDescent="0.35">
      <c r="F355" s="2">
        <v>345</v>
      </c>
      <c r="G355" s="3">
        <v>2.3662835260621337E-2</v>
      </c>
      <c r="H355" s="4">
        <f t="shared" si="16"/>
        <v>23.662835260621335</v>
      </c>
      <c r="I355" s="2">
        <f t="shared" si="15"/>
        <v>75.377181488136017</v>
      </c>
      <c r="J355" s="24">
        <f t="shared" si="17"/>
        <v>0.99992791886142607</v>
      </c>
    </row>
    <row r="356" spans="6:10" x14ac:dyDescent="0.35">
      <c r="F356" s="2">
        <v>346</v>
      </c>
      <c r="G356" s="3">
        <v>-3.9883418705797147E-2</v>
      </c>
      <c r="H356" s="4">
        <f t="shared" si="16"/>
        <v>-39.883418705797148</v>
      </c>
      <c r="I356" s="2">
        <f t="shared" si="15"/>
        <v>70.162811887632614</v>
      </c>
      <c r="J356" s="24">
        <f t="shared" si="17"/>
        <v>0.99987858318607992</v>
      </c>
    </row>
    <row r="357" spans="6:10" x14ac:dyDescent="0.35">
      <c r="F357" s="2">
        <v>347</v>
      </c>
      <c r="G357" s="3">
        <v>5.1232377680953192E-2</v>
      </c>
      <c r="H357" s="4">
        <f t="shared" si="16"/>
        <v>51.232377680953192</v>
      </c>
      <c r="I357" s="2">
        <f t="shared" si="15"/>
        <v>77.639435750556231</v>
      </c>
      <c r="J357" s="24">
        <f t="shared" si="17"/>
        <v>0.9999425125316157</v>
      </c>
    </row>
    <row r="358" spans="6:10" x14ac:dyDescent="0.35">
      <c r="F358" s="2">
        <v>348</v>
      </c>
      <c r="G358" s="3">
        <v>0.16809183384017451</v>
      </c>
      <c r="H358" s="4">
        <f t="shared" si="16"/>
        <v>168.0918338401745</v>
      </c>
      <c r="I358" s="2">
        <f t="shared" si="15"/>
        <v>87.228488726834286</v>
      </c>
      <c r="J358" s="24">
        <f t="shared" si="17"/>
        <v>0.99997796434804109</v>
      </c>
    </row>
    <row r="359" spans="6:10" x14ac:dyDescent="0.35">
      <c r="F359" s="2">
        <v>349</v>
      </c>
      <c r="G359" s="3">
        <v>0.1197242405310069</v>
      </c>
      <c r="H359" s="4">
        <f t="shared" si="16"/>
        <v>119.7242405310069</v>
      </c>
      <c r="I359" s="2">
        <f t="shared" si="15"/>
        <v>83.259623648900401</v>
      </c>
      <c r="J359" s="24">
        <f t="shared" si="17"/>
        <v>0.99996722886186618</v>
      </c>
    </row>
    <row r="360" spans="6:10" x14ac:dyDescent="0.35">
      <c r="F360" s="2">
        <v>350</v>
      </c>
      <c r="G360" s="3">
        <v>0.14176324595518494</v>
      </c>
      <c r="H360" s="4">
        <f t="shared" si="16"/>
        <v>141.76324595518494</v>
      </c>
      <c r="I360" s="2">
        <f t="shared" si="15"/>
        <v>85.068062584890143</v>
      </c>
      <c r="J360" s="24">
        <f t="shared" si="17"/>
        <v>0.9999726503344718</v>
      </c>
    </row>
    <row r="361" spans="6:10" x14ac:dyDescent="0.35">
      <c r="F361" s="2">
        <v>351</v>
      </c>
      <c r="G361" s="3">
        <v>6.258210560912332E-2</v>
      </c>
      <c r="H361" s="4">
        <f t="shared" si="16"/>
        <v>62.582105609123317</v>
      </c>
      <c r="I361" s="2">
        <f t="shared" si="15"/>
        <v>78.570752273382439</v>
      </c>
      <c r="J361" s="24">
        <f t="shared" si="17"/>
        <v>0.99994762468824294</v>
      </c>
    </row>
    <row r="362" spans="6:10" x14ac:dyDescent="0.35">
      <c r="F362" s="2">
        <v>352</v>
      </c>
      <c r="G362" s="3">
        <v>1.1489986300991933E-3</v>
      </c>
      <c r="H362" s="4">
        <f t="shared" si="16"/>
        <v>1.1489986300991935</v>
      </c>
      <c r="I362" s="2">
        <f t="shared" si="15"/>
        <v>73.529779666796045</v>
      </c>
      <c r="J362" s="24">
        <f t="shared" si="17"/>
        <v>0.99991329317579136</v>
      </c>
    </row>
    <row r="363" spans="6:10" x14ac:dyDescent="0.35">
      <c r="F363" s="2">
        <v>353</v>
      </c>
      <c r="G363" s="3">
        <v>6.3235539642263749E-2</v>
      </c>
      <c r="H363" s="4">
        <f t="shared" si="16"/>
        <v>63.235539642263753</v>
      </c>
      <c r="I363" s="2">
        <f t="shared" si="15"/>
        <v>78.624370643399061</v>
      </c>
      <c r="J363" s="24">
        <f t="shared" si="17"/>
        <v>0.99994790476459461</v>
      </c>
    </row>
    <row r="364" spans="6:10" x14ac:dyDescent="0.35">
      <c r="F364" s="2">
        <v>354</v>
      </c>
      <c r="G364" s="3">
        <v>9.6906954510202356E-2</v>
      </c>
      <c r="H364" s="4">
        <f t="shared" si="16"/>
        <v>96.906954510202354</v>
      </c>
      <c r="I364" s="2">
        <f t="shared" si="15"/>
        <v>81.387321897553264</v>
      </c>
      <c r="J364" s="24">
        <f t="shared" si="17"/>
        <v>0.9999604811264885</v>
      </c>
    </row>
    <row r="365" spans="6:10" x14ac:dyDescent="0.35">
      <c r="F365" s="2">
        <v>355</v>
      </c>
      <c r="G365" s="3">
        <v>6.0599661954042483E-3</v>
      </c>
      <c r="H365" s="4">
        <f t="shared" si="16"/>
        <v>6.0599661954042485</v>
      </c>
      <c r="I365" s="2">
        <f t="shared" si="15"/>
        <v>73.932755426706564</v>
      </c>
      <c r="J365" s="24">
        <f t="shared" si="17"/>
        <v>0.9999167177854732</v>
      </c>
    </row>
    <row r="366" spans="6:10" x14ac:dyDescent="0.35">
      <c r="F366" s="2">
        <v>356</v>
      </c>
      <c r="G366" s="3">
        <v>0.1198659307374397</v>
      </c>
      <c r="H366" s="4">
        <f t="shared" si="16"/>
        <v>119.8659307374397</v>
      </c>
      <c r="I366" s="2">
        <f t="shared" si="15"/>
        <v>83.271250221026932</v>
      </c>
      <c r="J366" s="24">
        <f t="shared" si="17"/>
        <v>0.99996726694132543</v>
      </c>
    </row>
    <row r="367" spans="6:10" x14ac:dyDescent="0.35">
      <c r="F367" s="2">
        <v>357</v>
      </c>
      <c r="G367" s="3">
        <v>6.7751514001695767E-2</v>
      </c>
      <c r="H367" s="4">
        <f t="shared" si="16"/>
        <v>67.751514001695767</v>
      </c>
      <c r="I367" s="2">
        <f t="shared" si="15"/>
        <v>78.994934727773241</v>
      </c>
      <c r="J367" s="24">
        <f t="shared" si="17"/>
        <v>0.99994979989666377</v>
      </c>
    </row>
    <row r="368" spans="6:10" x14ac:dyDescent="0.35">
      <c r="F368" s="2">
        <v>358</v>
      </c>
      <c r="G368" s="3">
        <v>0.14173907688397513</v>
      </c>
      <c r="H368" s="4">
        <f t="shared" si="16"/>
        <v>141.73907688397514</v>
      </c>
      <c r="I368" s="2">
        <f t="shared" si="15"/>
        <v>85.066079360666492</v>
      </c>
      <c r="J368" s="24">
        <f t="shared" si="17"/>
        <v>0.99997264490988202</v>
      </c>
    </row>
    <row r="369" spans="6:10" x14ac:dyDescent="0.35">
      <c r="F369" s="2">
        <v>359</v>
      </c>
      <c r="G369" s="3">
        <v>3.0974219238701278E-2</v>
      </c>
      <c r="H369" s="4">
        <f t="shared" si="16"/>
        <v>30.974219238701277</v>
      </c>
      <c r="I369" s="2">
        <f t="shared" si="15"/>
        <v>75.977126504140514</v>
      </c>
      <c r="J369" s="24">
        <f t="shared" si="17"/>
        <v>0.99993211616689937</v>
      </c>
    </row>
    <row r="370" spans="6:10" x14ac:dyDescent="0.35">
      <c r="F370" s="2">
        <v>360</v>
      </c>
      <c r="G370" s="3">
        <v>8.4615530966104482E-2</v>
      </c>
      <c r="H370" s="4">
        <f t="shared" si="16"/>
        <v>84.615530966104487</v>
      </c>
      <c r="I370" s="2">
        <f t="shared" si="15"/>
        <v>80.378733329781411</v>
      </c>
      <c r="J370" s="24">
        <f t="shared" si="17"/>
        <v>0.99995628736350328</v>
      </c>
    </row>
    <row r="371" spans="6:10" x14ac:dyDescent="0.35">
      <c r="F371" s="2">
        <v>361</v>
      </c>
      <c r="G371" s="3">
        <v>0.11693535305240249</v>
      </c>
      <c r="H371" s="4">
        <f t="shared" si="16"/>
        <v>116.93535305240249</v>
      </c>
      <c r="I371" s="2">
        <f t="shared" si="15"/>
        <v>83.030777899859956</v>
      </c>
      <c r="J371" s="24">
        <f t="shared" si="17"/>
        <v>0.99996647026128149</v>
      </c>
    </row>
    <row r="372" spans="6:10" x14ac:dyDescent="0.35">
      <c r="F372" s="2">
        <v>362</v>
      </c>
      <c r="G372" s="3">
        <v>9.3652138862038339E-2</v>
      </c>
      <c r="H372" s="4">
        <f t="shared" si="16"/>
        <v>93.652138862038342</v>
      </c>
      <c r="I372" s="2">
        <f t="shared" si="15"/>
        <v>81.120243813296739</v>
      </c>
      <c r="J372" s="24">
        <f t="shared" si="17"/>
        <v>0.99995941144311995</v>
      </c>
    </row>
    <row r="373" spans="6:10" x14ac:dyDescent="0.35">
      <c r="F373" s="2">
        <v>363</v>
      </c>
      <c r="G373" s="3">
        <v>4.8270028276467064E-2</v>
      </c>
      <c r="H373" s="4">
        <f t="shared" si="16"/>
        <v>48.270028276467066</v>
      </c>
      <c r="I373" s="2">
        <f t="shared" si="15"/>
        <v>77.396356360086031</v>
      </c>
      <c r="J373" s="24">
        <f t="shared" si="17"/>
        <v>0.9999410980073028</v>
      </c>
    </row>
    <row r="374" spans="6:10" x14ac:dyDescent="0.35">
      <c r="F374" s="2">
        <v>364</v>
      </c>
      <c r="G374" s="3">
        <v>0.14461754919172223</v>
      </c>
      <c r="H374" s="4">
        <f t="shared" si="16"/>
        <v>144.61754919172225</v>
      </c>
      <c r="I374" s="2">
        <f t="shared" si="15"/>
        <v>85.302276108083547</v>
      </c>
      <c r="J374" s="24">
        <f t="shared" si="17"/>
        <v>0.99997328345738468</v>
      </c>
    </row>
    <row r="375" spans="6:10" x14ac:dyDescent="0.35">
      <c r="F375" s="2">
        <v>365</v>
      </c>
      <c r="G375" s="3">
        <v>0.11566897437585685</v>
      </c>
      <c r="H375" s="4">
        <f t="shared" si="16"/>
        <v>115.66897437585685</v>
      </c>
      <c r="I375" s="2">
        <f t="shared" si="15"/>
        <v>82.926863568777662</v>
      </c>
      <c r="J375" s="24">
        <f t="shared" si="17"/>
        <v>0.9999661200226555</v>
      </c>
    </row>
    <row r="376" spans="6:10" x14ac:dyDescent="0.35">
      <c r="F376" s="2">
        <v>366</v>
      </c>
      <c r="G376" s="3">
        <v>8.4871359937264759E-2</v>
      </c>
      <c r="H376" s="4">
        <f t="shared" si="16"/>
        <v>84.871359937264756</v>
      </c>
      <c r="I376" s="2">
        <f t="shared" si="15"/>
        <v>80.399725705049534</v>
      </c>
      <c r="J376" s="24">
        <f t="shared" si="17"/>
        <v>0.9999563790304612</v>
      </c>
    </row>
    <row r="377" spans="6:10" x14ac:dyDescent="0.35">
      <c r="F377" s="2">
        <v>367</v>
      </c>
      <c r="G377" s="3">
        <v>0.17301631896593833</v>
      </c>
      <c r="H377" s="4">
        <f t="shared" si="16"/>
        <v>173.01631896593832</v>
      </c>
      <c r="I377" s="2">
        <f t="shared" si="15"/>
        <v>87.632573687554128</v>
      </c>
      <c r="J377" s="24">
        <f t="shared" si="17"/>
        <v>0.99997883702507118</v>
      </c>
    </row>
    <row r="378" spans="6:10" x14ac:dyDescent="0.35">
      <c r="F378" s="2">
        <v>368</v>
      </c>
      <c r="G378" s="3">
        <v>7.0729593076143987E-2</v>
      </c>
      <c r="H378" s="4">
        <f t="shared" si="16"/>
        <v>70.729593076143985</v>
      </c>
      <c r="I378" s="2">
        <f t="shared" si="15"/>
        <v>79.239304836543226</v>
      </c>
      <c r="J378" s="24">
        <f t="shared" si="17"/>
        <v>0.99995101176955248</v>
      </c>
    </row>
    <row r="379" spans="6:10" x14ac:dyDescent="0.35">
      <c r="F379" s="2">
        <v>369</v>
      </c>
      <c r="G379" s="3">
        <v>0.11574309702257676</v>
      </c>
      <c r="H379" s="4">
        <f t="shared" si="16"/>
        <v>115.74309702257676</v>
      </c>
      <c r="I379" s="2">
        <f t="shared" si="15"/>
        <v>82.932945797888593</v>
      </c>
      <c r="J379" s="24">
        <f t="shared" si="17"/>
        <v>0.99996614062296851</v>
      </c>
    </row>
    <row r="380" spans="6:10" x14ac:dyDescent="0.35">
      <c r="F380" s="2">
        <v>370</v>
      </c>
      <c r="G380" s="3">
        <v>0.15743336734755872</v>
      </c>
      <c r="H380" s="4">
        <f t="shared" si="16"/>
        <v>157.43336734755871</v>
      </c>
      <c r="I380" s="2">
        <f t="shared" si="15"/>
        <v>86.353894550182261</v>
      </c>
      <c r="J380" s="24">
        <f t="shared" si="17"/>
        <v>0.99997595033413889</v>
      </c>
    </row>
    <row r="381" spans="6:10" x14ac:dyDescent="0.35">
      <c r="F381" s="2">
        <v>371</v>
      </c>
      <c r="G381" s="3">
        <v>9.4169853329116579E-2</v>
      </c>
      <c r="H381" s="4">
        <f t="shared" si="16"/>
        <v>94.169853329116577</v>
      </c>
      <c r="I381" s="2">
        <f t="shared" si="15"/>
        <v>81.162725539761695</v>
      </c>
      <c r="J381" s="24">
        <f t="shared" si="17"/>
        <v>0.99995958350458491</v>
      </c>
    </row>
    <row r="382" spans="6:10" x14ac:dyDescent="0.35">
      <c r="F382" s="2">
        <v>372</v>
      </c>
      <c r="G382" s="3">
        <v>0.13171432971562858</v>
      </c>
      <c r="H382" s="4">
        <f t="shared" si="16"/>
        <v>131.71432971562857</v>
      </c>
      <c r="I382" s="2">
        <f t="shared" si="15"/>
        <v>84.2434858382382</v>
      </c>
      <c r="J382" s="24">
        <f t="shared" si="17"/>
        <v>0.9999702995566252</v>
      </c>
    </row>
    <row r="383" spans="6:10" x14ac:dyDescent="0.35">
      <c r="F383" s="2">
        <v>373</v>
      </c>
      <c r="G383" s="3">
        <v>0.10826254721715071</v>
      </c>
      <c r="H383" s="4">
        <f t="shared" si="16"/>
        <v>108.26254721715071</v>
      </c>
      <c r="I383" s="2">
        <f t="shared" si="15"/>
        <v>82.319119662345202</v>
      </c>
      <c r="J383" s="24">
        <f t="shared" si="17"/>
        <v>0.99996399713236794</v>
      </c>
    </row>
    <row r="384" spans="6:10" x14ac:dyDescent="0.35">
      <c r="F384" s="2">
        <v>374</v>
      </c>
      <c r="G384" s="3">
        <v>5.9003169290407116E-2</v>
      </c>
      <c r="H384" s="4">
        <f t="shared" si="16"/>
        <v>59.003169290407115</v>
      </c>
      <c r="I384" s="2">
        <f t="shared" si="15"/>
        <v>78.277078050629456</v>
      </c>
      <c r="J384" s="24">
        <f t="shared" si="17"/>
        <v>0.9999460637521953</v>
      </c>
    </row>
    <row r="385" spans="6:10" x14ac:dyDescent="0.35">
      <c r="F385" s="2">
        <v>375</v>
      </c>
      <c r="G385" s="3">
        <v>6.7280324763232979E-2</v>
      </c>
      <c r="H385" s="4">
        <f t="shared" si="16"/>
        <v>67.280324763232983</v>
      </c>
      <c r="I385" s="2">
        <f t="shared" si="15"/>
        <v>78.9562706887817</v>
      </c>
      <c r="J385" s="24">
        <f t="shared" si="17"/>
        <v>0.99994960542708178</v>
      </c>
    </row>
    <row r="386" spans="6:10" x14ac:dyDescent="0.35">
      <c r="F386" s="2">
        <v>376</v>
      </c>
      <c r="G386" s="3">
        <v>1.1385099825985595E-2</v>
      </c>
      <c r="H386" s="4">
        <f t="shared" si="16"/>
        <v>11.385099825985595</v>
      </c>
      <c r="I386" s="2">
        <f t="shared" si="15"/>
        <v>74.369716115791334</v>
      </c>
      <c r="J386" s="24">
        <f t="shared" si="17"/>
        <v>0.99992027852906951</v>
      </c>
    </row>
    <row r="387" spans="6:10" x14ac:dyDescent="0.35">
      <c r="F387" s="2">
        <v>377</v>
      </c>
      <c r="G387" s="3">
        <v>9.5910855523977837E-2</v>
      </c>
      <c r="H387" s="4">
        <f t="shared" si="16"/>
        <v>95.91085552397783</v>
      </c>
      <c r="I387" s="2">
        <f t="shared" si="15"/>
        <v>81.305585714085936</v>
      </c>
      <c r="J387" s="24">
        <f t="shared" si="17"/>
        <v>0.99996015679060579</v>
      </c>
    </row>
    <row r="388" spans="6:10" x14ac:dyDescent="0.35">
      <c r="F388" s="2">
        <v>378</v>
      </c>
      <c r="G388" s="3">
        <v>0.14646899989888557</v>
      </c>
      <c r="H388" s="4">
        <f t="shared" si="16"/>
        <v>146.46899989888556</v>
      </c>
      <c r="I388" s="2">
        <f t="shared" si="15"/>
        <v>85.454199277140305</v>
      </c>
      <c r="J388" s="24">
        <f t="shared" si="17"/>
        <v>0.99997368627594541</v>
      </c>
    </row>
    <row r="389" spans="6:10" x14ac:dyDescent="0.35">
      <c r="F389" s="2">
        <v>379</v>
      </c>
      <c r="G389" s="3">
        <v>7.8458299377842197E-2</v>
      </c>
      <c r="H389" s="4">
        <f t="shared" si="16"/>
        <v>78.458299377842195</v>
      </c>
      <c r="I389" s="2">
        <f t="shared" si="15"/>
        <v>79.873493772559669</v>
      </c>
      <c r="J389" s="24">
        <f t="shared" si="17"/>
        <v>0.99995402208462281</v>
      </c>
    </row>
    <row r="390" spans="6:10" x14ac:dyDescent="0.35">
      <c r="F390" s="2">
        <v>380</v>
      </c>
      <c r="G390" s="3">
        <v>0.1773081992171392</v>
      </c>
      <c r="H390" s="4">
        <f t="shared" si="16"/>
        <v>177.30819921713919</v>
      </c>
      <c r="I390" s="2">
        <f t="shared" si="15"/>
        <v>87.984749441654287</v>
      </c>
      <c r="J390" s="24">
        <f t="shared" si="17"/>
        <v>0.99997956936247256</v>
      </c>
    </row>
    <row r="391" spans="6:10" x14ac:dyDescent="0.35">
      <c r="F391" s="2">
        <v>381</v>
      </c>
      <c r="G391" s="3">
        <v>8.5927485525499059E-2</v>
      </c>
      <c r="H391" s="4">
        <f t="shared" si="16"/>
        <v>85.927485525499065</v>
      </c>
      <c r="I391" s="2">
        <f t="shared" si="15"/>
        <v>80.486387448549209</v>
      </c>
      <c r="J391" s="24">
        <f t="shared" si="17"/>
        <v>0.99995675542408646</v>
      </c>
    </row>
    <row r="392" spans="6:10" x14ac:dyDescent="0.35">
      <c r="F392" s="2">
        <v>382</v>
      </c>
      <c r="G392" s="3">
        <v>4.1753913898808337E-2</v>
      </c>
      <c r="H392" s="4">
        <f t="shared" si="16"/>
        <v>41.753913898808335</v>
      </c>
      <c r="I392" s="2">
        <f t="shared" si="15"/>
        <v>76.861668213996069</v>
      </c>
      <c r="J392" s="24">
        <f t="shared" si="17"/>
        <v>0.99993786286877606</v>
      </c>
    </row>
    <row r="393" spans="6:10" x14ac:dyDescent="0.35">
      <c r="F393" s="2">
        <v>383</v>
      </c>
      <c r="G393" s="3">
        <v>9.6068659071458257E-2</v>
      </c>
      <c r="H393" s="4">
        <f t="shared" si="16"/>
        <v>96.068659071458256</v>
      </c>
      <c r="I393" s="2">
        <f t="shared" si="15"/>
        <v>81.318534487136631</v>
      </c>
      <c r="J393" s="24">
        <f t="shared" si="17"/>
        <v>0.99996020834928512</v>
      </c>
    </row>
    <row r="394" spans="6:10" x14ac:dyDescent="0.35">
      <c r="F394" s="2">
        <v>384</v>
      </c>
      <c r="G394" s="3">
        <v>8.9842640459429163E-2</v>
      </c>
      <c r="H394" s="4">
        <f t="shared" si="16"/>
        <v>89.842640459429163</v>
      </c>
      <c r="I394" s="2">
        <f t="shared" si="15"/>
        <v>80.807650522207879</v>
      </c>
      <c r="J394" s="24">
        <f t="shared" si="17"/>
        <v>0.99995812263334249</v>
      </c>
    </row>
    <row r="395" spans="6:10" x14ac:dyDescent="0.35">
      <c r="F395" s="2">
        <v>385</v>
      </c>
      <c r="G395" s="3">
        <v>0.12463735532722003</v>
      </c>
      <c r="H395" s="4">
        <f t="shared" si="16"/>
        <v>124.63735532722004</v>
      </c>
      <c r="I395" s="2">
        <f t="shared" ref="I395:I458" si="18">($D$18*G395+$D$19*$D$11)*$D$10</f>
        <v>83.662775602604796</v>
      </c>
      <c r="J395" s="24">
        <f t="shared" si="17"/>
        <v>0.99996852375930112</v>
      </c>
    </row>
    <row r="396" spans="6:10" x14ac:dyDescent="0.35">
      <c r="F396" s="2">
        <v>386</v>
      </c>
      <c r="G396" s="3">
        <v>8.2438897644133841E-3</v>
      </c>
      <c r="H396" s="4">
        <f t="shared" ref="H396:H459" si="19">$D$10*G396</f>
        <v>8.2438897644133835</v>
      </c>
      <c r="I396" s="2">
        <f t="shared" si="18"/>
        <v>74.111960084058708</v>
      </c>
      <c r="J396" s="24">
        <f t="shared" ref="J396:J459" si="20">1-EXP(-(2+(I396/$D$12)))</f>
        <v>0.99991819694831641</v>
      </c>
    </row>
    <row r="397" spans="6:10" x14ac:dyDescent="0.35">
      <c r="F397" s="2">
        <v>387</v>
      </c>
      <c r="G397" s="3">
        <v>6.0547115606914857E-2</v>
      </c>
      <c r="H397" s="4">
        <f t="shared" si="19"/>
        <v>60.547115606914858</v>
      </c>
      <c r="I397" s="2">
        <f t="shared" si="18"/>
        <v>78.403768551408021</v>
      </c>
      <c r="J397" s="24">
        <f t="shared" si="20"/>
        <v>0.99994674276292728</v>
      </c>
    </row>
    <row r="398" spans="6:10" x14ac:dyDescent="0.35">
      <c r="F398" s="2">
        <v>388</v>
      </c>
      <c r="G398" s="3">
        <v>0.16596322124796345</v>
      </c>
      <c r="H398" s="4">
        <f t="shared" si="19"/>
        <v>165.96322124796345</v>
      </c>
      <c r="I398" s="2">
        <f t="shared" si="18"/>
        <v>87.053822682822627</v>
      </c>
      <c r="J398" s="24">
        <f t="shared" si="20"/>
        <v>0.99997757607902604</v>
      </c>
    </row>
    <row r="399" spans="6:10" x14ac:dyDescent="0.35">
      <c r="F399" s="2">
        <v>389</v>
      </c>
      <c r="G399" s="3">
        <v>6.5738836750281596E-2</v>
      </c>
      <c r="H399" s="4">
        <f t="shared" si="19"/>
        <v>65.738836750281592</v>
      </c>
      <c r="I399" s="2">
        <f t="shared" si="18"/>
        <v>78.829781907263239</v>
      </c>
      <c r="J399" s="24">
        <f t="shared" si="20"/>
        <v>0.99994896394380017</v>
      </c>
    </row>
    <row r="400" spans="6:10" x14ac:dyDescent="0.35">
      <c r="F400" s="2">
        <v>390</v>
      </c>
      <c r="G400" s="3">
        <v>5.4502586372002643E-2</v>
      </c>
      <c r="H400" s="4">
        <f t="shared" si="19"/>
        <v>54.502586372002639</v>
      </c>
      <c r="I400" s="2">
        <f t="shared" si="18"/>
        <v>77.907776930744802</v>
      </c>
      <c r="J400" s="24">
        <f t="shared" si="20"/>
        <v>0.9999440346435271</v>
      </c>
    </row>
    <row r="401" spans="6:10" x14ac:dyDescent="0.35">
      <c r="F401" s="2">
        <v>391</v>
      </c>
      <c r="G401" s="3">
        <v>3.19267028022195E-2</v>
      </c>
      <c r="H401" s="4">
        <f t="shared" si="19"/>
        <v>31.926702802219502</v>
      </c>
      <c r="I401" s="2">
        <f t="shared" si="18"/>
        <v>76.055283768000834</v>
      </c>
      <c r="J401" s="24">
        <f t="shared" si="20"/>
        <v>0.99993264466039433</v>
      </c>
    </row>
    <row r="402" spans="6:10" x14ac:dyDescent="0.35">
      <c r="F402" s="2">
        <v>392</v>
      </c>
      <c r="G402" s="3">
        <v>0.15404206382291655</v>
      </c>
      <c r="H402" s="4">
        <f t="shared" si="19"/>
        <v>154.04206382291656</v>
      </c>
      <c r="I402" s="2">
        <f t="shared" si="18"/>
        <v>86.075616777674711</v>
      </c>
      <c r="J402" s="24">
        <f t="shared" si="20"/>
        <v>0.99997527168656153</v>
      </c>
    </row>
    <row r="403" spans="6:10" x14ac:dyDescent="0.35">
      <c r="F403" s="2">
        <v>393</v>
      </c>
      <c r="G403" s="3">
        <v>0.18403827958596211</v>
      </c>
      <c r="H403" s="4">
        <f t="shared" si="19"/>
        <v>184.0382795859621</v>
      </c>
      <c r="I403" s="2">
        <f t="shared" si="18"/>
        <v>88.536994842345877</v>
      </c>
      <c r="J403" s="24">
        <f t="shared" si="20"/>
        <v>0.99998066704652711</v>
      </c>
    </row>
    <row r="404" spans="6:10" x14ac:dyDescent="0.35">
      <c r="F404" s="2">
        <v>394</v>
      </c>
      <c r="G404" s="3">
        <v>0.14881397054799736</v>
      </c>
      <c r="H404" s="4">
        <f t="shared" si="19"/>
        <v>148.81397054799737</v>
      </c>
      <c r="I404" s="2">
        <f t="shared" si="18"/>
        <v>85.646618859784198</v>
      </c>
      <c r="J404" s="24">
        <f t="shared" si="20"/>
        <v>0.99997418776325353</v>
      </c>
    </row>
    <row r="405" spans="6:10" x14ac:dyDescent="0.35">
      <c r="F405" s="2">
        <v>395</v>
      </c>
      <c r="G405" s="3">
        <v>3.0829899726039112E-2</v>
      </c>
      <c r="H405" s="4">
        <f t="shared" si="19"/>
        <v>30.829899726039113</v>
      </c>
      <c r="I405" s="2">
        <f t="shared" si="18"/>
        <v>75.965284180909578</v>
      </c>
      <c r="J405" s="24">
        <f t="shared" si="20"/>
        <v>0.99993203572905076</v>
      </c>
    </row>
    <row r="406" spans="6:10" x14ac:dyDescent="0.35">
      <c r="F406" s="2">
        <v>396</v>
      </c>
      <c r="G406" s="3">
        <v>0.10609068710109393</v>
      </c>
      <c r="H406" s="4">
        <f t="shared" si="19"/>
        <v>106.09068710109393</v>
      </c>
      <c r="I406" s="2">
        <f t="shared" si="18"/>
        <v>82.140904887140721</v>
      </c>
      <c r="J406" s="24">
        <f t="shared" si="20"/>
        <v>0.99996334975660961</v>
      </c>
    </row>
    <row r="407" spans="6:10" x14ac:dyDescent="0.35">
      <c r="F407" s="2">
        <v>397</v>
      </c>
      <c r="G407" s="3">
        <v>0.18187426461676953</v>
      </c>
      <c r="H407" s="4">
        <f t="shared" si="19"/>
        <v>181.87426461676952</v>
      </c>
      <c r="I407" s="2">
        <f t="shared" si="18"/>
        <v>88.359423810757534</v>
      </c>
      <c r="J407" s="24">
        <f t="shared" si="20"/>
        <v>0.99998032068317411</v>
      </c>
    </row>
    <row r="408" spans="6:10" x14ac:dyDescent="0.35">
      <c r="F408" s="2">
        <v>398</v>
      </c>
      <c r="G408" s="3">
        <v>4.3377720723629998E-2</v>
      </c>
      <c r="H408" s="4">
        <f t="shared" si="19"/>
        <v>43.377720723629999</v>
      </c>
      <c r="I408" s="2">
        <f t="shared" si="18"/>
        <v>76.994911771498522</v>
      </c>
      <c r="J408" s="24">
        <f t="shared" si="20"/>
        <v>0.99993868531456964</v>
      </c>
    </row>
    <row r="409" spans="6:10" x14ac:dyDescent="0.35">
      <c r="F409" s="2">
        <v>399</v>
      </c>
      <c r="G409" s="3">
        <v>9.6902983885000793E-3</v>
      </c>
      <c r="H409" s="4">
        <f t="shared" si="19"/>
        <v>9.6902983885000786</v>
      </c>
      <c r="I409" s="2">
        <f t="shared" si="18"/>
        <v>74.230647004035603</v>
      </c>
      <c r="J409" s="24">
        <f t="shared" si="20"/>
        <v>0.99991916210463994</v>
      </c>
    </row>
    <row r="410" spans="6:10" x14ac:dyDescent="0.35">
      <c r="F410" s="2">
        <v>400</v>
      </c>
      <c r="G410" s="3">
        <v>5.772402128647481E-2</v>
      </c>
      <c r="H410" s="4">
        <f t="shared" si="19"/>
        <v>57.724021286474809</v>
      </c>
      <c r="I410" s="2">
        <f t="shared" si="18"/>
        <v>78.172115915964923</v>
      </c>
      <c r="J410" s="24">
        <f t="shared" si="20"/>
        <v>0.99994549464431082</v>
      </c>
    </row>
    <row r="411" spans="6:10" x14ac:dyDescent="0.35">
      <c r="F411" s="2">
        <v>401</v>
      </c>
      <c r="G411" s="3">
        <v>0.10668046079977417</v>
      </c>
      <c r="H411" s="4">
        <f t="shared" si="19"/>
        <v>106.68046079977417</v>
      </c>
      <c r="I411" s="2">
        <f t="shared" si="18"/>
        <v>82.189299526535194</v>
      </c>
      <c r="J411" s="24">
        <f t="shared" si="20"/>
        <v>0.99996352669565047</v>
      </c>
    </row>
    <row r="412" spans="6:10" x14ac:dyDescent="0.35">
      <c r="F412" s="2">
        <v>402</v>
      </c>
      <c r="G412" s="3">
        <v>0.15794256896600153</v>
      </c>
      <c r="H412" s="4">
        <f t="shared" si="19"/>
        <v>157.94256896600155</v>
      </c>
      <c r="I412" s="2">
        <f t="shared" si="18"/>
        <v>86.395677743903462</v>
      </c>
      <c r="J412" s="24">
        <f t="shared" si="20"/>
        <v>0.99997605061168193</v>
      </c>
    </row>
    <row r="413" spans="6:10" x14ac:dyDescent="0.35">
      <c r="F413" s="2">
        <v>403</v>
      </c>
      <c r="G413" s="3">
        <v>0.11418391897693447</v>
      </c>
      <c r="H413" s="4">
        <f t="shared" si="19"/>
        <v>114.18391897693448</v>
      </c>
      <c r="I413" s="2">
        <f t="shared" si="18"/>
        <v>82.805005437985301</v>
      </c>
      <c r="J413" s="24">
        <f t="shared" si="20"/>
        <v>0.99996570464184809</v>
      </c>
    </row>
    <row r="414" spans="6:10" x14ac:dyDescent="0.35">
      <c r="F414" s="2">
        <v>404</v>
      </c>
      <c r="G414" s="3">
        <v>0.18368474897895398</v>
      </c>
      <c r="H414" s="4">
        <f t="shared" si="19"/>
        <v>183.68474897895399</v>
      </c>
      <c r="I414" s="2">
        <f t="shared" si="18"/>
        <v>88.507985433687352</v>
      </c>
      <c r="J414" s="24">
        <f t="shared" si="20"/>
        <v>0.99998061088134582</v>
      </c>
    </row>
    <row r="415" spans="6:10" x14ac:dyDescent="0.35">
      <c r="F415" s="2">
        <v>405</v>
      </c>
      <c r="G415" s="3">
        <v>0.12705070793459056</v>
      </c>
      <c r="H415" s="4">
        <f t="shared" si="19"/>
        <v>127.05070793459056</v>
      </c>
      <c r="I415" s="2">
        <f t="shared" si="18"/>
        <v>83.86080635478443</v>
      </c>
      <c r="J415" s="24">
        <f t="shared" si="20"/>
        <v>0.99996914095431377</v>
      </c>
    </row>
    <row r="416" spans="6:10" x14ac:dyDescent="0.35">
      <c r="F416" s="2">
        <v>406</v>
      </c>
      <c r="G416" s="3">
        <v>5.5639027499313959E-2</v>
      </c>
      <c r="H416" s="4">
        <f t="shared" si="19"/>
        <v>55.639027499313961</v>
      </c>
      <c r="I416" s="2">
        <f t="shared" si="18"/>
        <v>78.00102906910287</v>
      </c>
      <c r="J416" s="24">
        <f t="shared" si="20"/>
        <v>0.99994455410662697</v>
      </c>
    </row>
    <row r="417" spans="6:10" x14ac:dyDescent="0.35">
      <c r="F417" s="2">
        <v>407</v>
      </c>
      <c r="G417" s="3">
        <v>8.4960650840961105E-2</v>
      </c>
      <c r="H417" s="4">
        <f t="shared" si="19"/>
        <v>84.960650840961108</v>
      </c>
      <c r="I417" s="2">
        <f t="shared" si="18"/>
        <v>80.407052584995625</v>
      </c>
      <c r="J417" s="24">
        <f t="shared" si="20"/>
        <v>0.9999564109793162</v>
      </c>
    </row>
    <row r="418" spans="6:10" x14ac:dyDescent="0.35">
      <c r="F418" s="2">
        <v>408</v>
      </c>
      <c r="G418" s="3">
        <v>7.3323595726843008E-2</v>
      </c>
      <c r="H418" s="4">
        <f t="shared" si="19"/>
        <v>73.32359572684301</v>
      </c>
      <c r="I418" s="2">
        <f t="shared" si="18"/>
        <v>79.452159060374854</v>
      </c>
      <c r="J418" s="24">
        <f t="shared" si="20"/>
        <v>0.99995204348552136</v>
      </c>
    </row>
    <row r="419" spans="6:10" x14ac:dyDescent="0.35">
      <c r="F419" s="2">
        <v>409</v>
      </c>
      <c r="G419" s="3">
        <v>9.1106754171898521E-2</v>
      </c>
      <c r="H419" s="4">
        <f t="shared" si="19"/>
        <v>91.106754171898515</v>
      </c>
      <c r="I419" s="2">
        <f t="shared" si="18"/>
        <v>80.911378998749754</v>
      </c>
      <c r="J419" s="24">
        <f t="shared" si="20"/>
        <v>0.99995855477573858</v>
      </c>
    </row>
    <row r="420" spans="6:10" x14ac:dyDescent="0.35">
      <c r="F420" s="2">
        <v>410</v>
      </c>
      <c r="G420" s="3">
        <v>6.4914886090160301E-2</v>
      </c>
      <c r="H420" s="4">
        <f t="shared" si="19"/>
        <v>64.914886090160294</v>
      </c>
      <c r="I420" s="2">
        <f t="shared" si="18"/>
        <v>78.762171576106326</v>
      </c>
      <c r="J420" s="24">
        <f t="shared" si="20"/>
        <v>0.99994861771823174</v>
      </c>
    </row>
    <row r="421" spans="6:10" x14ac:dyDescent="0.35">
      <c r="F421" s="2">
        <v>411</v>
      </c>
      <c r="G421" s="3">
        <v>7.8893776170554569E-2</v>
      </c>
      <c r="H421" s="4">
        <f t="shared" si="19"/>
        <v>78.893776170554574</v>
      </c>
      <c r="I421" s="2">
        <f t="shared" si="18"/>
        <v>79.909227380882896</v>
      </c>
      <c r="J421" s="24">
        <f t="shared" si="20"/>
        <v>0.99995418608711018</v>
      </c>
    </row>
    <row r="422" spans="6:10" x14ac:dyDescent="0.35">
      <c r="F422" s="2">
        <v>412</v>
      </c>
      <c r="G422" s="3">
        <v>7.0580734045098487E-2</v>
      </c>
      <c r="H422" s="4">
        <f t="shared" si="19"/>
        <v>70.580734045098481</v>
      </c>
      <c r="I422" s="2">
        <f t="shared" si="18"/>
        <v>79.227090017292753</v>
      </c>
      <c r="J422" s="24">
        <f t="shared" si="20"/>
        <v>0.99995095189475391</v>
      </c>
    </row>
    <row r="423" spans="6:10" x14ac:dyDescent="0.35">
      <c r="F423" s="2">
        <v>413</v>
      </c>
      <c r="G423" s="3">
        <v>0.11249789623765642</v>
      </c>
      <c r="H423" s="4">
        <f t="shared" si="19"/>
        <v>112.49789623765642</v>
      </c>
      <c r="I423" s="2">
        <f t="shared" si="18"/>
        <v>82.666656673601892</v>
      </c>
      <c r="J423" s="24">
        <f t="shared" si="20"/>
        <v>0.99996522687248612</v>
      </c>
    </row>
    <row r="424" spans="6:10" x14ac:dyDescent="0.35">
      <c r="F424" s="2">
        <v>414</v>
      </c>
      <c r="G424" s="3">
        <v>9.488670589776188E-2</v>
      </c>
      <c r="H424" s="4">
        <f t="shared" si="19"/>
        <v>94.886705897761885</v>
      </c>
      <c r="I424" s="2">
        <f t="shared" si="18"/>
        <v>81.221547799276195</v>
      </c>
      <c r="J424" s="24">
        <f t="shared" si="20"/>
        <v>0.99995982054569499</v>
      </c>
    </row>
    <row r="425" spans="6:10" x14ac:dyDescent="0.35">
      <c r="F425" s="2">
        <v>415</v>
      </c>
      <c r="G425" s="3">
        <v>8.1550974117725106E-2</v>
      </c>
      <c r="H425" s="4">
        <f t="shared" si="19"/>
        <v>81.550974117725104</v>
      </c>
      <c r="I425" s="2">
        <f t="shared" si="18"/>
        <v>80.127267176046402</v>
      </c>
      <c r="J425" s="24">
        <f t="shared" si="20"/>
        <v>0.99995517420117241</v>
      </c>
    </row>
    <row r="426" spans="6:10" x14ac:dyDescent="0.35">
      <c r="F426" s="2">
        <v>416</v>
      </c>
      <c r="G426" s="3">
        <v>0.11618703655007545</v>
      </c>
      <c r="H426" s="4">
        <f t="shared" si="19"/>
        <v>116.18703655007545</v>
      </c>
      <c r="I426" s="2">
        <f t="shared" si="18"/>
        <v>82.969373826799227</v>
      </c>
      <c r="J426" s="24">
        <f t="shared" si="20"/>
        <v>0.99996626374162034</v>
      </c>
    </row>
    <row r="427" spans="6:10" x14ac:dyDescent="0.35">
      <c r="F427" s="2">
        <v>417</v>
      </c>
      <c r="G427" s="3">
        <v>9.393547505991931E-2</v>
      </c>
      <c r="H427" s="4">
        <f t="shared" si="19"/>
        <v>93.935475059919312</v>
      </c>
      <c r="I427" s="2">
        <f t="shared" si="18"/>
        <v>81.143493329432403</v>
      </c>
      <c r="J427" s="24">
        <f t="shared" si="20"/>
        <v>0.99995950569993708</v>
      </c>
    </row>
    <row r="428" spans="6:10" x14ac:dyDescent="0.35">
      <c r="F428" s="2">
        <v>418</v>
      </c>
      <c r="G428" s="3">
        <v>0.20230332659125305</v>
      </c>
      <c r="H428" s="4">
        <f t="shared" si="19"/>
        <v>202.30332659125304</v>
      </c>
      <c r="I428" s="2">
        <f t="shared" si="18"/>
        <v>90.035756766321526</v>
      </c>
      <c r="J428" s="24">
        <f t="shared" si="20"/>
        <v>0.99998335791244863</v>
      </c>
    </row>
    <row r="429" spans="6:10" x14ac:dyDescent="0.35">
      <c r="F429" s="2">
        <v>419</v>
      </c>
      <c r="G429" s="3">
        <v>5.2375082173112722E-2</v>
      </c>
      <c r="H429" s="4">
        <f t="shared" si="19"/>
        <v>52.375082173112723</v>
      </c>
      <c r="I429" s="2">
        <f t="shared" si="18"/>
        <v>77.73320183737269</v>
      </c>
      <c r="J429" s="24">
        <f t="shared" si="20"/>
        <v>0.99994304904981923</v>
      </c>
    </row>
    <row r="430" spans="6:10" x14ac:dyDescent="0.35">
      <c r="F430" s="2">
        <v>420</v>
      </c>
      <c r="G430" s="3">
        <v>0.19250924843859085</v>
      </c>
      <c r="H430" s="4">
        <f t="shared" si="19"/>
        <v>192.50924843859084</v>
      </c>
      <c r="I430" s="2">
        <f t="shared" si="18"/>
        <v>89.232091086654805</v>
      </c>
      <c r="J430" s="24">
        <f t="shared" si="20"/>
        <v>0.99998196523201976</v>
      </c>
    </row>
    <row r="431" spans="6:10" x14ac:dyDescent="0.35">
      <c r="F431" s="2">
        <v>421</v>
      </c>
      <c r="G431" s="3">
        <v>-1.150906774038632E-2</v>
      </c>
      <c r="H431" s="4">
        <f t="shared" si="19"/>
        <v>-11.509067740386319</v>
      </c>
      <c r="I431" s="2">
        <f t="shared" si="18"/>
        <v>72.491105750339926</v>
      </c>
      <c r="J431" s="24">
        <f t="shared" si="20"/>
        <v>0.9999038028258086</v>
      </c>
    </row>
    <row r="432" spans="6:10" x14ac:dyDescent="0.35">
      <c r="F432" s="2">
        <v>422</v>
      </c>
      <c r="G432" s="3">
        <v>3.85946405615952E-2</v>
      </c>
      <c r="H432" s="4">
        <f t="shared" si="19"/>
        <v>38.594640561595199</v>
      </c>
      <c r="I432" s="2">
        <f t="shared" si="18"/>
        <v>76.602429976948272</v>
      </c>
      <c r="J432" s="24">
        <f t="shared" si="20"/>
        <v>0.99993623097567719</v>
      </c>
    </row>
    <row r="433" spans="6:10" x14ac:dyDescent="0.35">
      <c r="F433" s="2">
        <v>423</v>
      </c>
      <c r="G433" s="3">
        <v>0.1606112904755729</v>
      </c>
      <c r="H433" s="4">
        <f t="shared" si="19"/>
        <v>160.6112904755729</v>
      </c>
      <c r="I433" s="2">
        <f t="shared" si="18"/>
        <v>86.614663119801023</v>
      </c>
      <c r="J433" s="24">
        <f t="shared" si="20"/>
        <v>0.99997656936753454</v>
      </c>
    </row>
    <row r="434" spans="6:10" x14ac:dyDescent="0.35">
      <c r="F434" s="2">
        <v>424</v>
      </c>
      <c r="G434" s="3">
        <v>4.7570683355938496E-2</v>
      </c>
      <c r="H434" s="4">
        <f t="shared" si="19"/>
        <v>47.570683355938499</v>
      </c>
      <c r="I434" s="2">
        <f t="shared" si="18"/>
        <v>77.338970713155575</v>
      </c>
      <c r="J434" s="24">
        <f t="shared" si="20"/>
        <v>0.99994075902269486</v>
      </c>
    </row>
    <row r="435" spans="6:10" x14ac:dyDescent="0.35">
      <c r="F435" s="2">
        <v>425</v>
      </c>
      <c r="G435" s="3">
        <v>3.5654514423647643E-2</v>
      </c>
      <c r="H435" s="4">
        <f t="shared" si="19"/>
        <v>35.65451442364764</v>
      </c>
      <c r="I435" s="2">
        <f t="shared" si="18"/>
        <v>76.361174145196784</v>
      </c>
      <c r="J435" s="24">
        <f t="shared" si="20"/>
        <v>0.9999346738024486</v>
      </c>
    </row>
    <row r="436" spans="6:10" x14ac:dyDescent="0.35">
      <c r="F436" s="2">
        <v>426</v>
      </c>
      <c r="G436" s="3">
        <v>0.11303425317634828</v>
      </c>
      <c r="H436" s="4">
        <f t="shared" si="19"/>
        <v>113.03425317634829</v>
      </c>
      <c r="I436" s="2">
        <f t="shared" si="18"/>
        <v>82.710668132052476</v>
      </c>
      <c r="J436" s="24">
        <f t="shared" si="20"/>
        <v>0.99996537957780618</v>
      </c>
    </row>
    <row r="437" spans="6:10" x14ac:dyDescent="0.35">
      <c r="F437" s="2">
        <v>427</v>
      </c>
      <c r="G437" s="3">
        <v>9.1006851068626798E-2</v>
      </c>
      <c r="H437" s="4">
        <f t="shared" si="19"/>
        <v>91.006851068626801</v>
      </c>
      <c r="I437" s="2">
        <f t="shared" si="18"/>
        <v>80.90318132111841</v>
      </c>
      <c r="J437" s="24">
        <f t="shared" si="20"/>
        <v>0.99995852078635006</v>
      </c>
    </row>
    <row r="438" spans="6:10" x14ac:dyDescent="0.35">
      <c r="F438" s="2">
        <v>428</v>
      </c>
      <c r="G438" s="3">
        <v>0.10678238619804728</v>
      </c>
      <c r="H438" s="4">
        <f t="shared" si="19"/>
        <v>106.78238619804728</v>
      </c>
      <c r="I438" s="2">
        <f t="shared" si="18"/>
        <v>82.197663146183899</v>
      </c>
      <c r="J438" s="24">
        <f t="shared" si="20"/>
        <v>0.99996355718778196</v>
      </c>
    </row>
    <row r="439" spans="6:10" x14ac:dyDescent="0.35">
      <c r="F439" s="2">
        <v>429</v>
      </c>
      <c r="G439" s="3">
        <v>5.302991454425534E-2</v>
      </c>
      <c r="H439" s="4">
        <f t="shared" si="19"/>
        <v>53.029914544255341</v>
      </c>
      <c r="I439" s="2">
        <f t="shared" si="18"/>
        <v>77.78693494981259</v>
      </c>
      <c r="J439" s="24">
        <f t="shared" si="20"/>
        <v>0.99994335424431346</v>
      </c>
    </row>
    <row r="440" spans="6:10" x14ac:dyDescent="0.35">
      <c r="F440" s="2">
        <v>430</v>
      </c>
      <c r="G440" s="3">
        <v>0.11889218779124214</v>
      </c>
      <c r="H440" s="4">
        <f t="shared" si="19"/>
        <v>118.89218779124214</v>
      </c>
      <c r="I440" s="2">
        <f t="shared" si="18"/>
        <v>83.191348491177678</v>
      </c>
      <c r="J440" s="24">
        <f t="shared" si="20"/>
        <v>0.99996700435084962</v>
      </c>
    </row>
    <row r="441" spans="6:10" x14ac:dyDescent="0.35">
      <c r="F441" s="2">
        <v>431</v>
      </c>
      <c r="G441" s="3">
        <v>0.12794104992033928</v>
      </c>
      <c r="H441" s="4">
        <f t="shared" si="19"/>
        <v>127.94104992033928</v>
      </c>
      <c r="I441" s="2">
        <f t="shared" si="18"/>
        <v>83.933864511556237</v>
      </c>
      <c r="J441" s="24">
        <f t="shared" si="20"/>
        <v>0.99996936558326555</v>
      </c>
    </row>
    <row r="442" spans="6:10" x14ac:dyDescent="0.35">
      <c r="F442" s="2">
        <v>432</v>
      </c>
      <c r="G442" s="3">
        <v>7.5768309418712196E-2</v>
      </c>
      <c r="H442" s="4">
        <f t="shared" si="19"/>
        <v>75.768309418712192</v>
      </c>
      <c r="I442" s="2">
        <f t="shared" si="18"/>
        <v>79.652763186678726</v>
      </c>
      <c r="J442" s="24">
        <f t="shared" si="20"/>
        <v>0.99995299592785702</v>
      </c>
    </row>
    <row r="443" spans="6:10" x14ac:dyDescent="0.35">
      <c r="F443" s="2">
        <v>433</v>
      </c>
      <c r="G443" s="3">
        <v>0.14984293382475158</v>
      </c>
      <c r="H443" s="4">
        <f t="shared" si="19"/>
        <v>149.84293382475158</v>
      </c>
      <c r="I443" s="2">
        <f t="shared" si="18"/>
        <v>85.731051764880021</v>
      </c>
      <c r="J443" s="24">
        <f t="shared" si="20"/>
        <v>0.99997440478598476</v>
      </c>
    </row>
    <row r="444" spans="6:10" x14ac:dyDescent="0.35">
      <c r="F444" s="2">
        <v>434</v>
      </c>
      <c r="G444" s="3">
        <v>0.20320766349971531</v>
      </c>
      <c r="H444" s="4">
        <f t="shared" si="19"/>
        <v>203.2076634997153</v>
      </c>
      <c r="I444" s="2">
        <f t="shared" si="18"/>
        <v>90.109963294476458</v>
      </c>
      <c r="J444" s="24">
        <f t="shared" si="20"/>
        <v>0.99998348095052647</v>
      </c>
    </row>
    <row r="445" spans="6:10" x14ac:dyDescent="0.35">
      <c r="F445" s="2">
        <v>435</v>
      </c>
      <c r="G445" s="3">
        <v>8.3227056659425119E-2</v>
      </c>
      <c r="H445" s="4">
        <f t="shared" si="19"/>
        <v>83.227056659425116</v>
      </c>
      <c r="I445" s="2">
        <f t="shared" si="18"/>
        <v>80.264800284732772</v>
      </c>
      <c r="J445" s="24">
        <f t="shared" si="20"/>
        <v>0.99995578648420791</v>
      </c>
    </row>
    <row r="446" spans="6:10" x14ac:dyDescent="0.35">
      <c r="F446" s="2">
        <v>436</v>
      </c>
      <c r="G446" s="3">
        <v>0.13779758634230854</v>
      </c>
      <c r="H446" s="4">
        <f t="shared" si="19"/>
        <v>137.79758634230853</v>
      </c>
      <c r="I446" s="2">
        <f t="shared" si="18"/>
        <v>84.742655284842925</v>
      </c>
      <c r="J446" s="24">
        <f t="shared" si="20"/>
        <v>0.9999717457177697</v>
      </c>
    </row>
    <row r="447" spans="6:10" x14ac:dyDescent="0.35">
      <c r="F447" s="2">
        <v>437</v>
      </c>
      <c r="G447" s="3">
        <v>0.12264512450694777</v>
      </c>
      <c r="H447" s="4">
        <f t="shared" si="19"/>
        <v>122.64512450694777</v>
      </c>
      <c r="I447" s="2">
        <f t="shared" si="18"/>
        <v>83.499300540299714</v>
      </c>
      <c r="J447" s="24">
        <f t="shared" si="20"/>
        <v>0.99996800497237737</v>
      </c>
    </row>
    <row r="448" spans="6:10" x14ac:dyDescent="0.35">
      <c r="F448" s="2">
        <v>438</v>
      </c>
      <c r="G448" s="3">
        <v>6.3497920084267162E-2</v>
      </c>
      <c r="H448" s="4">
        <f t="shared" si="19"/>
        <v>63.497920084267164</v>
      </c>
      <c r="I448" s="2">
        <f t="shared" si="18"/>
        <v>78.645900608033514</v>
      </c>
      <c r="J448" s="24">
        <f t="shared" si="20"/>
        <v>0.99994801680479783</v>
      </c>
    </row>
    <row r="449" spans="6:10" x14ac:dyDescent="0.35">
      <c r="F449" s="2">
        <v>439</v>
      </c>
      <c r="G449" s="3">
        <v>3.3553882228765153E-2</v>
      </c>
      <c r="H449" s="4">
        <f t="shared" si="19"/>
        <v>33.553882228765154</v>
      </c>
      <c r="I449" s="2">
        <f t="shared" si="18"/>
        <v>76.188804068675481</v>
      </c>
      <c r="J449" s="24">
        <f t="shared" si="20"/>
        <v>0.99993353801360252</v>
      </c>
    </row>
    <row r="450" spans="6:10" x14ac:dyDescent="0.35">
      <c r="F450" s="2">
        <v>440</v>
      </c>
      <c r="G450" s="3">
        <v>0.15101507636472769</v>
      </c>
      <c r="H450" s="4">
        <f t="shared" si="19"/>
        <v>151.01507636472769</v>
      </c>
      <c r="I450" s="2">
        <f t="shared" si="18"/>
        <v>85.827233428572384</v>
      </c>
      <c r="J450" s="24">
        <f t="shared" si="20"/>
        <v>0.99997464978490258</v>
      </c>
    </row>
    <row r="451" spans="6:10" x14ac:dyDescent="0.35">
      <c r="F451" s="2">
        <v>441</v>
      </c>
      <c r="G451" s="3">
        <v>0.13324981189166404</v>
      </c>
      <c r="H451" s="4">
        <f t="shared" si="19"/>
        <v>133.24981189166405</v>
      </c>
      <c r="I451" s="2">
        <f t="shared" si="18"/>
        <v>84.369481803083971</v>
      </c>
      <c r="J451" s="24">
        <f t="shared" si="20"/>
        <v>0.99997067142262697</v>
      </c>
    </row>
    <row r="452" spans="6:10" x14ac:dyDescent="0.35">
      <c r="F452" s="2">
        <v>442</v>
      </c>
      <c r="G452" s="3">
        <v>0.14385193064442695</v>
      </c>
      <c r="H452" s="4">
        <f t="shared" si="19"/>
        <v>143.85193064442694</v>
      </c>
      <c r="I452" s="2">
        <f t="shared" si="18"/>
        <v>85.239452293469583</v>
      </c>
      <c r="J452" s="24">
        <f t="shared" si="20"/>
        <v>0.99997311508553832</v>
      </c>
    </row>
    <row r="453" spans="6:10" x14ac:dyDescent="0.35">
      <c r="F453" s="2">
        <v>443</v>
      </c>
      <c r="G453" s="3">
        <v>0.10681688377894782</v>
      </c>
      <c r="H453" s="4">
        <f t="shared" si="19"/>
        <v>106.81688377894783</v>
      </c>
      <c r="I453" s="2">
        <f t="shared" si="18"/>
        <v>82.200493889554437</v>
      </c>
      <c r="J453" s="24">
        <f t="shared" si="20"/>
        <v>0.99996356750234683</v>
      </c>
    </row>
    <row r="454" spans="6:10" x14ac:dyDescent="0.35">
      <c r="F454" s="2">
        <v>444</v>
      </c>
      <c r="G454" s="3">
        <v>9.9465847854360967E-2</v>
      </c>
      <c r="H454" s="4">
        <f t="shared" si="19"/>
        <v>99.465847854360973</v>
      </c>
      <c r="I454" s="2">
        <f t="shared" si="18"/>
        <v>81.597295182080202</v>
      </c>
      <c r="J454" s="24">
        <f t="shared" si="20"/>
        <v>0.99996130226621649</v>
      </c>
    </row>
    <row r="455" spans="6:10" x14ac:dyDescent="0.35">
      <c r="F455" s="2">
        <v>445</v>
      </c>
      <c r="G455" s="3">
        <v>0.13406338042627625</v>
      </c>
      <c r="H455" s="4">
        <f t="shared" si="19"/>
        <v>134.06338042627624</v>
      </c>
      <c r="I455" s="2">
        <f t="shared" si="18"/>
        <v>84.436240215579062</v>
      </c>
      <c r="J455" s="24">
        <f t="shared" si="20"/>
        <v>0.99997086656346423</v>
      </c>
    </row>
    <row r="456" spans="6:10" x14ac:dyDescent="0.35">
      <c r="F456" s="2">
        <v>446</v>
      </c>
      <c r="G456" s="3">
        <v>7.4779644694018987E-2</v>
      </c>
      <c r="H456" s="4">
        <f t="shared" si="19"/>
        <v>74.779644694018984</v>
      </c>
      <c r="I456" s="2">
        <f t="shared" si="18"/>
        <v>79.571637031103066</v>
      </c>
      <c r="J456" s="24">
        <f t="shared" si="20"/>
        <v>0.99995261305092331</v>
      </c>
    </row>
    <row r="457" spans="6:10" x14ac:dyDescent="0.35">
      <c r="F457" s="2">
        <v>447</v>
      </c>
      <c r="G457" s="3">
        <v>6.0427548339432563E-2</v>
      </c>
      <c r="H457" s="4">
        <f t="shared" si="19"/>
        <v>60.427548339432562</v>
      </c>
      <c r="I457" s="2">
        <f t="shared" si="18"/>
        <v>78.393957305490915</v>
      </c>
      <c r="J457" s="24">
        <f t="shared" si="20"/>
        <v>0.99994669048530105</v>
      </c>
    </row>
    <row r="458" spans="6:10" x14ac:dyDescent="0.35">
      <c r="F458" s="2">
        <v>448</v>
      </c>
      <c r="G458" s="3">
        <v>5.6811394937412468E-2</v>
      </c>
      <c r="H458" s="4">
        <f t="shared" si="19"/>
        <v>56.811394937412466</v>
      </c>
      <c r="I458" s="2">
        <f t="shared" si="18"/>
        <v>78.097229187099941</v>
      </c>
      <c r="J458" s="24">
        <f t="shared" si="20"/>
        <v>0.99994508493937306</v>
      </c>
    </row>
    <row r="459" spans="6:10" x14ac:dyDescent="0.35">
      <c r="F459" s="2">
        <v>449</v>
      </c>
      <c r="G459" s="3">
        <v>8.6477353501756504E-2</v>
      </c>
      <c r="H459" s="4">
        <f t="shared" si="19"/>
        <v>86.477353501756511</v>
      </c>
      <c r="I459" s="2">
        <f t="shared" ref="I459:I522" si="21">($D$18*G459+$D$19*$D$11)*$D$10</f>
        <v>80.531507572564735</v>
      </c>
      <c r="J459" s="24">
        <f t="shared" si="20"/>
        <v>0.99995695010461849</v>
      </c>
    </row>
    <row r="460" spans="6:10" x14ac:dyDescent="0.35">
      <c r="F460" s="2">
        <v>450</v>
      </c>
      <c r="G460" s="3">
        <v>0.10347004316273946</v>
      </c>
      <c r="H460" s="4">
        <f t="shared" ref="H460:H523" si="22">$D$10*G460</f>
        <v>103.47004316273946</v>
      </c>
      <c r="I460" s="2">
        <f t="shared" si="21"/>
        <v>81.925864578185298</v>
      </c>
      <c r="J460" s="24">
        <f t="shared" ref="J460:J523" si="23">1-EXP(-(2+(I460/$D$12)))</f>
        <v>0.99996255309360993</v>
      </c>
    </row>
    <row r="461" spans="6:10" x14ac:dyDescent="0.35">
      <c r="F461" s="2">
        <v>451</v>
      </c>
      <c r="G461" s="3">
        <v>7.8671811313448081E-2</v>
      </c>
      <c r="H461" s="4">
        <f t="shared" si="22"/>
        <v>78.671811313448075</v>
      </c>
      <c r="I461" s="2">
        <f t="shared" si="21"/>
        <v>79.89101376904847</v>
      </c>
      <c r="J461" s="24">
        <f t="shared" si="23"/>
        <v>0.99995410256739092</v>
      </c>
    </row>
    <row r="462" spans="6:10" x14ac:dyDescent="0.35">
      <c r="F462" s="2">
        <v>452</v>
      </c>
      <c r="G462" s="3">
        <v>0.13962613791995701</v>
      </c>
      <c r="H462" s="4">
        <f t="shared" si="22"/>
        <v>139.62613791995702</v>
      </c>
      <c r="I462" s="2">
        <f t="shared" si="21"/>
        <v>84.892699436375153</v>
      </c>
      <c r="J462" s="24">
        <f t="shared" si="23"/>
        <v>0.9999721664921194</v>
      </c>
    </row>
    <row r="463" spans="6:10" x14ac:dyDescent="0.35">
      <c r="F463" s="2">
        <v>453</v>
      </c>
      <c r="G463" s="3">
        <v>-4.5394585487540662E-3</v>
      </c>
      <c r="H463" s="4">
        <f t="shared" si="22"/>
        <v>-4.539458548754066</v>
      </c>
      <c r="I463" s="2">
        <f t="shared" si="21"/>
        <v>73.063005996661943</v>
      </c>
      <c r="J463" s="24">
        <f t="shared" si="23"/>
        <v>0.99990914998515001</v>
      </c>
    </row>
    <row r="464" spans="6:10" x14ac:dyDescent="0.35">
      <c r="F464" s="2">
        <v>454</v>
      </c>
      <c r="G464" s="3">
        <v>0.15257145191110458</v>
      </c>
      <c r="H464" s="4">
        <f t="shared" si="22"/>
        <v>152.57145191110459</v>
      </c>
      <c r="I464" s="2">
        <f t="shared" si="21"/>
        <v>85.954943825793961</v>
      </c>
      <c r="J464" s="24">
        <f t="shared" si="23"/>
        <v>0.99997497147497594</v>
      </c>
    </row>
    <row r="465" spans="6:10" x14ac:dyDescent="0.35">
      <c r="F465" s="2">
        <v>455</v>
      </c>
      <c r="G465" s="3">
        <v>0.10803089990381752</v>
      </c>
      <c r="H465" s="4">
        <f t="shared" si="22"/>
        <v>108.03089990381753</v>
      </c>
      <c r="I465" s="2">
        <f t="shared" si="21"/>
        <v>82.300111544111815</v>
      </c>
      <c r="J465" s="24">
        <f t="shared" si="23"/>
        <v>0.99996392863260952</v>
      </c>
    </row>
    <row r="466" spans="6:10" x14ac:dyDescent="0.35">
      <c r="F466" s="2">
        <v>456</v>
      </c>
      <c r="G466" s="3">
        <v>7.9561449679695584E-2</v>
      </c>
      <c r="H466" s="4">
        <f t="shared" si="22"/>
        <v>79.561449679695585</v>
      </c>
      <c r="I466" s="2">
        <f t="shared" si="21"/>
        <v>79.964014189417128</v>
      </c>
      <c r="J466" s="24">
        <f t="shared" si="23"/>
        <v>0.99995443640059767</v>
      </c>
    </row>
    <row r="467" spans="6:10" x14ac:dyDescent="0.35">
      <c r="F467" s="2">
        <v>457</v>
      </c>
      <c r="G467" s="3">
        <v>6.6488820022440914E-2</v>
      </c>
      <c r="H467" s="4">
        <f t="shared" si="22"/>
        <v>66.488820022440919</v>
      </c>
      <c r="I467" s="2">
        <f t="shared" si="21"/>
        <v>78.891322749266308</v>
      </c>
      <c r="J467" s="24">
        <f t="shared" si="23"/>
        <v>0.99994927705952885</v>
      </c>
    </row>
    <row r="468" spans="6:10" x14ac:dyDescent="0.35">
      <c r="F468" s="2">
        <v>458</v>
      </c>
      <c r="G468" s="3">
        <v>0.13849706143943841</v>
      </c>
      <c r="H468" s="4">
        <f t="shared" si="22"/>
        <v>138.4970614394384</v>
      </c>
      <c r="I468" s="2">
        <f t="shared" si="21"/>
        <v>84.800051613581843</v>
      </c>
      <c r="J468" s="24">
        <f t="shared" si="23"/>
        <v>0.99997190742247</v>
      </c>
    </row>
    <row r="469" spans="6:10" x14ac:dyDescent="0.35">
      <c r="F469" s="2">
        <v>459</v>
      </c>
      <c r="G469" s="3">
        <v>5.4889136951321776E-2</v>
      </c>
      <c r="H469" s="4">
        <f t="shared" si="22"/>
        <v>54.889136951321774</v>
      </c>
      <c r="I469" s="2">
        <f t="shared" si="21"/>
        <v>77.939495835700598</v>
      </c>
      <c r="J469" s="24">
        <f t="shared" si="23"/>
        <v>0.9999442118782762</v>
      </c>
    </row>
    <row r="470" spans="6:10" x14ac:dyDescent="0.35">
      <c r="F470" s="2">
        <v>460</v>
      </c>
      <c r="G470" s="3">
        <v>6.2074726422769025E-2</v>
      </c>
      <c r="H470" s="4">
        <f t="shared" si="22"/>
        <v>62.074726422769025</v>
      </c>
      <c r="I470" s="2">
        <f t="shared" si="21"/>
        <v>78.529118621670207</v>
      </c>
      <c r="J470" s="24">
        <f t="shared" si="23"/>
        <v>0.99994740617613698</v>
      </c>
    </row>
    <row r="471" spans="6:10" x14ac:dyDescent="0.35">
      <c r="F471" s="2">
        <v>461</v>
      </c>
      <c r="G471" s="3">
        <v>0.10408202362006674</v>
      </c>
      <c r="H471" s="4">
        <f t="shared" si="22"/>
        <v>104.08202362006675</v>
      </c>
      <c r="I471" s="2">
        <f t="shared" si="21"/>
        <v>81.976081421722213</v>
      </c>
      <c r="J471" s="24">
        <f t="shared" si="23"/>
        <v>0.99996274066878799</v>
      </c>
    </row>
    <row r="472" spans="6:10" x14ac:dyDescent="0.35">
      <c r="F472" s="2">
        <v>462</v>
      </c>
      <c r="G472" s="3">
        <v>6.8881786003085588E-2</v>
      </c>
      <c r="H472" s="4">
        <f t="shared" si="22"/>
        <v>68.881786003085594</v>
      </c>
      <c r="I472" s="2">
        <f t="shared" si="21"/>
        <v>79.087680650569283</v>
      </c>
      <c r="J472" s="24">
        <f t="shared" si="23"/>
        <v>0.99995026332975612</v>
      </c>
    </row>
    <row r="473" spans="6:10" x14ac:dyDescent="0.35">
      <c r="F473" s="2">
        <v>463</v>
      </c>
      <c r="G473" s="3">
        <v>-1.3448993106098747E-2</v>
      </c>
      <c r="H473" s="4">
        <f t="shared" si="22"/>
        <v>-13.448993106098747</v>
      </c>
      <c r="I473" s="2">
        <f t="shared" si="21"/>
        <v>72.331922679382487</v>
      </c>
      <c r="J473" s="24">
        <f t="shared" si="23"/>
        <v>0.9999022592768988</v>
      </c>
    </row>
    <row r="474" spans="6:10" x14ac:dyDescent="0.35">
      <c r="F474" s="2">
        <v>464</v>
      </c>
      <c r="G474" s="3">
        <v>0.12122296910471236</v>
      </c>
      <c r="H474" s="4">
        <f t="shared" si="22"/>
        <v>121.22296910471236</v>
      </c>
      <c r="I474" s="2">
        <f t="shared" si="21"/>
        <v>83.382603749635607</v>
      </c>
      <c r="J474" s="24">
        <f t="shared" si="23"/>
        <v>0.99996762941361006</v>
      </c>
    </row>
    <row r="475" spans="6:10" x14ac:dyDescent="0.35">
      <c r="F475" s="2">
        <v>465</v>
      </c>
      <c r="G475" s="3">
        <v>0.12451966643732228</v>
      </c>
      <c r="H475" s="4">
        <f t="shared" si="22"/>
        <v>124.51966643732227</v>
      </c>
      <c r="I475" s="2">
        <f t="shared" si="21"/>
        <v>83.653118489376297</v>
      </c>
      <c r="J475" s="24">
        <f t="shared" si="23"/>
        <v>0.99996849334765703</v>
      </c>
    </row>
    <row r="476" spans="6:10" x14ac:dyDescent="0.35">
      <c r="F476" s="2">
        <v>466</v>
      </c>
      <c r="G476" s="3">
        <v>0.16423210816158137</v>
      </c>
      <c r="H476" s="4">
        <f t="shared" si="22"/>
        <v>164.23210816158138</v>
      </c>
      <c r="I476" s="2">
        <f t="shared" si="21"/>
        <v>86.911773972013734</v>
      </c>
      <c r="J476" s="24">
        <f t="shared" si="23"/>
        <v>0.99997725527703829</v>
      </c>
    </row>
    <row r="477" spans="6:10" x14ac:dyDescent="0.35">
      <c r="F477" s="2">
        <v>467</v>
      </c>
      <c r="G477" s="3">
        <v>0.11162337171808684</v>
      </c>
      <c r="H477" s="4">
        <f t="shared" si="22"/>
        <v>111.62337171808684</v>
      </c>
      <c r="I477" s="2">
        <f t="shared" si="21"/>
        <v>82.594896439361349</v>
      </c>
      <c r="J477" s="24">
        <f t="shared" si="23"/>
        <v>0.99996497644223659</v>
      </c>
    </row>
    <row r="478" spans="6:10" x14ac:dyDescent="0.35">
      <c r="F478" s="2">
        <v>468</v>
      </c>
      <c r="G478" s="3">
        <v>5.2638266543363017E-2</v>
      </c>
      <c r="H478" s="4">
        <f t="shared" si="22"/>
        <v>52.638266543363017</v>
      </c>
      <c r="I478" s="2">
        <f t="shared" si="21"/>
        <v>77.75479776937344</v>
      </c>
      <c r="J478" s="24">
        <f t="shared" si="23"/>
        <v>0.99994317190799442</v>
      </c>
    </row>
    <row r="479" spans="6:10" x14ac:dyDescent="0.35">
      <c r="F479" s="2">
        <v>469</v>
      </c>
      <c r="G479" s="3">
        <v>5.9089739420443987E-4</v>
      </c>
      <c r="H479" s="4">
        <f t="shared" si="22"/>
        <v>0.59089739420443987</v>
      </c>
      <c r="I479" s="2">
        <f t="shared" si="21"/>
        <v>73.483983952071597</v>
      </c>
      <c r="J479" s="24">
        <f t="shared" si="23"/>
        <v>0.99991289518507487</v>
      </c>
    </row>
    <row r="480" spans="6:10" x14ac:dyDescent="0.35">
      <c r="F480" s="2">
        <v>470</v>
      </c>
      <c r="G480" s="3">
        <v>4.6242570418764811E-2</v>
      </c>
      <c r="H480" s="4">
        <f t="shared" si="22"/>
        <v>46.242570418764814</v>
      </c>
      <c r="I480" s="2">
        <f t="shared" si="21"/>
        <v>77.229990697916691</v>
      </c>
      <c r="J480" s="24">
        <f t="shared" si="23"/>
        <v>0.99994010988369975</v>
      </c>
    </row>
    <row r="481" spans="6:10" x14ac:dyDescent="0.35">
      <c r="F481" s="2">
        <v>471</v>
      </c>
      <c r="G481" s="3">
        <v>9.3244626523438554E-2</v>
      </c>
      <c r="H481" s="4">
        <f t="shared" si="22"/>
        <v>93.244626523438555</v>
      </c>
      <c r="I481" s="2">
        <f t="shared" si="21"/>
        <v>81.086804864222771</v>
      </c>
      <c r="J481" s="24">
        <f t="shared" si="23"/>
        <v>0.99995927549207497</v>
      </c>
    </row>
    <row r="482" spans="6:10" x14ac:dyDescent="0.35">
      <c r="F482" s="2">
        <v>472</v>
      </c>
      <c r="G482" s="3">
        <v>0.16168236777712308</v>
      </c>
      <c r="H482" s="4">
        <f t="shared" si="22"/>
        <v>161.68236777712309</v>
      </c>
      <c r="I482" s="2">
        <f t="shared" si="21"/>
        <v>86.702551745367288</v>
      </c>
      <c r="J482" s="24">
        <f t="shared" si="23"/>
        <v>0.99997677439384913</v>
      </c>
    </row>
    <row r="483" spans="6:10" x14ac:dyDescent="0.35">
      <c r="F483" s="2">
        <v>473</v>
      </c>
      <c r="G483" s="3">
        <v>5.6492372527132496E-2</v>
      </c>
      <c r="H483" s="4">
        <f t="shared" si="22"/>
        <v>56.492372527132495</v>
      </c>
      <c r="I483" s="2">
        <f t="shared" si="21"/>
        <v>78.07105139290735</v>
      </c>
      <c r="J483" s="24">
        <f t="shared" si="23"/>
        <v>0.9999449409955331</v>
      </c>
    </row>
    <row r="484" spans="6:10" x14ac:dyDescent="0.35">
      <c r="F484" s="2">
        <v>474</v>
      </c>
      <c r="G484" s="3">
        <v>0.14427561928558461</v>
      </c>
      <c r="H484" s="4">
        <f t="shared" si="22"/>
        <v>144.27561928558461</v>
      </c>
      <c r="I484" s="2">
        <f t="shared" si="21"/>
        <v>85.274218609855424</v>
      </c>
      <c r="J484" s="24">
        <f t="shared" si="23"/>
        <v>0.99997320839219217</v>
      </c>
    </row>
    <row r="485" spans="6:10" x14ac:dyDescent="0.35">
      <c r="F485" s="2">
        <v>475</v>
      </c>
      <c r="G485" s="3">
        <v>0.12328900068637549</v>
      </c>
      <c r="H485" s="4">
        <f t="shared" si="22"/>
        <v>123.28900068637549</v>
      </c>
      <c r="I485" s="2">
        <f t="shared" si="21"/>
        <v>83.55213462833693</v>
      </c>
      <c r="J485" s="24">
        <f t="shared" si="23"/>
        <v>0.99996817356941226</v>
      </c>
    </row>
    <row r="486" spans="6:10" x14ac:dyDescent="0.35">
      <c r="F486" s="2">
        <v>476</v>
      </c>
      <c r="G486" s="3">
        <v>0.13414084131703488</v>
      </c>
      <c r="H486" s="4">
        <f t="shared" si="22"/>
        <v>134.14084131703487</v>
      </c>
      <c r="I486" s="2">
        <f t="shared" si="21"/>
        <v>84.442596368598146</v>
      </c>
      <c r="J486" s="24">
        <f t="shared" si="23"/>
        <v>0.99997088507523846</v>
      </c>
    </row>
    <row r="487" spans="6:10" x14ac:dyDescent="0.35">
      <c r="F487" s="2">
        <v>477</v>
      </c>
      <c r="G487" s="3">
        <v>3.5616317970022737E-2</v>
      </c>
      <c r="H487" s="4">
        <f t="shared" si="22"/>
        <v>35.616317970022735</v>
      </c>
      <c r="I487" s="2">
        <f t="shared" si="21"/>
        <v>76.358039886067473</v>
      </c>
      <c r="J487" s="24">
        <f t="shared" si="23"/>
        <v>0.99993465332431652</v>
      </c>
    </row>
    <row r="488" spans="6:10" x14ac:dyDescent="0.35">
      <c r="F488" s="2">
        <v>478</v>
      </c>
      <c r="G488" s="3">
        <v>0.11638512198975585</v>
      </c>
      <c r="H488" s="4">
        <f t="shared" si="22"/>
        <v>116.38512198975586</v>
      </c>
      <c r="I488" s="2">
        <f t="shared" si="21"/>
        <v>82.985627982323763</v>
      </c>
      <c r="J488" s="24">
        <f t="shared" si="23"/>
        <v>0.99996631853251838</v>
      </c>
    </row>
    <row r="489" spans="6:10" x14ac:dyDescent="0.35">
      <c r="F489" s="2">
        <v>479</v>
      </c>
      <c r="G489" s="3">
        <v>7.1598344533564492E-2</v>
      </c>
      <c r="H489" s="4">
        <f t="shared" si="22"/>
        <v>71.598344533564486</v>
      </c>
      <c r="I489" s="2">
        <f t="shared" si="21"/>
        <v>79.310591354743977</v>
      </c>
      <c r="J489" s="24">
        <f t="shared" si="23"/>
        <v>0.99995135974780913</v>
      </c>
    </row>
    <row r="490" spans="6:10" x14ac:dyDescent="0.35">
      <c r="F490" s="2">
        <v>480</v>
      </c>
      <c r="G490" s="3">
        <v>5.8224554769745876E-2</v>
      </c>
      <c r="H490" s="4">
        <f t="shared" si="22"/>
        <v>58.224554769745879</v>
      </c>
      <c r="I490" s="2">
        <f t="shared" si="21"/>
        <v>78.21318783470592</v>
      </c>
      <c r="J490" s="24">
        <f t="shared" si="23"/>
        <v>0.99994571804916743</v>
      </c>
    </row>
    <row r="491" spans="6:10" x14ac:dyDescent="0.35">
      <c r="F491" s="2">
        <v>481</v>
      </c>
      <c r="G491" s="3">
        <v>9.8469547396720689E-2</v>
      </c>
      <c r="H491" s="4">
        <f t="shared" si="22"/>
        <v>98.469547396720685</v>
      </c>
      <c r="I491" s="2">
        <f t="shared" si="21"/>
        <v>81.515542466616694</v>
      </c>
      <c r="J491" s="24">
        <f t="shared" si="23"/>
        <v>0.99996098460502048</v>
      </c>
    </row>
    <row r="492" spans="6:10" x14ac:dyDescent="0.35">
      <c r="F492" s="2">
        <v>482</v>
      </c>
      <c r="G492" s="3">
        <v>1.5978479223333938E-2</v>
      </c>
      <c r="H492" s="4">
        <f t="shared" si="22"/>
        <v>15.978479223333938</v>
      </c>
      <c r="I492" s="2">
        <f t="shared" si="21"/>
        <v>74.746631770107783</v>
      </c>
      <c r="J492" s="24">
        <f t="shared" si="23"/>
        <v>0.99992322743260598</v>
      </c>
    </row>
    <row r="493" spans="6:10" x14ac:dyDescent="0.35">
      <c r="F493" s="2">
        <v>483</v>
      </c>
      <c r="G493" s="3">
        <v>3.3140485523592902E-2</v>
      </c>
      <c r="H493" s="4">
        <f t="shared" si="22"/>
        <v>33.140485523592901</v>
      </c>
      <c r="I493" s="2">
        <f t="shared" si="21"/>
        <v>76.154882270334113</v>
      </c>
      <c r="J493" s="24">
        <f t="shared" si="23"/>
        <v>0.99993331217977455</v>
      </c>
    </row>
    <row r="494" spans="6:10" x14ac:dyDescent="0.35">
      <c r="F494" s="2">
        <v>484</v>
      </c>
      <c r="G494" s="3">
        <v>0.12026857743794189</v>
      </c>
      <c r="H494" s="4">
        <f t="shared" si="22"/>
        <v>120.26857743794189</v>
      </c>
      <c r="I494" s="2">
        <f t="shared" si="21"/>
        <v>83.304289913908775</v>
      </c>
      <c r="J494" s="24">
        <f t="shared" si="23"/>
        <v>0.99996737491188203</v>
      </c>
    </row>
    <row r="495" spans="6:10" x14ac:dyDescent="0.35">
      <c r="F495" s="2">
        <v>485</v>
      </c>
      <c r="G495" s="3">
        <v>3.2687396287449655E-3</v>
      </c>
      <c r="H495" s="4">
        <f t="shared" si="22"/>
        <v>3.2687396287449655</v>
      </c>
      <c r="I495" s="2">
        <f t="shared" si="21"/>
        <v>73.703717740787312</v>
      </c>
      <c r="J495" s="24">
        <f t="shared" si="23"/>
        <v>0.999914788296972</v>
      </c>
    </row>
    <row r="496" spans="6:10" x14ac:dyDescent="0.35">
      <c r="F496" s="2">
        <v>486</v>
      </c>
      <c r="G496" s="3">
        <v>0.18241616882456427</v>
      </c>
      <c r="H496" s="4">
        <f t="shared" si="22"/>
        <v>182.41616882456427</v>
      </c>
      <c r="I496" s="2">
        <f t="shared" si="21"/>
        <v>88.403890457509092</v>
      </c>
      <c r="J496" s="24">
        <f t="shared" si="23"/>
        <v>0.99998040799622734</v>
      </c>
    </row>
    <row r="497" spans="6:10" x14ac:dyDescent="0.35">
      <c r="F497" s="2">
        <v>487</v>
      </c>
      <c r="G497" s="3">
        <v>6.7554880300049636E-2</v>
      </c>
      <c r="H497" s="4">
        <f t="shared" si="22"/>
        <v>67.554880300049632</v>
      </c>
      <c r="I497" s="2">
        <f t="shared" si="21"/>
        <v>78.978799696480294</v>
      </c>
      <c r="J497" s="24">
        <f t="shared" si="23"/>
        <v>0.99994971883325945</v>
      </c>
    </row>
    <row r="498" spans="6:10" x14ac:dyDescent="0.35">
      <c r="F498" s="2">
        <v>488</v>
      </c>
      <c r="G498" s="3">
        <v>0.17169679225041445</v>
      </c>
      <c r="H498" s="4">
        <f t="shared" si="22"/>
        <v>171.69679225041446</v>
      </c>
      <c r="I498" s="2">
        <f t="shared" si="21"/>
        <v>87.524298225776079</v>
      </c>
      <c r="J498" s="24">
        <f t="shared" si="23"/>
        <v>0.9999786066369647</v>
      </c>
    </row>
    <row r="499" spans="6:10" x14ac:dyDescent="0.35">
      <c r="F499" s="2">
        <v>489</v>
      </c>
      <c r="G499" s="3">
        <v>7.2294085848104608E-2</v>
      </c>
      <c r="H499" s="4">
        <f t="shared" si="22"/>
        <v>72.294085848104615</v>
      </c>
      <c r="I499" s="2">
        <f t="shared" si="21"/>
        <v>79.367681303150192</v>
      </c>
      <c r="J499" s="24">
        <f t="shared" si="23"/>
        <v>0.99995163664360753</v>
      </c>
    </row>
    <row r="500" spans="6:10" x14ac:dyDescent="0.35">
      <c r="F500" s="2">
        <v>490</v>
      </c>
      <c r="G500" s="3">
        <v>7.0222794520301474E-2</v>
      </c>
      <c r="H500" s="4">
        <f t="shared" si="22"/>
        <v>70.222794520301477</v>
      </c>
      <c r="I500" s="2">
        <f t="shared" si="21"/>
        <v>79.197718829214438</v>
      </c>
      <c r="J500" s="24">
        <f t="shared" si="23"/>
        <v>0.99995080762287336</v>
      </c>
    </row>
    <row r="501" spans="6:10" x14ac:dyDescent="0.35">
      <c r="F501" s="2">
        <v>491</v>
      </c>
      <c r="G501" s="3">
        <v>0.20234904457615144</v>
      </c>
      <c r="H501" s="4">
        <f t="shared" si="22"/>
        <v>202.34904457615144</v>
      </c>
      <c r="I501" s="2">
        <f t="shared" si="21"/>
        <v>90.039508214373484</v>
      </c>
      <c r="J501" s="24">
        <f t="shared" si="23"/>
        <v>0.99998336415447042</v>
      </c>
    </row>
    <row r="502" spans="6:10" x14ac:dyDescent="0.35">
      <c r="F502" s="2">
        <v>492</v>
      </c>
      <c r="G502" s="3">
        <v>0.11485422725301983</v>
      </c>
      <c r="H502" s="4">
        <f t="shared" si="22"/>
        <v>114.85422725301983</v>
      </c>
      <c r="I502" s="2">
        <f t="shared" si="21"/>
        <v>82.860008445709923</v>
      </c>
      <c r="J502" s="24">
        <f t="shared" si="23"/>
        <v>0.99996589275880887</v>
      </c>
    </row>
    <row r="503" spans="6:10" x14ac:dyDescent="0.35">
      <c r="F503" s="2">
        <v>493</v>
      </c>
      <c r="G503" s="3">
        <v>0.1032183745531445</v>
      </c>
      <c r="H503" s="4">
        <f t="shared" si="22"/>
        <v>103.2183745531445</v>
      </c>
      <c r="I503" s="2">
        <f t="shared" si="21"/>
        <v>81.905213586736338</v>
      </c>
      <c r="J503" s="24">
        <f t="shared" si="23"/>
        <v>0.99996247568213181</v>
      </c>
    </row>
    <row r="504" spans="6:10" x14ac:dyDescent="0.35">
      <c r="F504" s="2">
        <v>494</v>
      </c>
      <c r="G504" s="3">
        <v>4.5558987612500046E-2</v>
      </c>
      <c r="H504" s="4">
        <f t="shared" si="22"/>
        <v>45.558987612500047</v>
      </c>
      <c r="I504" s="2">
        <f t="shared" si="21"/>
        <v>77.173898431544899</v>
      </c>
      <c r="J504" s="24">
        <f t="shared" si="23"/>
        <v>0.9999397730025259</v>
      </c>
    </row>
    <row r="505" spans="6:10" x14ac:dyDescent="0.35">
      <c r="F505" s="2">
        <v>495</v>
      </c>
      <c r="G505" s="3">
        <v>8.9477673645835101E-2</v>
      </c>
      <c r="H505" s="4">
        <f t="shared" si="22"/>
        <v>89.477673645835097</v>
      </c>
      <c r="I505" s="2">
        <f t="shared" si="21"/>
        <v>80.777702700909032</v>
      </c>
      <c r="J505" s="24">
        <f t="shared" si="23"/>
        <v>0.99995799703177235</v>
      </c>
    </row>
    <row r="506" spans="6:10" x14ac:dyDescent="0.35">
      <c r="F506" s="2">
        <v>496</v>
      </c>
      <c r="G506" s="3">
        <v>0.11901049734709995</v>
      </c>
      <c r="H506" s="4">
        <f t="shared" si="22"/>
        <v>119.01049734709996</v>
      </c>
      <c r="I506" s="2">
        <f t="shared" si="21"/>
        <v>83.201056533949796</v>
      </c>
      <c r="J506" s="24">
        <f t="shared" si="23"/>
        <v>0.99996703636762341</v>
      </c>
    </row>
    <row r="507" spans="6:10" x14ac:dyDescent="0.35">
      <c r="F507" s="2">
        <v>497</v>
      </c>
      <c r="G507" s="3">
        <v>0.20828893769034496</v>
      </c>
      <c r="H507" s="4">
        <f t="shared" si="22"/>
        <v>208.28893769034497</v>
      </c>
      <c r="I507" s="2">
        <f t="shared" si="21"/>
        <v>90.526913783571274</v>
      </c>
      <c r="J507" s="24">
        <f t="shared" si="23"/>
        <v>0.99998415555161091</v>
      </c>
    </row>
    <row r="508" spans="6:10" x14ac:dyDescent="0.35">
      <c r="F508" s="2">
        <v>498</v>
      </c>
      <c r="G508" s="3">
        <v>9.4787596071961147E-2</v>
      </c>
      <c r="H508" s="4">
        <f t="shared" si="22"/>
        <v>94.787596071961147</v>
      </c>
      <c r="I508" s="2">
        <f t="shared" si="21"/>
        <v>81.213415215048016</v>
      </c>
      <c r="J508" s="24">
        <f t="shared" si="23"/>
        <v>0.9999597878561246</v>
      </c>
    </row>
    <row r="509" spans="6:10" x14ac:dyDescent="0.35">
      <c r="F509" s="2">
        <v>499</v>
      </c>
      <c r="G509" s="3">
        <v>0.13369952867691542</v>
      </c>
      <c r="H509" s="4">
        <f t="shared" si="22"/>
        <v>133.69952867691543</v>
      </c>
      <c r="I509" s="2">
        <f t="shared" si="21"/>
        <v>84.406383892310032</v>
      </c>
      <c r="J509" s="24">
        <f t="shared" si="23"/>
        <v>0.99997077945175716</v>
      </c>
    </row>
    <row r="510" spans="6:10" x14ac:dyDescent="0.35">
      <c r="F510" s="2">
        <v>500</v>
      </c>
      <c r="G510" s="3">
        <v>0.13110615791412944</v>
      </c>
      <c r="H510" s="4">
        <f t="shared" si="22"/>
        <v>131.10615791412943</v>
      </c>
      <c r="I510" s="2">
        <f t="shared" si="21"/>
        <v>84.193581518853804</v>
      </c>
      <c r="J510" s="24">
        <f t="shared" si="23"/>
        <v>0.99997015096813202</v>
      </c>
    </row>
    <row r="511" spans="6:10" x14ac:dyDescent="0.35">
      <c r="F511" s="2">
        <v>501</v>
      </c>
      <c r="G511" s="3">
        <v>1.2752531912614842E-2</v>
      </c>
      <c r="H511" s="4">
        <f t="shared" si="22"/>
        <v>12.752531912614842</v>
      </c>
      <c r="I511" s="2">
        <f t="shared" si="21"/>
        <v>74.481922514409902</v>
      </c>
      <c r="J511" s="24">
        <f t="shared" si="23"/>
        <v>0.99992116805512554</v>
      </c>
    </row>
    <row r="512" spans="6:10" x14ac:dyDescent="0.35">
      <c r="F512" s="2">
        <v>502</v>
      </c>
      <c r="G512" s="3">
        <v>0.11029946254777381</v>
      </c>
      <c r="H512" s="4">
        <f t="shared" si="22"/>
        <v>110.29946254777381</v>
      </c>
      <c r="I512" s="2">
        <f t="shared" si="21"/>
        <v>82.486261369618987</v>
      </c>
      <c r="J512" s="24">
        <f t="shared" si="23"/>
        <v>0.99996459388940218</v>
      </c>
    </row>
    <row r="513" spans="6:10" x14ac:dyDescent="0.35">
      <c r="F513" s="2">
        <v>503</v>
      </c>
      <c r="G513" s="3">
        <v>0.16288396262238636</v>
      </c>
      <c r="H513" s="4">
        <f t="shared" si="22"/>
        <v>162.88396262238635</v>
      </c>
      <c r="I513" s="2">
        <f t="shared" si="21"/>
        <v>86.801150155850664</v>
      </c>
      <c r="J513" s="24">
        <f t="shared" si="23"/>
        <v>0.99997700226937969</v>
      </c>
    </row>
    <row r="514" spans="6:10" x14ac:dyDescent="0.35">
      <c r="F514" s="2">
        <v>504</v>
      </c>
      <c r="G514" s="3">
        <v>2.2011111599809702E-2</v>
      </c>
      <c r="H514" s="4">
        <f t="shared" si="22"/>
        <v>22.011111599809702</v>
      </c>
      <c r="I514" s="2">
        <f t="shared" si="21"/>
        <v>75.241647178750625</v>
      </c>
      <c r="J514" s="24">
        <f t="shared" si="23"/>
        <v>0.99992693526419063</v>
      </c>
    </row>
    <row r="515" spans="6:10" x14ac:dyDescent="0.35">
      <c r="F515" s="2">
        <v>505</v>
      </c>
      <c r="G515" s="3">
        <v>9.3769799345094051E-2</v>
      </c>
      <c r="H515" s="4">
        <f t="shared" si="22"/>
        <v>93.769799345094057</v>
      </c>
      <c r="I515" s="2">
        <f t="shared" si="21"/>
        <v>81.129898595565265</v>
      </c>
      <c r="J515" s="24">
        <f t="shared" si="23"/>
        <v>0.99995945061157676</v>
      </c>
    </row>
    <row r="516" spans="6:10" x14ac:dyDescent="0.35">
      <c r="F516" s="2">
        <v>506</v>
      </c>
      <c r="G516" s="3">
        <v>0.15950093193121698</v>
      </c>
      <c r="H516" s="4">
        <f t="shared" si="22"/>
        <v>159.50093193121697</v>
      </c>
      <c r="I516" s="2">
        <f t="shared" si="21"/>
        <v>86.523551221333989</v>
      </c>
      <c r="J516" s="24">
        <f t="shared" si="23"/>
        <v>0.99997635491110093</v>
      </c>
    </row>
    <row r="517" spans="6:10" x14ac:dyDescent="0.35">
      <c r="F517" s="2">
        <v>507</v>
      </c>
      <c r="G517" s="3">
        <v>0.1604674890111083</v>
      </c>
      <c r="H517" s="4">
        <f t="shared" si="22"/>
        <v>160.46748901110831</v>
      </c>
      <c r="I517" s="2">
        <f t="shared" si="21"/>
        <v>86.60286330568124</v>
      </c>
      <c r="J517" s="24">
        <f t="shared" si="23"/>
        <v>0.99997654170350547</v>
      </c>
    </row>
    <row r="518" spans="6:10" x14ac:dyDescent="0.35">
      <c r="F518" s="2">
        <v>508</v>
      </c>
      <c r="G518" s="3">
        <v>0.13932085997904295</v>
      </c>
      <c r="H518" s="4">
        <f t="shared" si="22"/>
        <v>139.32085997904295</v>
      </c>
      <c r="I518" s="2">
        <f t="shared" si="21"/>
        <v>84.867649462294111</v>
      </c>
      <c r="J518" s="24">
        <f t="shared" si="23"/>
        <v>0.99997209668185361</v>
      </c>
    </row>
    <row r="519" spans="6:10" x14ac:dyDescent="0.35">
      <c r="F519" s="2">
        <v>509</v>
      </c>
      <c r="G519" s="3">
        <v>7.9613379124768902E-2</v>
      </c>
      <c r="H519" s="4">
        <f t="shared" si="22"/>
        <v>79.613379124768898</v>
      </c>
      <c r="I519" s="2">
        <f t="shared" si="21"/>
        <v>79.96827532682272</v>
      </c>
      <c r="J519" s="24">
        <f t="shared" si="23"/>
        <v>0.99995445581173747</v>
      </c>
    </row>
    <row r="520" spans="6:10" x14ac:dyDescent="0.35">
      <c r="F520" s="2">
        <v>510</v>
      </c>
      <c r="G520" s="3">
        <v>2.3017994015792367E-2</v>
      </c>
      <c r="H520" s="4">
        <f t="shared" si="22"/>
        <v>23.017994015792368</v>
      </c>
      <c r="I520" s="2">
        <f t="shared" si="21"/>
        <v>75.324268210416093</v>
      </c>
      <c r="J520" s="24">
        <f t="shared" si="23"/>
        <v>0.99992753644564436</v>
      </c>
    </row>
    <row r="521" spans="6:10" x14ac:dyDescent="0.35">
      <c r="F521" s="2">
        <v>511</v>
      </c>
      <c r="G521" s="3">
        <v>7.6886132044441738E-2</v>
      </c>
      <c r="H521" s="4">
        <f t="shared" si="22"/>
        <v>76.886132044441737</v>
      </c>
      <c r="I521" s="2">
        <f t="shared" si="21"/>
        <v>79.744487559942954</v>
      </c>
      <c r="J521" s="24">
        <f t="shared" si="23"/>
        <v>0.99995342509848351</v>
      </c>
    </row>
    <row r="522" spans="6:10" x14ac:dyDescent="0.35">
      <c r="F522" s="2">
        <v>512</v>
      </c>
      <c r="G522" s="3">
        <v>3.3251417117563728E-2</v>
      </c>
      <c r="H522" s="4">
        <f t="shared" si="22"/>
        <v>33.251417117563726</v>
      </c>
      <c r="I522" s="2">
        <f t="shared" si="21"/>
        <v>76.163984904954276</v>
      </c>
      <c r="J522" s="24">
        <f t="shared" si="23"/>
        <v>0.99993337285564099</v>
      </c>
    </row>
    <row r="523" spans="6:10" x14ac:dyDescent="0.35">
      <c r="F523" s="2">
        <v>513</v>
      </c>
      <c r="G523" s="3">
        <v>0.1726818263076576</v>
      </c>
      <c r="H523" s="4">
        <f t="shared" si="22"/>
        <v>172.68182630765762</v>
      </c>
      <c r="I523" s="2">
        <f t="shared" ref="I523:I586" si="24">($D$18*G523+$D$19*$D$11)*$D$10</f>
        <v>87.605126462264465</v>
      </c>
      <c r="J523" s="24">
        <f t="shared" si="23"/>
        <v>0.99997877885878839</v>
      </c>
    </row>
    <row r="524" spans="6:10" x14ac:dyDescent="0.35">
      <c r="F524" s="2">
        <v>514</v>
      </c>
      <c r="G524" s="3">
        <v>5.3153315593518373E-2</v>
      </c>
      <c r="H524" s="4">
        <f t="shared" ref="H524:H587" si="25">$D$10*G524</f>
        <v>53.153315593518371</v>
      </c>
      <c r="I524" s="2">
        <f t="shared" si="24"/>
        <v>77.797060781624594</v>
      </c>
      <c r="J524" s="24">
        <f t="shared" ref="J524:J587" si="26">1-EXP(-(2+(I524/$D$12)))</f>
        <v>0.9999434115738226</v>
      </c>
    </row>
    <row r="525" spans="6:10" x14ac:dyDescent="0.35">
      <c r="F525" s="2">
        <v>515</v>
      </c>
      <c r="G525" s="3">
        <v>7.8191816583369961E-2</v>
      </c>
      <c r="H525" s="4">
        <f t="shared" si="25"/>
        <v>78.191816583369956</v>
      </c>
      <c r="I525" s="2">
        <f t="shared" si="24"/>
        <v>79.851627184117064</v>
      </c>
      <c r="J525" s="24">
        <f t="shared" si="26"/>
        <v>0.99995392143660622</v>
      </c>
    </row>
    <row r="526" spans="6:10" x14ac:dyDescent="0.35">
      <c r="F526" s="2">
        <v>516</v>
      </c>
      <c r="G526" s="3">
        <v>0.12132857835130999</v>
      </c>
      <c r="H526" s="4">
        <f t="shared" si="25"/>
        <v>121.32857835130999</v>
      </c>
      <c r="I526" s="2">
        <f t="shared" si="24"/>
        <v>83.391269652196627</v>
      </c>
      <c r="J526" s="24">
        <f t="shared" si="26"/>
        <v>0.99996765745349359</v>
      </c>
    </row>
    <row r="527" spans="6:10" x14ac:dyDescent="0.35">
      <c r="F527" s="2">
        <v>517</v>
      </c>
      <c r="G527" s="3">
        <v>9.0469850291119397E-2</v>
      </c>
      <c r="H527" s="4">
        <f t="shared" si="25"/>
        <v>90.4698502911194</v>
      </c>
      <c r="I527" s="2">
        <f t="shared" si="24"/>
        <v>80.859117031645724</v>
      </c>
      <c r="J527" s="24">
        <f t="shared" si="26"/>
        <v>0.99995833760785713</v>
      </c>
    </row>
    <row r="528" spans="6:10" x14ac:dyDescent="0.35">
      <c r="F528" s="2">
        <v>518</v>
      </c>
      <c r="G528" s="3">
        <v>0.19070238665738967</v>
      </c>
      <c r="H528" s="4">
        <f t="shared" si="25"/>
        <v>190.70238665738967</v>
      </c>
      <c r="I528" s="2">
        <f t="shared" si="24"/>
        <v>89.083826719266824</v>
      </c>
      <c r="J528" s="24">
        <f t="shared" si="26"/>
        <v>0.99998169584860996</v>
      </c>
    </row>
    <row r="529" spans="6:10" x14ac:dyDescent="0.35">
      <c r="F529" s="2">
        <v>519</v>
      </c>
      <c r="G529" s="3">
        <v>0.10775781132995985</v>
      </c>
      <c r="H529" s="4">
        <f t="shared" si="25"/>
        <v>107.75781132995985</v>
      </c>
      <c r="I529" s="2">
        <f t="shared" si="24"/>
        <v>82.277702909945575</v>
      </c>
      <c r="J529" s="24">
        <f t="shared" si="26"/>
        <v>0.99996384771096869</v>
      </c>
    </row>
    <row r="530" spans="6:10" x14ac:dyDescent="0.35">
      <c r="F530" s="2">
        <v>520</v>
      </c>
      <c r="G530" s="3">
        <v>0.14431564210127129</v>
      </c>
      <c r="H530" s="4">
        <f t="shared" si="25"/>
        <v>144.31564210127129</v>
      </c>
      <c r="I530" s="2">
        <f t="shared" si="24"/>
        <v>85.277502733472744</v>
      </c>
      <c r="J530" s="24">
        <f t="shared" si="26"/>
        <v>0.99997321718944276</v>
      </c>
    </row>
    <row r="531" spans="6:10" x14ac:dyDescent="0.35">
      <c r="F531" s="2">
        <v>521</v>
      </c>
      <c r="G531" s="3">
        <v>0.14999984912758343</v>
      </c>
      <c r="H531" s="4">
        <f t="shared" si="25"/>
        <v>149.99984912758345</v>
      </c>
      <c r="I531" s="2">
        <f t="shared" si="24"/>
        <v>85.743927651873648</v>
      </c>
      <c r="J531" s="24">
        <f t="shared" si="26"/>
        <v>0.99997443772088523</v>
      </c>
    </row>
    <row r="532" spans="6:10" x14ac:dyDescent="0.35">
      <c r="F532" s="2">
        <v>522</v>
      </c>
      <c r="G532" s="3">
        <v>0.13965585385571086</v>
      </c>
      <c r="H532" s="4">
        <f t="shared" si="25"/>
        <v>139.65585385571086</v>
      </c>
      <c r="I532" s="2">
        <f t="shared" si="24"/>
        <v>84.89513781570318</v>
      </c>
      <c r="J532" s="24">
        <f t="shared" si="26"/>
        <v>0.99997217327815713</v>
      </c>
    </row>
    <row r="533" spans="6:10" x14ac:dyDescent="0.35">
      <c r="F533" s="2">
        <v>523</v>
      </c>
      <c r="G533" s="3">
        <v>0.21389090108605971</v>
      </c>
      <c r="H533" s="4">
        <f t="shared" si="25"/>
        <v>213.8909010860597</v>
      </c>
      <c r="I533" s="2">
        <f t="shared" si="24"/>
        <v>90.986590095084225</v>
      </c>
      <c r="J533" s="24">
        <f t="shared" si="26"/>
        <v>0.99998486739710357</v>
      </c>
    </row>
    <row r="534" spans="6:10" x14ac:dyDescent="0.35">
      <c r="F534" s="2">
        <v>524</v>
      </c>
      <c r="G534" s="3">
        <v>7.0546409802110202E-2</v>
      </c>
      <c r="H534" s="4">
        <f t="shared" si="25"/>
        <v>70.546409802110205</v>
      </c>
      <c r="I534" s="2">
        <f t="shared" si="24"/>
        <v>79.224273497387529</v>
      </c>
      <c r="J534" s="24">
        <f t="shared" si="26"/>
        <v>0.99995093807831181</v>
      </c>
    </row>
    <row r="535" spans="6:10" x14ac:dyDescent="0.35">
      <c r="F535" s="2">
        <v>525</v>
      </c>
      <c r="G535" s="3">
        <v>0.11887265991438901</v>
      </c>
      <c r="H535" s="4">
        <f t="shared" si="25"/>
        <v>118.87265991438902</v>
      </c>
      <c r="I535" s="2">
        <f t="shared" si="24"/>
        <v>83.189746106126321</v>
      </c>
      <c r="J535" s="24">
        <f t="shared" si="26"/>
        <v>0.99996699906325248</v>
      </c>
    </row>
    <row r="536" spans="6:10" x14ac:dyDescent="0.35">
      <c r="F536" s="2">
        <v>526</v>
      </c>
      <c r="G536" s="3">
        <v>0.16374706012572451</v>
      </c>
      <c r="H536" s="4">
        <f t="shared" si="25"/>
        <v>163.74706012572452</v>
      </c>
      <c r="I536" s="2">
        <f t="shared" si="24"/>
        <v>86.87197273157723</v>
      </c>
      <c r="J536" s="24">
        <f t="shared" si="26"/>
        <v>0.99997716456982633</v>
      </c>
    </row>
    <row r="537" spans="6:10" x14ac:dyDescent="0.35">
      <c r="F537" s="2">
        <v>527</v>
      </c>
      <c r="G537" s="3">
        <v>0.12922085272964765</v>
      </c>
      <c r="H537" s="4">
        <f t="shared" si="25"/>
        <v>129.22085272964765</v>
      </c>
      <c r="I537" s="2">
        <f t="shared" si="24"/>
        <v>84.03888037711809</v>
      </c>
      <c r="J537" s="24">
        <f t="shared" si="26"/>
        <v>0.99996968560990962</v>
      </c>
    </row>
    <row r="538" spans="6:10" x14ac:dyDescent="0.35">
      <c r="F538" s="2">
        <v>528</v>
      </c>
      <c r="G538" s="3">
        <v>0.1136399159717059</v>
      </c>
      <c r="H538" s="4">
        <f t="shared" si="25"/>
        <v>113.6399159717059</v>
      </c>
      <c r="I538" s="2">
        <f t="shared" si="24"/>
        <v>82.760366571710904</v>
      </c>
      <c r="J538" s="24">
        <f t="shared" si="26"/>
        <v>0.99996555120905894</v>
      </c>
    </row>
    <row r="539" spans="6:10" x14ac:dyDescent="0.35">
      <c r="F539" s="2">
        <v>529</v>
      </c>
      <c r="G539" s="3">
        <v>4.472768279126571E-3</v>
      </c>
      <c r="H539" s="4">
        <f t="shared" si="25"/>
        <v>4.472768279126571</v>
      </c>
      <c r="I539" s="2">
        <f t="shared" si="24"/>
        <v>73.802515860279968</v>
      </c>
      <c r="J539" s="24">
        <f t="shared" si="26"/>
        <v>0.99991562602744977</v>
      </c>
    </row>
    <row r="540" spans="6:10" x14ac:dyDescent="0.35">
      <c r="F540" s="2">
        <v>530</v>
      </c>
      <c r="G540" s="3">
        <v>0.14323732314076815</v>
      </c>
      <c r="H540" s="4">
        <f t="shared" si="25"/>
        <v>143.23732314076815</v>
      </c>
      <c r="I540" s="2">
        <f t="shared" si="24"/>
        <v>85.189019884267111</v>
      </c>
      <c r="J540" s="24">
        <f t="shared" si="26"/>
        <v>0.99997297915596295</v>
      </c>
    </row>
    <row r="541" spans="6:10" x14ac:dyDescent="0.35">
      <c r="F541" s="2">
        <v>531</v>
      </c>
      <c r="G541" s="3">
        <v>9.8327711423470285E-2</v>
      </c>
      <c r="H541" s="4">
        <f t="shared" si="25"/>
        <v>98.327711423470291</v>
      </c>
      <c r="I541" s="2">
        <f t="shared" si="24"/>
        <v>81.503903933406463</v>
      </c>
      <c r="J541" s="24">
        <f t="shared" si="26"/>
        <v>0.99996093917038897</v>
      </c>
    </row>
    <row r="542" spans="6:10" x14ac:dyDescent="0.35">
      <c r="F542" s="2">
        <v>532</v>
      </c>
      <c r="G542" s="3">
        <v>0.14095979661450808</v>
      </c>
      <c r="H542" s="4">
        <f t="shared" si="25"/>
        <v>140.95979661450809</v>
      </c>
      <c r="I542" s="2">
        <f t="shared" si="24"/>
        <v>85.002134515868406</v>
      </c>
      <c r="J542" s="24">
        <f t="shared" si="26"/>
        <v>0.99997246942772178</v>
      </c>
    </row>
    <row r="543" spans="6:10" x14ac:dyDescent="0.35">
      <c r="F543" s="2">
        <v>533</v>
      </c>
      <c r="G543" s="3">
        <v>9.0074975634025695E-2</v>
      </c>
      <c r="H543" s="4">
        <f t="shared" si="25"/>
        <v>90.074975634025691</v>
      </c>
      <c r="I543" s="2">
        <f t="shared" si="24"/>
        <v>80.826715083781949</v>
      </c>
      <c r="J543" s="24">
        <f t="shared" si="26"/>
        <v>0.99995820239465105</v>
      </c>
    </row>
    <row r="544" spans="6:10" x14ac:dyDescent="0.35">
      <c r="F544" s="2">
        <v>534</v>
      </c>
      <c r="G544" s="3">
        <v>0.11006310325412354</v>
      </c>
      <c r="H544" s="4">
        <f t="shared" si="25"/>
        <v>110.06310325412353</v>
      </c>
      <c r="I544" s="2">
        <f t="shared" si="24"/>
        <v>82.466866603780275</v>
      </c>
      <c r="J544" s="24">
        <f t="shared" si="26"/>
        <v>0.99996452515344536</v>
      </c>
    </row>
    <row r="545" spans="6:10" x14ac:dyDescent="0.35">
      <c r="F545" s="2">
        <v>535</v>
      </c>
      <c r="G545" s="3">
        <v>7.3079764502457345E-2</v>
      </c>
      <c r="H545" s="4">
        <f t="shared" si="25"/>
        <v>73.079764502457351</v>
      </c>
      <c r="I545" s="2">
        <f t="shared" si="24"/>
        <v>79.43215117564948</v>
      </c>
      <c r="J545" s="24">
        <f t="shared" si="26"/>
        <v>0.99995194743862725</v>
      </c>
    </row>
    <row r="546" spans="6:10" x14ac:dyDescent="0.35">
      <c r="F546" s="2">
        <v>536</v>
      </c>
      <c r="G546" s="3">
        <v>0.16067526528970019</v>
      </c>
      <c r="H546" s="4">
        <f t="shared" si="25"/>
        <v>160.67526528970018</v>
      </c>
      <c r="I546" s="2">
        <f t="shared" si="24"/>
        <v>86.619912655456744</v>
      </c>
      <c r="J546" s="24">
        <f t="shared" si="26"/>
        <v>0.9999765816643007</v>
      </c>
    </row>
    <row r="547" spans="6:10" x14ac:dyDescent="0.35">
      <c r="F547" s="2">
        <v>537</v>
      </c>
      <c r="G547" s="3">
        <v>0.12017295653209831</v>
      </c>
      <c r="H547" s="4">
        <f t="shared" si="25"/>
        <v>120.17295653209831</v>
      </c>
      <c r="I547" s="2">
        <f t="shared" si="24"/>
        <v>83.296443617495044</v>
      </c>
      <c r="J547" s="24">
        <f t="shared" si="26"/>
        <v>0.99996734930322551</v>
      </c>
    </row>
    <row r="548" spans="6:10" x14ac:dyDescent="0.35">
      <c r="F548" s="2">
        <v>538</v>
      </c>
      <c r="G548" s="3">
        <v>7.2169500417878299E-2</v>
      </c>
      <c r="H548" s="4">
        <f t="shared" si="25"/>
        <v>72.169500417878297</v>
      </c>
      <c r="I548" s="2">
        <f t="shared" si="24"/>
        <v>79.35745828543493</v>
      </c>
      <c r="J548" s="24">
        <f t="shared" si="26"/>
        <v>0.99995158717638166</v>
      </c>
    </row>
    <row r="549" spans="6:10" x14ac:dyDescent="0.35">
      <c r="F549" s="2">
        <v>539</v>
      </c>
      <c r="G549" s="3">
        <v>0.12801254062528869</v>
      </c>
      <c r="H549" s="4">
        <f t="shared" si="25"/>
        <v>128.01254062528869</v>
      </c>
      <c r="I549" s="2">
        <f t="shared" si="24"/>
        <v>83.93973077330007</v>
      </c>
      <c r="J549" s="24">
        <f t="shared" si="26"/>
        <v>0.99996938354894616</v>
      </c>
    </row>
    <row r="550" spans="6:10" x14ac:dyDescent="0.35">
      <c r="F550" s="2">
        <v>540</v>
      </c>
      <c r="G550" s="3">
        <v>0.12539517770285141</v>
      </c>
      <c r="H550" s="4">
        <f t="shared" si="25"/>
        <v>125.39517770285141</v>
      </c>
      <c r="I550" s="2">
        <f t="shared" si="24"/>
        <v>83.724959692325669</v>
      </c>
      <c r="J550" s="24">
        <f t="shared" si="26"/>
        <v>0.99996871888412697</v>
      </c>
    </row>
    <row r="551" spans="6:10" x14ac:dyDescent="0.35">
      <c r="F551" s="2">
        <v>541</v>
      </c>
      <c r="G551" s="3">
        <v>8.0844988730589054E-2</v>
      </c>
      <c r="H551" s="4">
        <f t="shared" si="25"/>
        <v>80.844988730589051</v>
      </c>
      <c r="I551" s="2">
        <f t="shared" si="24"/>
        <v>80.069336637087687</v>
      </c>
      <c r="J551" s="24">
        <f t="shared" si="26"/>
        <v>0.99995491376928425</v>
      </c>
    </row>
    <row r="552" spans="6:10" x14ac:dyDescent="0.35">
      <c r="F552" s="2">
        <v>542</v>
      </c>
      <c r="G552" s="3">
        <v>0.13127911861357816</v>
      </c>
      <c r="H552" s="4">
        <f t="shared" si="25"/>
        <v>131.27911861357816</v>
      </c>
      <c r="I552" s="2">
        <f t="shared" si="24"/>
        <v>84.207774031503945</v>
      </c>
      <c r="J552" s="24">
        <f t="shared" si="26"/>
        <v>0.99997019330136039</v>
      </c>
    </row>
    <row r="553" spans="6:10" x14ac:dyDescent="0.35">
      <c r="F553" s="2">
        <v>543</v>
      </c>
      <c r="G553" s="3">
        <v>4.9493225582364131E-2</v>
      </c>
      <c r="H553" s="4">
        <f t="shared" si="25"/>
        <v>49.493225582364133</v>
      </c>
      <c r="I553" s="2">
        <f t="shared" si="24"/>
        <v>77.496727388261164</v>
      </c>
      <c r="J553" s="24">
        <f t="shared" si="26"/>
        <v>0.99994168625556701</v>
      </c>
    </row>
    <row r="554" spans="6:10" x14ac:dyDescent="0.35">
      <c r="F554" s="2">
        <v>544</v>
      </c>
      <c r="G554" s="3">
        <v>0.11557577872437622</v>
      </c>
      <c r="H554" s="4">
        <f t="shared" si="25"/>
        <v>115.57577872437622</v>
      </c>
      <c r="I554" s="2">
        <f t="shared" si="24"/>
        <v>82.919216279729966</v>
      </c>
      <c r="J554" s="24">
        <f t="shared" si="26"/>
        <v>0.99996609410374826</v>
      </c>
    </row>
    <row r="555" spans="6:10" x14ac:dyDescent="0.35">
      <c r="F555" s="2">
        <v>545</v>
      </c>
      <c r="G555" s="3">
        <v>0.10533881239523485</v>
      </c>
      <c r="H555" s="4">
        <f t="shared" si="25"/>
        <v>105.33881239523485</v>
      </c>
      <c r="I555" s="2">
        <f t="shared" si="24"/>
        <v>82.079208841112717</v>
      </c>
      <c r="J555" s="24">
        <f t="shared" si="26"/>
        <v>0.99996312294013467</v>
      </c>
    </row>
    <row r="556" spans="6:10" x14ac:dyDescent="0.35">
      <c r="F556" s="2">
        <v>546</v>
      </c>
      <c r="G556" s="3">
        <v>8.7336710542418983E-2</v>
      </c>
      <c r="H556" s="4">
        <f t="shared" si="25"/>
        <v>87.336710542418984</v>
      </c>
      <c r="I556" s="2">
        <f t="shared" si="24"/>
        <v>80.602023219815592</v>
      </c>
      <c r="J556" s="24">
        <f t="shared" si="26"/>
        <v>0.99995725260593493</v>
      </c>
    </row>
    <row r="557" spans="6:10" x14ac:dyDescent="0.35">
      <c r="F557" s="2">
        <v>547</v>
      </c>
      <c r="G557" s="3">
        <v>7.3437977164810889E-2</v>
      </c>
      <c r="H557" s="4">
        <f t="shared" si="25"/>
        <v>73.437977164810889</v>
      </c>
      <c r="I557" s="2">
        <f t="shared" si="24"/>
        <v>79.461544776381288</v>
      </c>
      <c r="J557" s="24">
        <f t="shared" si="26"/>
        <v>0.9999520884750277</v>
      </c>
    </row>
    <row r="558" spans="6:10" x14ac:dyDescent="0.35">
      <c r="F558" s="2">
        <v>548</v>
      </c>
      <c r="G558" s="3">
        <v>8.0657713368043213E-2</v>
      </c>
      <c r="H558" s="4">
        <f t="shared" si="25"/>
        <v>80.657713368043218</v>
      </c>
      <c r="I558" s="2">
        <f t="shared" si="24"/>
        <v>80.053969516346029</v>
      </c>
      <c r="J558" s="24">
        <f t="shared" si="26"/>
        <v>0.99995484443146665</v>
      </c>
    </row>
    <row r="559" spans="6:10" x14ac:dyDescent="0.35">
      <c r="F559" s="2">
        <v>549</v>
      </c>
      <c r="G559" s="3">
        <v>0.10893519745041697</v>
      </c>
      <c r="H559" s="4">
        <f t="shared" si="25"/>
        <v>108.93519745041696</v>
      </c>
      <c r="I559" s="2">
        <f t="shared" si="24"/>
        <v>82.374314842378453</v>
      </c>
      <c r="J559" s="24">
        <f t="shared" si="26"/>
        <v>0.9999641953034365</v>
      </c>
    </row>
    <row r="560" spans="6:10" x14ac:dyDescent="0.35">
      <c r="F560" s="2">
        <v>550</v>
      </c>
      <c r="G560" s="3">
        <v>1.6124847933153372E-2</v>
      </c>
      <c r="H560" s="4">
        <f t="shared" si="25"/>
        <v>16.124847933153372</v>
      </c>
      <c r="I560" s="2">
        <f t="shared" si="24"/>
        <v>74.75864224284706</v>
      </c>
      <c r="J560" s="24">
        <f t="shared" si="26"/>
        <v>0.99992331958473812</v>
      </c>
    </row>
    <row r="561" spans="6:10" x14ac:dyDescent="0.35">
      <c r="F561" s="2">
        <v>551</v>
      </c>
      <c r="G561" s="3">
        <v>5.7389082249986102E-2</v>
      </c>
      <c r="H561" s="4">
        <f t="shared" si="25"/>
        <v>57.389082249986103</v>
      </c>
      <c r="I561" s="2">
        <f t="shared" si="24"/>
        <v>78.144632062537283</v>
      </c>
      <c r="J561" s="24">
        <f t="shared" si="26"/>
        <v>0.99994534463654494</v>
      </c>
    </row>
    <row r="562" spans="6:10" x14ac:dyDescent="0.35">
      <c r="F562" s="2">
        <v>552</v>
      </c>
      <c r="G562" s="3">
        <v>0.20984873042776858</v>
      </c>
      <c r="H562" s="4">
        <f t="shared" si="25"/>
        <v>209.84873042776857</v>
      </c>
      <c r="I562" s="2">
        <f t="shared" si="24"/>
        <v>90.65490458279929</v>
      </c>
      <c r="J562" s="24">
        <f t="shared" si="26"/>
        <v>0.9999843570537007</v>
      </c>
    </row>
    <row r="563" spans="6:10" x14ac:dyDescent="0.35">
      <c r="F563" s="2">
        <v>553</v>
      </c>
      <c r="G563" s="3">
        <v>0.12527181073516683</v>
      </c>
      <c r="H563" s="4">
        <f t="shared" si="25"/>
        <v>125.27181073516682</v>
      </c>
      <c r="I563" s="2">
        <f t="shared" si="24"/>
        <v>83.71483665712141</v>
      </c>
      <c r="J563" s="24">
        <f t="shared" si="26"/>
        <v>0.99996868720211007</v>
      </c>
    </row>
    <row r="564" spans="6:10" x14ac:dyDescent="0.35">
      <c r="F564" s="2">
        <v>554</v>
      </c>
      <c r="G564" s="3">
        <v>4.8835284175031149E-2</v>
      </c>
      <c r="H564" s="4">
        <f t="shared" si="25"/>
        <v>48.835284175031148</v>
      </c>
      <c r="I564" s="2">
        <f t="shared" si="24"/>
        <v>77.442739159857922</v>
      </c>
      <c r="J564" s="24">
        <f t="shared" si="26"/>
        <v>0.99994137057861643</v>
      </c>
    </row>
    <row r="565" spans="6:10" x14ac:dyDescent="0.35">
      <c r="F565" s="2">
        <v>555</v>
      </c>
      <c r="G565" s="3">
        <v>2.0548750020870893E-2</v>
      </c>
      <c r="H565" s="4">
        <f t="shared" si="25"/>
        <v>20.548750020870894</v>
      </c>
      <c r="I565" s="2">
        <f t="shared" si="24"/>
        <v>75.121651218545125</v>
      </c>
      <c r="J565" s="24">
        <f t="shared" si="26"/>
        <v>0.99992605323546702</v>
      </c>
    </row>
    <row r="566" spans="6:10" x14ac:dyDescent="0.35">
      <c r="F566" s="2">
        <v>556</v>
      </c>
      <c r="G566" s="3">
        <v>-6.4614261011329138E-3</v>
      </c>
      <c r="H566" s="4">
        <f t="shared" si="25"/>
        <v>-6.4614261011329139</v>
      </c>
      <c r="I566" s="2">
        <f t="shared" si="24"/>
        <v>72.905296477174389</v>
      </c>
      <c r="J566" s="24">
        <f t="shared" si="26"/>
        <v>0.99990770583606092</v>
      </c>
    </row>
    <row r="567" spans="6:10" x14ac:dyDescent="0.35">
      <c r="F567" s="2">
        <v>557</v>
      </c>
      <c r="G567" s="3">
        <v>8.8587396923294037E-2</v>
      </c>
      <c r="H567" s="4">
        <f t="shared" si="25"/>
        <v>88.587396923294037</v>
      </c>
      <c r="I567" s="2">
        <f t="shared" si="24"/>
        <v>80.704649899393658</v>
      </c>
      <c r="J567" s="24">
        <f t="shared" si="26"/>
        <v>0.99995768906479932</v>
      </c>
    </row>
    <row r="568" spans="6:10" x14ac:dyDescent="0.35">
      <c r="F568" s="2">
        <v>558</v>
      </c>
      <c r="G568" s="3">
        <v>8.2201581248119673E-2</v>
      </c>
      <c r="H568" s="4">
        <f t="shared" si="25"/>
        <v>82.20158124811968</v>
      </c>
      <c r="I568" s="2">
        <f t="shared" si="24"/>
        <v>80.180653580922339</v>
      </c>
      <c r="J568" s="24">
        <f t="shared" si="26"/>
        <v>0.99995541287234035</v>
      </c>
    </row>
    <row r="569" spans="6:10" x14ac:dyDescent="0.35">
      <c r="F569" s="2">
        <v>559</v>
      </c>
      <c r="G569" s="3">
        <v>0.13868954560387825</v>
      </c>
      <c r="H569" s="4">
        <f t="shared" si="25"/>
        <v>138.68954560387826</v>
      </c>
      <c r="I569" s="2">
        <f t="shared" si="24"/>
        <v>84.815846149262327</v>
      </c>
      <c r="J569" s="24">
        <f t="shared" si="26"/>
        <v>0.99997195175836939</v>
      </c>
    </row>
    <row r="570" spans="6:10" x14ac:dyDescent="0.35">
      <c r="F570" s="2">
        <v>560</v>
      </c>
      <c r="G570" s="3">
        <v>6.5747672598614082E-2</v>
      </c>
      <c r="H570" s="4">
        <f t="shared" si="25"/>
        <v>65.747672598614088</v>
      </c>
      <c r="I570" s="2">
        <f t="shared" si="24"/>
        <v>78.830506944162565</v>
      </c>
      <c r="J570" s="24">
        <f t="shared" si="26"/>
        <v>0.99994896764396846</v>
      </c>
    </row>
    <row r="571" spans="6:10" x14ac:dyDescent="0.35">
      <c r="F571" s="2">
        <v>561</v>
      </c>
      <c r="G571" s="3">
        <v>5.4861971838143501E-2</v>
      </c>
      <c r="H571" s="4">
        <f t="shared" si="25"/>
        <v>54.861971838143504</v>
      </c>
      <c r="I571" s="2">
        <f t="shared" si="24"/>
        <v>77.937266767399805</v>
      </c>
      <c r="J571" s="24">
        <f t="shared" si="26"/>
        <v>0.99994419944133672</v>
      </c>
    </row>
    <row r="572" spans="6:10" x14ac:dyDescent="0.35">
      <c r="F572" s="2">
        <v>562</v>
      </c>
      <c r="G572" s="3">
        <v>9.3655194383844828E-2</v>
      </c>
      <c r="H572" s="4">
        <f t="shared" si="25"/>
        <v>93.65519438384483</v>
      </c>
      <c r="I572" s="2">
        <f t="shared" si="24"/>
        <v>81.120494538068499</v>
      </c>
      <c r="J572" s="24">
        <f t="shared" si="26"/>
        <v>0.99995941246076292</v>
      </c>
    </row>
    <row r="573" spans="6:10" x14ac:dyDescent="0.35">
      <c r="F573" s="2">
        <v>563</v>
      </c>
      <c r="G573" s="3">
        <v>0.12642425146921596</v>
      </c>
      <c r="H573" s="4">
        <f t="shared" si="25"/>
        <v>126.42425146921596</v>
      </c>
      <c r="I573" s="2">
        <f t="shared" si="24"/>
        <v>83.809401663788577</v>
      </c>
      <c r="J573" s="24">
        <f t="shared" si="26"/>
        <v>0.9999689819159272</v>
      </c>
    </row>
    <row r="574" spans="6:10" x14ac:dyDescent="0.35">
      <c r="F574" s="2">
        <v>564</v>
      </c>
      <c r="G574" s="3">
        <v>0.12589550260789351</v>
      </c>
      <c r="H574" s="4">
        <f t="shared" si="25"/>
        <v>125.8955026078935</v>
      </c>
      <c r="I574" s="2">
        <f t="shared" si="24"/>
        <v>83.766014495911804</v>
      </c>
      <c r="J574" s="24">
        <f t="shared" si="26"/>
        <v>0.99996884704487299</v>
      </c>
    </row>
    <row r="575" spans="6:10" x14ac:dyDescent="0.35">
      <c r="F575" s="2">
        <v>565</v>
      </c>
      <c r="G575" s="3">
        <v>9.1289858760995046E-2</v>
      </c>
      <c r="H575" s="4">
        <f t="shared" si="25"/>
        <v>91.289858760995045</v>
      </c>
      <c r="I575" s="2">
        <f t="shared" si="24"/>
        <v>80.926403881311714</v>
      </c>
      <c r="J575" s="24">
        <f t="shared" si="26"/>
        <v>0.99995861699994404</v>
      </c>
    </row>
    <row r="576" spans="6:10" x14ac:dyDescent="0.35">
      <c r="F576" s="2">
        <v>566</v>
      </c>
      <c r="G576" s="3">
        <v>0.10674476191031607</v>
      </c>
      <c r="H576" s="4">
        <f t="shared" si="25"/>
        <v>106.74476191031607</v>
      </c>
      <c r="I576" s="2">
        <f t="shared" si="24"/>
        <v>82.194575836862882</v>
      </c>
      <c r="J576" s="24">
        <f t="shared" si="26"/>
        <v>0.99996354593502157</v>
      </c>
    </row>
    <row r="577" spans="6:10" x14ac:dyDescent="0.35">
      <c r="F577" s="2">
        <v>567</v>
      </c>
      <c r="G577" s="3">
        <v>0.10858730761942104</v>
      </c>
      <c r="H577" s="4">
        <f t="shared" si="25"/>
        <v>108.58730761942104</v>
      </c>
      <c r="I577" s="2">
        <f t="shared" si="24"/>
        <v>82.3457682948506</v>
      </c>
      <c r="J577" s="24">
        <f t="shared" si="26"/>
        <v>0.99996409294736321</v>
      </c>
    </row>
    <row r="578" spans="6:10" x14ac:dyDescent="0.35">
      <c r="F578" s="2">
        <v>568</v>
      </c>
      <c r="G578" s="3">
        <v>0.15806145424897761</v>
      </c>
      <c r="H578" s="4">
        <f t="shared" si="25"/>
        <v>158.06145424897761</v>
      </c>
      <c r="I578" s="2">
        <f t="shared" si="24"/>
        <v>86.405433028704749</v>
      </c>
      <c r="J578" s="24">
        <f t="shared" si="26"/>
        <v>0.99997607396360022</v>
      </c>
    </row>
    <row r="579" spans="6:10" x14ac:dyDescent="0.35">
      <c r="F579" s="2">
        <v>569</v>
      </c>
      <c r="G579" s="3">
        <v>0.14923433758128024</v>
      </c>
      <c r="H579" s="4">
        <f t="shared" si="25"/>
        <v>149.23433758128024</v>
      </c>
      <c r="I579" s="2">
        <f t="shared" si="24"/>
        <v>85.681112617363723</v>
      </c>
      <c r="J579" s="24">
        <f t="shared" si="26"/>
        <v>0.99997427664597416</v>
      </c>
    </row>
    <row r="580" spans="6:10" x14ac:dyDescent="0.35">
      <c r="F580" s="2">
        <v>570</v>
      </c>
      <c r="G580" s="3">
        <v>6.1600004479164715E-2</v>
      </c>
      <c r="H580" s="4">
        <f t="shared" si="25"/>
        <v>61.600004479164717</v>
      </c>
      <c r="I580" s="2">
        <f t="shared" si="24"/>
        <v>78.49016470201461</v>
      </c>
      <c r="J580" s="24">
        <f t="shared" si="26"/>
        <v>0.99994720090302802</v>
      </c>
    </row>
    <row r="581" spans="6:10" x14ac:dyDescent="0.35">
      <c r="F581" s="2">
        <v>571</v>
      </c>
      <c r="G581" s="3">
        <v>6.6169996860920149E-2</v>
      </c>
      <c r="H581" s="4">
        <f t="shared" si="25"/>
        <v>66.169996860920151</v>
      </c>
      <c r="I581" s="2">
        <f t="shared" si="24"/>
        <v>78.865161304686907</v>
      </c>
      <c r="J581" s="24">
        <f t="shared" si="26"/>
        <v>0.99994914418725844</v>
      </c>
    </row>
    <row r="582" spans="6:10" x14ac:dyDescent="0.35">
      <c r="F582" s="2">
        <v>572</v>
      </c>
      <c r="G582" s="3">
        <v>0.10349647603393161</v>
      </c>
      <c r="H582" s="4">
        <f t="shared" si="25"/>
        <v>103.49647603393161</v>
      </c>
      <c r="I582" s="2">
        <f t="shared" si="24"/>
        <v>81.928033561428123</v>
      </c>
      <c r="J582" s="24">
        <f t="shared" si="26"/>
        <v>0.99996256121490035</v>
      </c>
    </row>
    <row r="583" spans="6:10" x14ac:dyDescent="0.35">
      <c r="F583" s="2">
        <v>573</v>
      </c>
      <c r="G583" s="3">
        <v>9.563547994630342E-2</v>
      </c>
      <c r="H583" s="4">
        <f t="shared" si="25"/>
        <v>95.63547994630342</v>
      </c>
      <c r="I583" s="2">
        <f t="shared" si="24"/>
        <v>81.282989416880028</v>
      </c>
      <c r="J583" s="24">
        <f t="shared" si="26"/>
        <v>0.99996006665791071</v>
      </c>
    </row>
    <row r="584" spans="6:10" x14ac:dyDescent="0.35">
      <c r="F584" s="2">
        <v>574</v>
      </c>
      <c r="G584" s="3">
        <v>0.21338404219488644</v>
      </c>
      <c r="H584" s="4">
        <f t="shared" si="25"/>
        <v>213.38404219488643</v>
      </c>
      <c r="I584" s="2">
        <f t="shared" si="24"/>
        <v>90.944999136862265</v>
      </c>
      <c r="J584" s="24">
        <f t="shared" si="26"/>
        <v>0.999984804328094</v>
      </c>
    </row>
    <row r="585" spans="6:10" x14ac:dyDescent="0.35">
      <c r="F585" s="2">
        <v>575</v>
      </c>
      <c r="G585" s="3">
        <v>7.1595420666243317E-2</v>
      </c>
      <c r="H585" s="4">
        <f t="shared" si="25"/>
        <v>71.595420666243314</v>
      </c>
      <c r="I585" s="2">
        <f t="shared" si="24"/>
        <v>79.310351433050329</v>
      </c>
      <c r="J585" s="24">
        <f t="shared" si="26"/>
        <v>0.99995135858080997</v>
      </c>
    </row>
    <row r="586" spans="6:10" x14ac:dyDescent="0.35">
      <c r="F586" s="2">
        <v>576</v>
      </c>
      <c r="G586" s="3">
        <v>0.10922381896466157</v>
      </c>
      <c r="H586" s="4">
        <f t="shared" si="25"/>
        <v>109.22381896466158</v>
      </c>
      <c r="I586" s="2">
        <f t="shared" si="24"/>
        <v>82.397998051946146</v>
      </c>
      <c r="J586" s="24">
        <f t="shared" si="26"/>
        <v>0.99996428000011572</v>
      </c>
    </row>
    <row r="587" spans="6:10" x14ac:dyDescent="0.35">
      <c r="F587" s="2">
        <v>577</v>
      </c>
      <c r="G587" s="3">
        <v>0.15645442027366596</v>
      </c>
      <c r="H587" s="4">
        <f t="shared" si="25"/>
        <v>156.45442027366596</v>
      </c>
      <c r="I587" s="2">
        <f t="shared" ref="I587:I650" si="27">($D$18*G587+$D$19*$D$11)*$D$10</f>
        <v>86.273565788941582</v>
      </c>
      <c r="J587" s="24">
        <f t="shared" si="26"/>
        <v>0.99997575636814284</v>
      </c>
    </row>
    <row r="588" spans="6:10" x14ac:dyDescent="0.35">
      <c r="F588" s="2">
        <v>578</v>
      </c>
      <c r="G588" s="3">
        <v>0.12282496272600747</v>
      </c>
      <c r="H588" s="4">
        <f t="shared" ref="H588:H651" si="28">$D$10*G588</f>
        <v>122.82496272600747</v>
      </c>
      <c r="I588" s="2">
        <f t="shared" si="27"/>
        <v>83.514057396667198</v>
      </c>
      <c r="J588" s="24">
        <f t="shared" ref="J588:J651" si="29">1-EXP(-(2+(I588/$D$12)))</f>
        <v>0.99996805215216022</v>
      </c>
    </row>
    <row r="589" spans="6:10" x14ac:dyDescent="0.35">
      <c r="F589" s="2">
        <v>579</v>
      </c>
      <c r="G589" s="3">
        <v>3.1114312156017815E-2</v>
      </c>
      <c r="H589" s="4">
        <f t="shared" si="28"/>
        <v>31.114312156017814</v>
      </c>
      <c r="I589" s="2">
        <f t="shared" si="27"/>
        <v>75.988622008654232</v>
      </c>
      <c r="J589" s="24">
        <f t="shared" si="29"/>
        <v>0.99993219415795442</v>
      </c>
    </row>
    <row r="590" spans="6:10" x14ac:dyDescent="0.35">
      <c r="F590" s="2">
        <v>580</v>
      </c>
      <c r="G590" s="3">
        <v>0.12337411896598303</v>
      </c>
      <c r="H590" s="4">
        <f t="shared" si="28"/>
        <v>123.37411896598303</v>
      </c>
      <c r="I590" s="2">
        <f t="shared" si="27"/>
        <v>83.559119118246699</v>
      </c>
      <c r="J590" s="24">
        <f t="shared" si="29"/>
        <v>0.99996819579078944</v>
      </c>
    </row>
    <row r="591" spans="6:10" x14ac:dyDescent="0.35">
      <c r="F591" s="2">
        <v>581</v>
      </c>
      <c r="G591" s="3">
        <v>0.14780589746438719</v>
      </c>
      <c r="H591" s="4">
        <f t="shared" si="28"/>
        <v>147.80589746438719</v>
      </c>
      <c r="I591" s="2">
        <f t="shared" si="27"/>
        <v>85.563900126355151</v>
      </c>
      <c r="J591" s="24">
        <f t="shared" si="29"/>
        <v>0.99997397336217364</v>
      </c>
    </row>
    <row r="592" spans="6:10" x14ac:dyDescent="0.35">
      <c r="F592" s="2">
        <v>582</v>
      </c>
      <c r="G592" s="3">
        <v>0.10054535583972196</v>
      </c>
      <c r="H592" s="4">
        <f t="shared" si="28"/>
        <v>100.54535583972196</v>
      </c>
      <c r="I592" s="2">
        <f t="shared" si="27"/>
        <v>81.685875598249837</v>
      </c>
      <c r="J592" s="24">
        <f t="shared" si="29"/>
        <v>0.99996164353861872</v>
      </c>
    </row>
    <row r="593" spans="6:10" x14ac:dyDescent="0.35">
      <c r="F593" s="2">
        <v>583</v>
      </c>
      <c r="G593" s="3">
        <v>3.1838653275310352E-2</v>
      </c>
      <c r="H593" s="4">
        <f t="shared" si="28"/>
        <v>31.838653275310353</v>
      </c>
      <c r="I593" s="2">
        <f t="shared" si="27"/>
        <v>76.048058750823643</v>
      </c>
      <c r="J593" s="24">
        <f t="shared" si="29"/>
        <v>0.99993259597846151</v>
      </c>
    </row>
    <row r="594" spans="6:10" x14ac:dyDescent="0.35">
      <c r="F594" s="2">
        <v>584</v>
      </c>
      <c r="G594" s="3">
        <v>9.9359550529491608E-2</v>
      </c>
      <c r="H594" s="4">
        <f t="shared" si="28"/>
        <v>99.359550529491614</v>
      </c>
      <c r="I594" s="2">
        <f t="shared" si="27"/>
        <v>81.588572818371603</v>
      </c>
      <c r="J594" s="24">
        <f t="shared" si="29"/>
        <v>0.99996126849792077</v>
      </c>
    </row>
    <row r="595" spans="6:10" x14ac:dyDescent="0.35">
      <c r="F595" s="2">
        <v>585</v>
      </c>
      <c r="G595" s="3">
        <v>0.12632040999938399</v>
      </c>
      <c r="H595" s="4">
        <f t="shared" si="28"/>
        <v>126.32040999938398</v>
      </c>
      <c r="I595" s="2">
        <f t="shared" si="27"/>
        <v>83.800880818423721</v>
      </c>
      <c r="J595" s="24">
        <f t="shared" si="29"/>
        <v>0.99996895547463394</v>
      </c>
    </row>
    <row r="596" spans="6:10" x14ac:dyDescent="0.35">
      <c r="F596" s="2">
        <v>586</v>
      </c>
      <c r="G596" s="3">
        <v>0.13457200293040039</v>
      </c>
      <c r="H596" s="4">
        <f t="shared" si="28"/>
        <v>134.5720029304004</v>
      </c>
      <c r="I596" s="2">
        <f t="shared" si="27"/>
        <v>84.477975889330011</v>
      </c>
      <c r="J596" s="24">
        <f t="shared" si="29"/>
        <v>0.99997098790044425</v>
      </c>
    </row>
    <row r="597" spans="6:10" x14ac:dyDescent="0.35">
      <c r="F597" s="2">
        <v>587</v>
      </c>
      <c r="G597" s="3">
        <v>8.318260678224515E-2</v>
      </c>
      <c r="H597" s="4">
        <f t="shared" si="28"/>
        <v>83.182606782245145</v>
      </c>
      <c r="I597" s="2">
        <f t="shared" si="27"/>
        <v>80.261152892890664</v>
      </c>
      <c r="J597" s="24">
        <f t="shared" si="29"/>
        <v>0.99995577035486494</v>
      </c>
    </row>
    <row r="598" spans="6:10" x14ac:dyDescent="0.35">
      <c r="F598" s="2">
        <v>588</v>
      </c>
      <c r="G598" s="3">
        <v>8.105085007701314E-2</v>
      </c>
      <c r="H598" s="4">
        <f t="shared" si="28"/>
        <v>81.050850077013138</v>
      </c>
      <c r="I598" s="2">
        <f t="shared" si="27"/>
        <v>80.08622885464122</v>
      </c>
      <c r="J598" s="24">
        <f t="shared" si="29"/>
        <v>0.99995498986563613</v>
      </c>
    </row>
    <row r="599" spans="6:10" x14ac:dyDescent="0.35">
      <c r="F599" s="2">
        <v>589</v>
      </c>
      <c r="G599" s="3">
        <v>9.1862262193960931E-2</v>
      </c>
      <c r="H599" s="4">
        <f t="shared" si="28"/>
        <v>91.86226219396093</v>
      </c>
      <c r="I599" s="2">
        <f t="shared" si="27"/>
        <v>80.973373181211883</v>
      </c>
      <c r="J599" s="24">
        <f t="shared" si="29"/>
        <v>0.9999588109172336</v>
      </c>
    </row>
    <row r="600" spans="6:10" x14ac:dyDescent="0.35">
      <c r="F600" s="2">
        <v>590</v>
      </c>
      <c r="G600" s="3">
        <v>0.12227139561909549</v>
      </c>
      <c r="H600" s="4">
        <f t="shared" si="28"/>
        <v>122.27139561909549</v>
      </c>
      <c r="I600" s="2">
        <f t="shared" si="27"/>
        <v>83.468633735728105</v>
      </c>
      <c r="J600" s="24">
        <f t="shared" si="29"/>
        <v>0.99996790670324842</v>
      </c>
    </row>
    <row r="601" spans="6:10" x14ac:dyDescent="0.35">
      <c r="F601" s="2">
        <v>591</v>
      </c>
      <c r="G601" s="3">
        <v>0.17277506426444736</v>
      </c>
      <c r="H601" s="4">
        <f t="shared" si="28"/>
        <v>172.77506426444737</v>
      </c>
      <c r="I601" s="2">
        <f t="shared" si="27"/>
        <v>87.612777222728724</v>
      </c>
      <c r="J601" s="24">
        <f t="shared" si="29"/>
        <v>0.99997879508836607</v>
      </c>
    </row>
    <row r="602" spans="6:10" x14ac:dyDescent="0.35">
      <c r="F602" s="2">
        <v>592</v>
      </c>
      <c r="G602" s="3">
        <v>0.13120799008899192</v>
      </c>
      <c r="H602" s="4">
        <f t="shared" si="28"/>
        <v>131.20799008899192</v>
      </c>
      <c r="I602" s="2">
        <f t="shared" si="27"/>
        <v>84.201937488935641</v>
      </c>
      <c r="J602" s="24">
        <f t="shared" si="29"/>
        <v>0.99997017589947601</v>
      </c>
    </row>
    <row r="603" spans="6:10" x14ac:dyDescent="0.35">
      <c r="F603" s="2">
        <v>593</v>
      </c>
      <c r="G603" s="3">
        <v>-2.5885142679484857E-2</v>
      </c>
      <c r="H603" s="4">
        <f t="shared" si="28"/>
        <v>-25.885142679484858</v>
      </c>
      <c r="I603" s="2">
        <f t="shared" si="27"/>
        <v>71.311458431135108</v>
      </c>
      <c r="J603" s="24">
        <f t="shared" si="29"/>
        <v>0.99989175851374767</v>
      </c>
    </row>
    <row r="604" spans="6:10" x14ac:dyDescent="0.35">
      <c r="F604" s="2">
        <v>594</v>
      </c>
      <c r="G604" s="3">
        <v>0.14756646626250977</v>
      </c>
      <c r="H604" s="4">
        <f t="shared" si="28"/>
        <v>147.56646626250978</v>
      </c>
      <c r="I604" s="2">
        <f t="shared" si="27"/>
        <v>85.544253291135846</v>
      </c>
      <c r="J604" s="24">
        <f t="shared" si="29"/>
        <v>0.99997392217780312</v>
      </c>
    </row>
    <row r="605" spans="6:10" x14ac:dyDescent="0.35">
      <c r="F605" s="2">
        <v>595</v>
      </c>
      <c r="G605" s="3">
        <v>7.0252514088214868E-2</v>
      </c>
      <c r="H605" s="4">
        <f t="shared" si="28"/>
        <v>70.252514088214866</v>
      </c>
      <c r="I605" s="2">
        <f t="shared" si="27"/>
        <v>79.200157506583992</v>
      </c>
      <c r="J605" s="24">
        <f t="shared" si="29"/>
        <v>0.99995081961784449</v>
      </c>
    </row>
    <row r="606" spans="6:10" x14ac:dyDescent="0.35">
      <c r="F606" s="2">
        <v>596</v>
      </c>
      <c r="G606" s="3">
        <v>4.8366101333146727E-2</v>
      </c>
      <c r="H606" s="4">
        <f t="shared" si="28"/>
        <v>48.36610133314673</v>
      </c>
      <c r="I606" s="2">
        <f t="shared" si="27"/>
        <v>77.40423975831817</v>
      </c>
      <c r="J606" s="24">
        <f t="shared" si="29"/>
        <v>0.99994114442379101</v>
      </c>
    </row>
    <row r="607" spans="6:10" x14ac:dyDescent="0.35">
      <c r="F607" s="2">
        <v>597</v>
      </c>
      <c r="G607" s="3">
        <v>0.11105311705431477</v>
      </c>
      <c r="H607" s="4">
        <f t="shared" si="28"/>
        <v>111.05311705431477</v>
      </c>
      <c r="I607" s="2">
        <f t="shared" si="27"/>
        <v>82.548103459481055</v>
      </c>
      <c r="J607" s="24">
        <f t="shared" si="29"/>
        <v>0.99996481217253952</v>
      </c>
    </row>
    <row r="608" spans="6:10" x14ac:dyDescent="0.35">
      <c r="F608" s="2">
        <v>598</v>
      </c>
      <c r="G608" s="3">
        <v>9.1719708187047055E-2</v>
      </c>
      <c r="H608" s="4">
        <f t="shared" si="28"/>
        <v>91.719708187047061</v>
      </c>
      <c r="I608" s="2">
        <f t="shared" si="27"/>
        <v>80.961675728825867</v>
      </c>
      <c r="J608" s="24">
        <f t="shared" si="29"/>
        <v>0.99995876270830963</v>
      </c>
    </row>
    <row r="609" spans="6:10" x14ac:dyDescent="0.35">
      <c r="F609" s="2">
        <v>599</v>
      </c>
      <c r="G609" s="3">
        <v>6.7159265197244189E-2</v>
      </c>
      <c r="H609" s="4">
        <f t="shared" si="28"/>
        <v>67.159265197244196</v>
      </c>
      <c r="I609" s="2">
        <f t="shared" si="27"/>
        <v>78.946336990391288</v>
      </c>
      <c r="J609" s="24">
        <f t="shared" si="29"/>
        <v>0.99994955534176044</v>
      </c>
    </row>
    <row r="610" spans="6:10" x14ac:dyDescent="0.35">
      <c r="F610" s="2">
        <v>600</v>
      </c>
      <c r="G610" s="3">
        <v>0.16017190678908824</v>
      </c>
      <c r="H610" s="4">
        <f t="shared" si="28"/>
        <v>160.17190678908824</v>
      </c>
      <c r="I610" s="2">
        <f t="shared" si="27"/>
        <v>86.578608926284389</v>
      </c>
      <c r="J610" s="24">
        <f t="shared" si="29"/>
        <v>0.99997648473780776</v>
      </c>
    </row>
    <row r="611" spans="6:10" x14ac:dyDescent="0.35">
      <c r="F611" s="2">
        <v>601</v>
      </c>
      <c r="G611" s="3">
        <v>0.14214733641200075</v>
      </c>
      <c r="H611" s="4">
        <f t="shared" si="28"/>
        <v>142.14733641200075</v>
      </c>
      <c r="I611" s="2">
        <f t="shared" si="27"/>
        <v>85.099579621329795</v>
      </c>
      <c r="J611" s="24">
        <f t="shared" si="29"/>
        <v>0.99997273639681961</v>
      </c>
    </row>
    <row r="612" spans="6:10" x14ac:dyDescent="0.35">
      <c r="F612" s="2">
        <v>602</v>
      </c>
      <c r="G612" s="3">
        <v>0.13757221405637657</v>
      </c>
      <c r="H612" s="4">
        <f t="shared" si="28"/>
        <v>137.57221405637657</v>
      </c>
      <c r="I612" s="2">
        <f t="shared" si="27"/>
        <v>84.724162072053687</v>
      </c>
      <c r="J612" s="24">
        <f t="shared" si="29"/>
        <v>0.99997169341817982</v>
      </c>
    </row>
    <row r="613" spans="6:10" x14ac:dyDescent="0.35">
      <c r="F613" s="2">
        <v>603</v>
      </c>
      <c r="G613" s="3">
        <v>7.912273302975889E-2</v>
      </c>
      <c r="H613" s="4">
        <f t="shared" si="28"/>
        <v>79.122733029758891</v>
      </c>
      <c r="I613" s="2">
        <f t="shared" si="27"/>
        <v>79.928014730442371</v>
      </c>
      <c r="J613" s="24">
        <f t="shared" si="29"/>
        <v>0.99995427207850707</v>
      </c>
    </row>
    <row r="614" spans="6:10" x14ac:dyDescent="0.35">
      <c r="F614" s="2">
        <v>604</v>
      </c>
      <c r="G614" s="3">
        <v>0.12018538730256165</v>
      </c>
      <c r="H614" s="4">
        <f t="shared" si="28"/>
        <v>120.18538730256165</v>
      </c>
      <c r="I614" s="2">
        <f t="shared" si="27"/>
        <v>83.297463640353484</v>
      </c>
      <c r="J614" s="24">
        <f t="shared" si="29"/>
        <v>0.99996735263350134</v>
      </c>
    </row>
    <row r="615" spans="6:10" x14ac:dyDescent="0.35">
      <c r="F615" s="2">
        <v>605</v>
      </c>
      <c r="G615" s="3">
        <v>3.1751057612931718E-2</v>
      </c>
      <c r="H615" s="4">
        <f t="shared" si="28"/>
        <v>31.751057612931717</v>
      </c>
      <c r="I615" s="2">
        <f t="shared" si="27"/>
        <v>76.040870976084236</v>
      </c>
      <c r="J615" s="24">
        <f t="shared" si="29"/>
        <v>0.99993254751255312</v>
      </c>
    </row>
    <row r="616" spans="6:10" x14ac:dyDescent="0.35">
      <c r="F616" s="2">
        <v>606</v>
      </c>
      <c r="G616" s="3">
        <v>7.4636794503539314E-2</v>
      </c>
      <c r="H616" s="4">
        <f t="shared" si="28"/>
        <v>74.636794503539321</v>
      </c>
      <c r="I616" s="2">
        <f t="shared" si="27"/>
        <v>79.559915274993614</v>
      </c>
      <c r="J616" s="24">
        <f t="shared" si="29"/>
        <v>0.99995255747252987</v>
      </c>
    </row>
    <row r="617" spans="6:10" x14ac:dyDescent="0.35">
      <c r="F617" s="2">
        <v>607</v>
      </c>
      <c r="G617" s="3">
        <v>0.2107047160511418</v>
      </c>
      <c r="H617" s="4">
        <f t="shared" si="28"/>
        <v>210.70471605114179</v>
      </c>
      <c r="I617" s="2">
        <f t="shared" si="27"/>
        <v>90.725143584068249</v>
      </c>
      <c r="J617" s="24">
        <f t="shared" si="29"/>
        <v>0.99998446654322126</v>
      </c>
    </row>
    <row r="618" spans="6:10" x14ac:dyDescent="0.35">
      <c r="F618" s="2">
        <v>608</v>
      </c>
      <c r="G618" s="3">
        <v>0.21708661228595263</v>
      </c>
      <c r="H618" s="4">
        <f t="shared" si="28"/>
        <v>217.08661228595264</v>
      </c>
      <c r="I618" s="2">
        <f t="shared" si="27"/>
        <v>91.248818287819489</v>
      </c>
      <c r="J618" s="24">
        <f t="shared" si="29"/>
        <v>0.99998525905893265</v>
      </c>
    </row>
    <row r="619" spans="6:10" x14ac:dyDescent="0.35">
      <c r="F619" s="2">
        <v>609</v>
      </c>
      <c r="G619" s="3">
        <v>0.11330268653024762</v>
      </c>
      <c r="H619" s="4">
        <f t="shared" si="28"/>
        <v>113.30268653024763</v>
      </c>
      <c r="I619" s="2">
        <f t="shared" si="27"/>
        <v>82.732694776157629</v>
      </c>
      <c r="J619" s="24">
        <f t="shared" si="29"/>
        <v>0.99996545575105511</v>
      </c>
    </row>
    <row r="620" spans="6:10" x14ac:dyDescent="0.35">
      <c r="F620" s="2">
        <v>610</v>
      </c>
      <c r="G620" s="3">
        <v>0.11963056233096442</v>
      </c>
      <c r="H620" s="4">
        <f t="shared" si="28"/>
        <v>119.63056233096442</v>
      </c>
      <c r="I620" s="2">
        <f t="shared" si="27"/>
        <v>83.251936763709821</v>
      </c>
      <c r="J620" s="24">
        <f t="shared" si="29"/>
        <v>0.99996720366138414</v>
      </c>
    </row>
    <row r="621" spans="6:10" x14ac:dyDescent="0.35">
      <c r="F621" s="2">
        <v>611</v>
      </c>
      <c r="G621" s="3">
        <v>5.3771838503706648E-2</v>
      </c>
      <c r="H621" s="4">
        <f t="shared" si="28"/>
        <v>53.771838503706647</v>
      </c>
      <c r="I621" s="2">
        <f t="shared" si="27"/>
        <v>77.847814474545743</v>
      </c>
      <c r="J621" s="24">
        <f t="shared" si="29"/>
        <v>0.99994369805337335</v>
      </c>
    </row>
    <row r="622" spans="6:10" x14ac:dyDescent="0.35">
      <c r="F622" s="2">
        <v>612</v>
      </c>
      <c r="G622" s="3">
        <v>0.19231337033337489</v>
      </c>
      <c r="H622" s="4">
        <f t="shared" si="28"/>
        <v>192.31337033337491</v>
      </c>
      <c r="I622" s="2">
        <f t="shared" si="27"/>
        <v>89.21601805679876</v>
      </c>
      <c r="J622" s="24">
        <f t="shared" si="29"/>
        <v>0.99998193622137521</v>
      </c>
    </row>
    <row r="623" spans="6:10" x14ac:dyDescent="0.35">
      <c r="F623" s="2">
        <v>613</v>
      </c>
      <c r="G623" s="3">
        <v>9.6194082504529627E-2</v>
      </c>
      <c r="H623" s="4">
        <f t="shared" si="28"/>
        <v>96.194082504529632</v>
      </c>
      <c r="I623" s="2">
        <f t="shared" si="27"/>
        <v>81.328826268253167</v>
      </c>
      <c r="J623" s="24">
        <f t="shared" si="29"/>
        <v>0.99996024928091443</v>
      </c>
    </row>
    <row r="624" spans="6:10" x14ac:dyDescent="0.35">
      <c r="F624" s="2">
        <v>614</v>
      </c>
      <c r="G624" s="3">
        <v>4.4768909648786909E-2</v>
      </c>
      <c r="H624" s="4">
        <f t="shared" si="28"/>
        <v>44.768909648786909</v>
      </c>
      <c r="I624" s="2">
        <f t="shared" si="27"/>
        <v>77.109067568057796</v>
      </c>
      <c r="J624" s="24">
        <f t="shared" si="29"/>
        <v>0.99993938127727855</v>
      </c>
    </row>
    <row r="625" spans="6:10" x14ac:dyDescent="0.35">
      <c r="F625" s="2">
        <v>615</v>
      </c>
      <c r="G625" s="3">
        <v>0.13920075742490928</v>
      </c>
      <c r="H625" s="4">
        <f t="shared" si="28"/>
        <v>139.20075742490928</v>
      </c>
      <c r="I625" s="2">
        <f t="shared" si="27"/>
        <v>84.857794292742355</v>
      </c>
      <c r="J625" s="24">
        <f t="shared" si="29"/>
        <v>0.99997206916910553</v>
      </c>
    </row>
    <row r="626" spans="6:10" x14ac:dyDescent="0.35">
      <c r="F626" s="2">
        <v>616</v>
      </c>
      <c r="G626" s="3">
        <v>0.10472259366781804</v>
      </c>
      <c r="H626" s="4">
        <f t="shared" si="28"/>
        <v>104.72259366781805</v>
      </c>
      <c r="I626" s="2">
        <f t="shared" si="27"/>
        <v>82.028644220872465</v>
      </c>
      <c r="J626" s="24">
        <f t="shared" si="29"/>
        <v>0.99996293600045361</v>
      </c>
    </row>
    <row r="627" spans="6:10" x14ac:dyDescent="0.35">
      <c r="F627" s="2">
        <v>617</v>
      </c>
      <c r="G627" s="3">
        <v>0.12595335301518013</v>
      </c>
      <c r="H627" s="4">
        <f t="shared" si="28"/>
        <v>125.95335301518013</v>
      </c>
      <c r="I627" s="2">
        <f t="shared" si="27"/>
        <v>83.770761485487171</v>
      </c>
      <c r="J627" s="24">
        <f t="shared" si="29"/>
        <v>0.99996886182963896</v>
      </c>
    </row>
    <row r="628" spans="6:10" x14ac:dyDescent="0.35">
      <c r="F628" s="2">
        <v>618</v>
      </c>
      <c r="G628" s="3">
        <v>0.15026852924685941</v>
      </c>
      <c r="H628" s="4">
        <f t="shared" si="28"/>
        <v>150.2685292468594</v>
      </c>
      <c r="I628" s="2">
        <f t="shared" si="27"/>
        <v>85.765974544629174</v>
      </c>
      <c r="J628" s="24">
        <f t="shared" si="29"/>
        <v>0.99997449401568883</v>
      </c>
    </row>
    <row r="629" spans="6:10" x14ac:dyDescent="0.35">
      <c r="F629" s="2">
        <v>619</v>
      </c>
      <c r="G629" s="3">
        <v>5.1036966681529281E-2</v>
      </c>
      <c r="H629" s="4">
        <f t="shared" si="28"/>
        <v>51.036966681529279</v>
      </c>
      <c r="I629" s="2">
        <f t="shared" si="27"/>
        <v>77.623401049666739</v>
      </c>
      <c r="J629" s="24">
        <f t="shared" si="29"/>
        <v>0.99994242027823665</v>
      </c>
    </row>
    <row r="630" spans="6:10" x14ac:dyDescent="0.35">
      <c r="F630" s="2">
        <v>620</v>
      </c>
      <c r="G630" s="3">
        <v>0.16870063047727091</v>
      </c>
      <c r="H630" s="4">
        <f t="shared" si="28"/>
        <v>168.70063047727092</v>
      </c>
      <c r="I630" s="2">
        <f t="shared" si="27"/>
        <v>87.27844431790723</v>
      </c>
      <c r="J630" s="24">
        <f t="shared" si="29"/>
        <v>0.99997807415394369</v>
      </c>
    </row>
    <row r="631" spans="6:10" x14ac:dyDescent="0.35">
      <c r="F631" s="2">
        <v>621</v>
      </c>
      <c r="G631" s="3">
        <v>0.14048514193448275</v>
      </c>
      <c r="H631" s="4">
        <f t="shared" si="28"/>
        <v>140.48514193448275</v>
      </c>
      <c r="I631" s="2">
        <f t="shared" si="27"/>
        <v>84.963186115612288</v>
      </c>
      <c r="J631" s="24">
        <f t="shared" si="29"/>
        <v>0.99997236199145922</v>
      </c>
    </row>
    <row r="632" spans="6:10" x14ac:dyDescent="0.35">
      <c r="F632" s="2">
        <v>622</v>
      </c>
      <c r="G632" s="3">
        <v>7.0096643082164942E-2</v>
      </c>
      <c r="H632" s="4">
        <f t="shared" si="28"/>
        <v>70.096643082164945</v>
      </c>
      <c r="I632" s="2">
        <f t="shared" si="27"/>
        <v>79.187367310705937</v>
      </c>
      <c r="J632" s="24">
        <f t="shared" si="29"/>
        <v>0.99995075667492828</v>
      </c>
    </row>
    <row r="633" spans="6:10" x14ac:dyDescent="0.35">
      <c r="F633" s="2">
        <v>623</v>
      </c>
      <c r="G633" s="3">
        <v>4.0402504318406834E-2</v>
      </c>
      <c r="H633" s="4">
        <f t="shared" si="28"/>
        <v>40.402504318406834</v>
      </c>
      <c r="I633" s="2">
        <f t="shared" si="27"/>
        <v>76.750776562733691</v>
      </c>
      <c r="J633" s="24">
        <f t="shared" si="29"/>
        <v>0.99993716998521764</v>
      </c>
    </row>
    <row r="634" spans="6:10" x14ac:dyDescent="0.35">
      <c r="F634" s="2">
        <v>624</v>
      </c>
      <c r="G634" s="3">
        <v>0.12259328917356287</v>
      </c>
      <c r="H634" s="4">
        <f t="shared" si="28"/>
        <v>122.59328917356287</v>
      </c>
      <c r="I634" s="2">
        <f t="shared" si="27"/>
        <v>83.495047125349771</v>
      </c>
      <c r="J634" s="24">
        <f t="shared" si="29"/>
        <v>0.99996799136066983</v>
      </c>
    </row>
    <row r="635" spans="6:10" x14ac:dyDescent="0.35">
      <c r="F635" s="2">
        <v>625</v>
      </c>
      <c r="G635" s="3">
        <v>0.14210138797354738</v>
      </c>
      <c r="H635" s="4">
        <f t="shared" si="28"/>
        <v>142.10138797354739</v>
      </c>
      <c r="I635" s="2">
        <f t="shared" si="27"/>
        <v>85.095809263115015</v>
      </c>
      <c r="J635" s="24">
        <f t="shared" si="29"/>
        <v>0.99997272611552646</v>
      </c>
    </row>
    <row r="636" spans="6:10" x14ac:dyDescent="0.35">
      <c r="F636" s="2">
        <v>626</v>
      </c>
      <c r="G636" s="3">
        <v>0.16562936235846387</v>
      </c>
      <c r="H636" s="4">
        <f t="shared" si="28"/>
        <v>165.62936235846388</v>
      </c>
      <c r="I636" s="2">
        <f t="shared" si="27"/>
        <v>87.026427462245422</v>
      </c>
      <c r="J636" s="24">
        <f t="shared" si="29"/>
        <v>0.99997751456397754</v>
      </c>
    </row>
    <row r="637" spans="6:10" x14ac:dyDescent="0.35">
      <c r="F637" s="2">
        <v>627</v>
      </c>
      <c r="G637" s="3">
        <v>6.9697615207894859E-2</v>
      </c>
      <c r="H637" s="4">
        <f t="shared" si="28"/>
        <v>69.697615207894856</v>
      </c>
      <c r="I637" s="2">
        <f t="shared" si="27"/>
        <v>79.15462456526501</v>
      </c>
      <c r="J637" s="24">
        <f t="shared" si="29"/>
        <v>0.99995059517450846</v>
      </c>
    </row>
    <row r="638" spans="6:10" x14ac:dyDescent="0.35">
      <c r="F638" s="2">
        <v>628</v>
      </c>
      <c r="G638" s="3">
        <v>9.5801335171001603E-2</v>
      </c>
      <c r="H638" s="4">
        <f t="shared" si="28"/>
        <v>95.801335171001597</v>
      </c>
      <c r="I638" s="2">
        <f t="shared" si="27"/>
        <v>81.296598880660667</v>
      </c>
      <c r="J638" s="24">
        <f t="shared" si="29"/>
        <v>0.99996012096808307</v>
      </c>
    </row>
    <row r="639" spans="6:10" x14ac:dyDescent="0.35">
      <c r="F639" s="2">
        <v>629</v>
      </c>
      <c r="G639" s="3">
        <v>0.1241507258465583</v>
      </c>
      <c r="H639" s="4">
        <f t="shared" si="28"/>
        <v>124.1507258465583</v>
      </c>
      <c r="I639" s="2">
        <f t="shared" si="27"/>
        <v>83.622844594680814</v>
      </c>
      <c r="J639" s="24">
        <f t="shared" si="29"/>
        <v>0.99996839782022306</v>
      </c>
    </row>
    <row r="640" spans="6:10" x14ac:dyDescent="0.35">
      <c r="F640" s="2">
        <v>630</v>
      </c>
      <c r="G640" s="3">
        <v>6.2891987157261631E-2</v>
      </c>
      <c r="H640" s="4">
        <f t="shared" si="28"/>
        <v>62.891987157261632</v>
      </c>
      <c r="I640" s="2">
        <f t="shared" si="27"/>
        <v>78.596180002375277</v>
      </c>
      <c r="J640" s="24">
        <f t="shared" si="29"/>
        <v>0.99994775769758837</v>
      </c>
    </row>
    <row r="641" spans="6:10" x14ac:dyDescent="0.35">
      <c r="F641" s="2">
        <v>631</v>
      </c>
      <c r="G641" s="3">
        <v>6.9015631672064481E-2</v>
      </c>
      <c r="H641" s="4">
        <f t="shared" si="28"/>
        <v>69.015631672064487</v>
      </c>
      <c r="I641" s="2">
        <f t="shared" si="27"/>
        <v>79.098663529085641</v>
      </c>
      <c r="J641" s="24">
        <f t="shared" si="29"/>
        <v>0.9999503179249507</v>
      </c>
    </row>
    <row r="642" spans="6:10" x14ac:dyDescent="0.35">
      <c r="F642" s="2">
        <v>632</v>
      </c>
      <c r="G642" s="3">
        <v>4.2013584464215985E-2</v>
      </c>
      <c r="H642" s="4">
        <f t="shared" si="28"/>
        <v>42.013584464215988</v>
      </c>
      <c r="I642" s="2">
        <f t="shared" si="27"/>
        <v>76.882975816221091</v>
      </c>
      <c r="J642" s="24">
        <f t="shared" si="29"/>
        <v>0.99993799512714809</v>
      </c>
    </row>
    <row r="643" spans="6:10" x14ac:dyDescent="0.35">
      <c r="F643" s="2">
        <v>633</v>
      </c>
      <c r="G643" s="3">
        <v>8.0000288659444918E-2</v>
      </c>
      <c r="H643" s="4">
        <f t="shared" si="28"/>
        <v>80.000288659444919</v>
      </c>
      <c r="I643" s="2">
        <f t="shared" si="27"/>
        <v>80.00002368632201</v>
      </c>
      <c r="J643" s="24">
        <f t="shared" si="29"/>
        <v>0.99995460017777316</v>
      </c>
    </row>
    <row r="644" spans="6:10" x14ac:dyDescent="0.35">
      <c r="F644" s="2">
        <v>634</v>
      </c>
      <c r="G644" s="3">
        <v>9.01886561723447E-2</v>
      </c>
      <c r="H644" s="4">
        <f t="shared" si="28"/>
        <v>90.188656172344693</v>
      </c>
      <c r="I644" s="2">
        <f t="shared" si="27"/>
        <v>80.836043286566209</v>
      </c>
      <c r="J644" s="24">
        <f t="shared" si="29"/>
        <v>0.99995824136612543</v>
      </c>
    </row>
    <row r="645" spans="6:10" x14ac:dyDescent="0.35">
      <c r="F645" s="2">
        <v>635</v>
      </c>
      <c r="G645" s="3">
        <v>6.8021866044627996E-2</v>
      </c>
      <c r="H645" s="4">
        <f t="shared" si="28"/>
        <v>68.021866044627998</v>
      </c>
      <c r="I645" s="2">
        <f t="shared" si="27"/>
        <v>79.017118812374747</v>
      </c>
      <c r="J645" s="24">
        <f t="shared" si="29"/>
        <v>0.99994991113756315</v>
      </c>
    </row>
    <row r="646" spans="6:10" x14ac:dyDescent="0.35">
      <c r="F646" s="2">
        <v>636</v>
      </c>
      <c r="G646" s="3">
        <v>0.18164612589550577</v>
      </c>
      <c r="H646" s="4">
        <f t="shared" si="28"/>
        <v>181.64612589550578</v>
      </c>
      <c r="I646" s="2">
        <f t="shared" si="27"/>
        <v>88.340703594559045</v>
      </c>
      <c r="J646" s="24">
        <f t="shared" si="29"/>
        <v>0.9999802838085633</v>
      </c>
    </row>
    <row r="647" spans="6:10" x14ac:dyDescent="0.35">
      <c r="F647" s="2">
        <v>637</v>
      </c>
      <c r="G647" s="3">
        <v>9.6937895676071695E-2</v>
      </c>
      <c r="H647" s="4">
        <f t="shared" si="28"/>
        <v>96.93789567607169</v>
      </c>
      <c r="I647" s="2">
        <f t="shared" si="27"/>
        <v>81.389860814714282</v>
      </c>
      <c r="J647" s="24">
        <f t="shared" si="29"/>
        <v>0.99996049115872954</v>
      </c>
    </row>
    <row r="648" spans="6:10" x14ac:dyDescent="0.35">
      <c r="F648" s="2">
        <v>638</v>
      </c>
      <c r="G648" s="3">
        <v>8.4693134797145964E-2</v>
      </c>
      <c r="H648" s="4">
        <f t="shared" si="28"/>
        <v>84.693134797145959</v>
      </c>
      <c r="I648" s="2">
        <f t="shared" si="27"/>
        <v>80.385101211949248</v>
      </c>
      <c r="J648" s="24">
        <f t="shared" si="29"/>
        <v>0.99995631519033423</v>
      </c>
    </row>
    <row r="649" spans="6:10" x14ac:dyDescent="0.35">
      <c r="F649" s="2">
        <v>639</v>
      </c>
      <c r="G649" s="3">
        <v>9.3439110943336609E-2</v>
      </c>
      <c r="H649" s="4">
        <f t="shared" si="28"/>
        <v>93.439110943336615</v>
      </c>
      <c r="I649" s="2">
        <f t="shared" si="27"/>
        <v>81.102763533437539</v>
      </c>
      <c r="J649" s="24">
        <f t="shared" si="29"/>
        <v>0.99995934043113921</v>
      </c>
    </row>
    <row r="650" spans="6:10" x14ac:dyDescent="0.35">
      <c r="F650" s="2">
        <v>640</v>
      </c>
      <c r="G650" s="3">
        <v>3.3131626389818133E-2</v>
      </c>
      <c r="H650" s="4">
        <f t="shared" si="28"/>
        <v>33.13162638981813</v>
      </c>
      <c r="I650" s="2">
        <f t="shared" si="27"/>
        <v>76.15415532271787</v>
      </c>
      <c r="J650" s="24">
        <f t="shared" si="29"/>
        <v>0.99993330733174324</v>
      </c>
    </row>
    <row r="651" spans="6:10" x14ac:dyDescent="0.35">
      <c r="F651" s="2">
        <v>641</v>
      </c>
      <c r="G651" s="3">
        <v>0.1375379467550939</v>
      </c>
      <c r="H651" s="4">
        <f t="shared" si="28"/>
        <v>137.53794675509391</v>
      </c>
      <c r="I651" s="2">
        <f t="shared" ref="I651:I714" si="30">($D$18*G651+$D$19*$D$11)*$D$10</f>
        <v>84.721350224573357</v>
      </c>
      <c r="J651" s="24">
        <f t="shared" si="29"/>
        <v>0.99997168545768167</v>
      </c>
    </row>
    <row r="652" spans="6:10" x14ac:dyDescent="0.35">
      <c r="F652" s="2">
        <v>642</v>
      </c>
      <c r="G652" s="3">
        <v>4.493986038046846E-2</v>
      </c>
      <c r="H652" s="4">
        <f t="shared" ref="H652:H715" si="31">$D$10*G652</f>
        <v>44.93986038046846</v>
      </c>
      <c r="I652" s="2">
        <f t="shared" si="30"/>
        <v>77.123095150217651</v>
      </c>
      <c r="J652" s="24">
        <f t="shared" ref="J652:J715" si="32">1-EXP(-(2+(I652/$D$12)))</f>
        <v>0.9999394662510771</v>
      </c>
    </row>
    <row r="653" spans="6:10" x14ac:dyDescent="0.35">
      <c r="F653" s="2">
        <v>643</v>
      </c>
      <c r="G653" s="3">
        <v>0.12808949685966187</v>
      </c>
      <c r="H653" s="4">
        <f t="shared" si="31"/>
        <v>128.08949685966186</v>
      </c>
      <c r="I653" s="2">
        <f t="shared" si="30"/>
        <v>83.946045516090365</v>
      </c>
      <c r="J653" s="24">
        <f t="shared" si="32"/>
        <v>0.9999694028763445</v>
      </c>
    </row>
    <row r="654" spans="6:10" x14ac:dyDescent="0.35">
      <c r="F654" s="2">
        <v>644</v>
      </c>
      <c r="G654" s="3">
        <v>-1.4380087685660542E-2</v>
      </c>
      <c r="H654" s="4">
        <f t="shared" si="31"/>
        <v>-14.380087685660541</v>
      </c>
      <c r="I654" s="2">
        <f t="shared" si="30"/>
        <v>72.255520516110579</v>
      </c>
      <c r="J654" s="24">
        <f t="shared" si="32"/>
        <v>0.99990150965664637</v>
      </c>
    </row>
    <row r="655" spans="6:10" x14ac:dyDescent="0.35">
      <c r="F655" s="2">
        <v>645</v>
      </c>
      <c r="G655" s="3">
        <v>0.15020032765944774</v>
      </c>
      <c r="H655" s="4">
        <f t="shared" si="31"/>
        <v>150.20032765944774</v>
      </c>
      <c r="I655" s="2">
        <f t="shared" si="30"/>
        <v>85.760378175655262</v>
      </c>
      <c r="J655" s="24">
        <f t="shared" si="32"/>
        <v>0.99997447973760401</v>
      </c>
    </row>
    <row r="656" spans="6:10" x14ac:dyDescent="0.35">
      <c r="F656" s="2">
        <v>646</v>
      </c>
      <c r="G656" s="3">
        <v>5.7676597315693114E-2</v>
      </c>
      <c r="H656" s="4">
        <f t="shared" si="31"/>
        <v>57.676597315693115</v>
      </c>
      <c r="I656" s="2">
        <f t="shared" si="30"/>
        <v>78.168224481047147</v>
      </c>
      <c r="J656" s="24">
        <f t="shared" si="32"/>
        <v>0.99994547342977891</v>
      </c>
    </row>
    <row r="657" spans="6:10" x14ac:dyDescent="0.35">
      <c r="F657" s="2">
        <v>647</v>
      </c>
      <c r="G657" s="3">
        <v>0.11518627620719242</v>
      </c>
      <c r="H657" s="4">
        <f t="shared" si="31"/>
        <v>115.18627620719242</v>
      </c>
      <c r="I657" s="2">
        <f t="shared" si="30"/>
        <v>82.887255149715969</v>
      </c>
      <c r="J657" s="24">
        <f t="shared" si="32"/>
        <v>0.99996598556331107</v>
      </c>
    </row>
    <row r="658" spans="6:10" x14ac:dyDescent="0.35">
      <c r="F658" s="2">
        <v>648</v>
      </c>
      <c r="G658" s="3">
        <v>0.14827130075937375</v>
      </c>
      <c r="H658" s="4">
        <f t="shared" si="31"/>
        <v>148.27130075937376</v>
      </c>
      <c r="I658" s="2">
        <f t="shared" si="30"/>
        <v>85.602089392313047</v>
      </c>
      <c r="J658" s="24">
        <f t="shared" si="32"/>
        <v>0.99997407256644555</v>
      </c>
    </row>
    <row r="659" spans="6:10" x14ac:dyDescent="0.35">
      <c r="F659" s="2">
        <v>649</v>
      </c>
      <c r="G659" s="3">
        <v>0.17295375085779913</v>
      </c>
      <c r="H659" s="4">
        <f t="shared" si="31"/>
        <v>172.95375085779912</v>
      </c>
      <c r="I659" s="2">
        <f t="shared" si="30"/>
        <v>87.627439580967533</v>
      </c>
      <c r="J659" s="24">
        <f t="shared" si="32"/>
        <v>0.99997882615698463</v>
      </c>
    </row>
    <row r="660" spans="6:10" x14ac:dyDescent="0.35">
      <c r="F660" s="2">
        <v>650</v>
      </c>
      <c r="G660" s="3">
        <v>6.0827121419237018E-2</v>
      </c>
      <c r="H660" s="4">
        <f t="shared" si="31"/>
        <v>60.827121419237017</v>
      </c>
      <c r="I660" s="2">
        <f t="shared" si="30"/>
        <v>78.426744788473201</v>
      </c>
      <c r="J660" s="24">
        <f t="shared" si="32"/>
        <v>0.99994686498755092</v>
      </c>
    </row>
    <row r="661" spans="6:10" x14ac:dyDescent="0.35">
      <c r="F661" s="2">
        <v>651</v>
      </c>
      <c r="G661" s="3">
        <v>0.18743823332582196</v>
      </c>
      <c r="H661" s="4">
        <f t="shared" si="31"/>
        <v>187.43823332582195</v>
      </c>
      <c r="I661" s="2">
        <f t="shared" si="30"/>
        <v>88.81598241938876</v>
      </c>
      <c r="J661" s="24">
        <f t="shared" si="32"/>
        <v>0.99998119895758275</v>
      </c>
    </row>
    <row r="662" spans="6:10" x14ac:dyDescent="0.35">
      <c r="F662" s="2">
        <v>652</v>
      </c>
      <c r="G662" s="3">
        <v>0.21037900180070743</v>
      </c>
      <c r="H662" s="4">
        <f t="shared" si="31"/>
        <v>210.37900180070741</v>
      </c>
      <c r="I662" s="2">
        <f t="shared" si="30"/>
        <v>90.698416682324932</v>
      </c>
      <c r="J662" s="24">
        <f t="shared" si="32"/>
        <v>0.99998442497157469</v>
      </c>
    </row>
    <row r="663" spans="6:10" x14ac:dyDescent="0.35">
      <c r="F663" s="2">
        <v>653</v>
      </c>
      <c r="G663" s="3">
        <v>0.1615355777695473</v>
      </c>
      <c r="H663" s="4">
        <f t="shared" si="31"/>
        <v>161.5355777695473</v>
      </c>
      <c r="I663" s="2">
        <f t="shared" si="30"/>
        <v>86.690506702498737</v>
      </c>
      <c r="J663" s="24">
        <f t="shared" si="32"/>
        <v>0.99997674640165202</v>
      </c>
    </row>
    <row r="664" spans="6:10" x14ac:dyDescent="0.35">
      <c r="F664" s="2">
        <v>654</v>
      </c>
      <c r="G664" s="3">
        <v>7.5779444539146895E-2</v>
      </c>
      <c r="H664" s="4">
        <f t="shared" si="31"/>
        <v>75.779444539146894</v>
      </c>
      <c r="I664" s="2">
        <f t="shared" si="30"/>
        <v>79.653676893307662</v>
      </c>
      <c r="J664" s="24">
        <f t="shared" si="32"/>
        <v>0.99995300022245404</v>
      </c>
    </row>
    <row r="665" spans="6:10" x14ac:dyDescent="0.35">
      <c r="F665" s="2">
        <v>655</v>
      </c>
      <c r="G665" s="3">
        <v>0.18100156511020299</v>
      </c>
      <c r="H665" s="4">
        <f t="shared" si="31"/>
        <v>181.00156511020299</v>
      </c>
      <c r="I665" s="2">
        <f t="shared" si="30"/>
        <v>88.28781333030625</v>
      </c>
      <c r="J665" s="24">
        <f t="shared" si="32"/>
        <v>0.99998017925285054</v>
      </c>
    </row>
    <row r="666" spans="6:10" x14ac:dyDescent="0.35">
      <c r="F666" s="2">
        <v>656</v>
      </c>
      <c r="G666" s="3">
        <v>4.0872014062122944E-2</v>
      </c>
      <c r="H666" s="4">
        <f t="shared" si="31"/>
        <v>40.872014062122943</v>
      </c>
      <c r="I666" s="2">
        <f t="shared" si="30"/>
        <v>76.789302788623687</v>
      </c>
      <c r="J666" s="24">
        <f t="shared" si="32"/>
        <v>0.99993741157986649</v>
      </c>
    </row>
    <row r="667" spans="6:10" x14ac:dyDescent="0.35">
      <c r="F667" s="2">
        <v>657</v>
      </c>
      <c r="G667" s="3">
        <v>0.12126025962994988</v>
      </c>
      <c r="H667" s="4">
        <f t="shared" si="31"/>
        <v>121.26025962994989</v>
      </c>
      <c r="I667" s="2">
        <f t="shared" si="30"/>
        <v>83.385663671645929</v>
      </c>
      <c r="J667" s="24">
        <f t="shared" si="32"/>
        <v>0.99996763931724175</v>
      </c>
    </row>
    <row r="668" spans="6:10" x14ac:dyDescent="0.35">
      <c r="F668" s="2">
        <v>658</v>
      </c>
      <c r="G668" s="3">
        <v>4.9189403045620951E-2</v>
      </c>
      <c r="H668" s="4">
        <f t="shared" si="31"/>
        <v>49.189403045620949</v>
      </c>
      <c r="I668" s="2">
        <f t="shared" si="30"/>
        <v>77.47179683924125</v>
      </c>
      <c r="J668" s="24">
        <f t="shared" si="32"/>
        <v>0.99994154069483054</v>
      </c>
    </row>
    <row r="669" spans="6:10" x14ac:dyDescent="0.35">
      <c r="F669" s="2">
        <v>659</v>
      </c>
      <c r="G669" s="3">
        <v>0.14022639185169095</v>
      </c>
      <c r="H669" s="4">
        <f t="shared" si="31"/>
        <v>140.22639185169095</v>
      </c>
      <c r="I669" s="2">
        <f t="shared" si="30"/>
        <v>84.941954044772217</v>
      </c>
      <c r="J669" s="24">
        <f t="shared" si="32"/>
        <v>0.99997230324790343</v>
      </c>
    </row>
    <row r="670" spans="6:10" x14ac:dyDescent="0.35">
      <c r="F670" s="2">
        <v>660</v>
      </c>
      <c r="G670" s="3">
        <v>8.5445686662352402E-2</v>
      </c>
      <c r="H670" s="4">
        <f t="shared" si="31"/>
        <v>85.445686662352401</v>
      </c>
      <c r="I670" s="2">
        <f t="shared" si="30"/>
        <v>80.446852823158437</v>
      </c>
      <c r="J670" s="24">
        <f t="shared" si="32"/>
        <v>0.99995658411987631</v>
      </c>
    </row>
    <row r="671" spans="6:10" x14ac:dyDescent="0.35">
      <c r="F671" s="2">
        <v>661</v>
      </c>
      <c r="G671" s="3">
        <v>6.6135768681908513E-2</v>
      </c>
      <c r="H671" s="4">
        <f t="shared" si="31"/>
        <v>66.135768681908516</v>
      </c>
      <c r="I671" s="2">
        <f t="shared" si="30"/>
        <v>78.862352667434848</v>
      </c>
      <c r="J671" s="24">
        <f t="shared" si="32"/>
        <v>0.99994912990169937</v>
      </c>
    </row>
    <row r="672" spans="6:10" x14ac:dyDescent="0.35">
      <c r="F672" s="2">
        <v>662</v>
      </c>
      <c r="G672" s="3">
        <v>8.9464017741496565E-2</v>
      </c>
      <c r="H672" s="4">
        <f t="shared" si="31"/>
        <v>89.464017741496562</v>
      </c>
      <c r="I672" s="2">
        <f t="shared" si="30"/>
        <v>80.776582148114713</v>
      </c>
      <c r="J672" s="24">
        <f t="shared" si="32"/>
        <v>0.99995799232485427</v>
      </c>
    </row>
    <row r="673" spans="6:10" x14ac:dyDescent="0.35">
      <c r="F673" s="2">
        <v>663</v>
      </c>
      <c r="G673" s="3">
        <v>0.15923538605821508</v>
      </c>
      <c r="H673" s="4">
        <f t="shared" si="31"/>
        <v>159.23538605821508</v>
      </c>
      <c r="I673" s="2">
        <f t="shared" si="30"/>
        <v>86.501761513187674</v>
      </c>
      <c r="J673" s="24">
        <f t="shared" si="32"/>
        <v>0.99997630333296905</v>
      </c>
    </row>
    <row r="674" spans="6:10" x14ac:dyDescent="0.35">
      <c r="F674" s="2">
        <v>664</v>
      </c>
      <c r="G674" s="3">
        <v>0.12176080923599622</v>
      </c>
      <c r="H674" s="4">
        <f t="shared" si="31"/>
        <v>121.76080923599622</v>
      </c>
      <c r="I674" s="2">
        <f t="shared" si="30"/>
        <v>83.426736913361964</v>
      </c>
      <c r="J674" s="24">
        <f t="shared" si="32"/>
        <v>0.99996777196046549</v>
      </c>
    </row>
    <row r="675" spans="6:10" x14ac:dyDescent="0.35">
      <c r="F675" s="2">
        <v>665</v>
      </c>
      <c r="G675" s="3">
        <v>0.14741866149339103</v>
      </c>
      <c r="H675" s="4">
        <f t="shared" si="31"/>
        <v>147.41866149339103</v>
      </c>
      <c r="I675" s="2">
        <f t="shared" si="30"/>
        <v>85.532124980703756</v>
      </c>
      <c r="J675" s="24">
        <f t="shared" si="32"/>
        <v>0.99997389053062335</v>
      </c>
    </row>
    <row r="676" spans="6:10" x14ac:dyDescent="0.35">
      <c r="F676" s="2">
        <v>666</v>
      </c>
      <c r="G676" s="3">
        <v>0.11697235514249341</v>
      </c>
      <c r="H676" s="4">
        <f t="shared" si="31"/>
        <v>116.97235514249341</v>
      </c>
      <c r="I676" s="2">
        <f t="shared" si="30"/>
        <v>83.03381415395333</v>
      </c>
      <c r="J676" s="24">
        <f t="shared" si="32"/>
        <v>0.99996648044021674</v>
      </c>
    </row>
    <row r="677" spans="6:10" x14ac:dyDescent="0.35">
      <c r="F677" s="2">
        <v>667</v>
      </c>
      <c r="G677" s="3">
        <v>7.678698936776307E-2</v>
      </c>
      <c r="H677" s="4">
        <f t="shared" si="31"/>
        <v>76.78698936776307</v>
      </c>
      <c r="I677" s="2">
        <f t="shared" si="30"/>
        <v>79.73635228009374</v>
      </c>
      <c r="J677" s="24">
        <f t="shared" si="32"/>
        <v>0.99995338719308136</v>
      </c>
    </row>
    <row r="678" spans="6:10" x14ac:dyDescent="0.35">
      <c r="F678" s="2">
        <v>668</v>
      </c>
      <c r="G678" s="3">
        <v>7.9094135747667951E-2</v>
      </c>
      <c r="H678" s="4">
        <f t="shared" si="31"/>
        <v>79.094135747667949</v>
      </c>
      <c r="I678" s="2">
        <f t="shared" si="30"/>
        <v>79.925668143679417</v>
      </c>
      <c r="J678" s="24">
        <f t="shared" si="32"/>
        <v>0.99995426134679444</v>
      </c>
    </row>
    <row r="679" spans="6:10" x14ac:dyDescent="0.35">
      <c r="F679" s="2">
        <v>669</v>
      </c>
      <c r="G679" s="3">
        <v>9.5514233171884858E-2</v>
      </c>
      <c r="H679" s="4">
        <f t="shared" si="31"/>
        <v>95.514233171884854</v>
      </c>
      <c r="I679" s="2">
        <f t="shared" si="30"/>
        <v>81.273040356861145</v>
      </c>
      <c r="J679" s="24">
        <f t="shared" si="32"/>
        <v>0.99996002690821872</v>
      </c>
    </row>
    <row r="680" spans="6:10" x14ac:dyDescent="0.35">
      <c r="F680" s="2">
        <v>670</v>
      </c>
      <c r="G680" s="3">
        <v>8.3085381676625339E-2</v>
      </c>
      <c r="H680" s="4">
        <f t="shared" si="31"/>
        <v>83.085381676625346</v>
      </c>
      <c r="I680" s="2">
        <f t="shared" si="30"/>
        <v>80.253174961801008</v>
      </c>
      <c r="J680" s="24">
        <f t="shared" si="32"/>
        <v>0.99995573505467961</v>
      </c>
    </row>
    <row r="681" spans="6:10" x14ac:dyDescent="0.35">
      <c r="F681" s="2">
        <v>671</v>
      </c>
      <c r="G681" s="3">
        <v>8.9735268182076861E-2</v>
      </c>
      <c r="H681" s="4">
        <f t="shared" si="31"/>
        <v>89.735268182076865</v>
      </c>
      <c r="I681" s="2">
        <f t="shared" si="30"/>
        <v>80.798839951890727</v>
      </c>
      <c r="J681" s="24">
        <f t="shared" si="32"/>
        <v>0.99995808572073541</v>
      </c>
    </row>
    <row r="682" spans="6:10" x14ac:dyDescent="0.35">
      <c r="F682" s="2">
        <v>672</v>
      </c>
      <c r="G682" s="3">
        <v>0.1088406132807334</v>
      </c>
      <c r="H682" s="4">
        <f t="shared" si="31"/>
        <v>108.84061328073339</v>
      </c>
      <c r="I682" s="2">
        <f t="shared" si="30"/>
        <v>82.366553616683746</v>
      </c>
      <c r="J682" s="24">
        <f t="shared" si="32"/>
        <v>0.99996416750381689</v>
      </c>
    </row>
    <row r="683" spans="6:10" x14ac:dyDescent="0.35">
      <c r="F683" s="2">
        <v>673</v>
      </c>
      <c r="G683" s="3">
        <v>0.17415365773390568</v>
      </c>
      <c r="H683" s="4">
        <f t="shared" si="31"/>
        <v>174.15365773390567</v>
      </c>
      <c r="I683" s="2">
        <f t="shared" si="30"/>
        <v>87.72589948297076</v>
      </c>
      <c r="J683" s="24">
        <f t="shared" si="32"/>
        <v>0.99997903361146212</v>
      </c>
    </row>
    <row r="684" spans="6:10" x14ac:dyDescent="0.35">
      <c r="F684" s="2">
        <v>674</v>
      </c>
      <c r="G684" s="3">
        <v>0.13228974357917453</v>
      </c>
      <c r="H684" s="4">
        <f t="shared" si="31"/>
        <v>132.28974357917454</v>
      </c>
      <c r="I684" s="2">
        <f t="shared" si="30"/>
        <v>84.290702162891534</v>
      </c>
      <c r="J684" s="24">
        <f t="shared" si="32"/>
        <v>0.99997043946065534</v>
      </c>
    </row>
    <row r="685" spans="6:10" x14ac:dyDescent="0.35">
      <c r="F685" s="2">
        <v>675</v>
      </c>
      <c r="G685" s="3">
        <v>0.1052063777834284</v>
      </c>
      <c r="H685" s="4">
        <f t="shared" si="31"/>
        <v>105.20637778342839</v>
      </c>
      <c r="I685" s="2">
        <f t="shared" si="30"/>
        <v>82.06834174870751</v>
      </c>
      <c r="J685" s="24">
        <f t="shared" si="32"/>
        <v>0.99996308284371038</v>
      </c>
    </row>
    <row r="686" spans="6:10" x14ac:dyDescent="0.35">
      <c r="F686" s="2">
        <v>676</v>
      </c>
      <c r="G686" s="3">
        <v>0.21530687728422837</v>
      </c>
      <c r="H686" s="4">
        <f t="shared" si="31"/>
        <v>215.30687728422836</v>
      </c>
      <c r="I686" s="2">
        <f t="shared" si="30"/>
        <v>91.102779843211138</v>
      </c>
      <c r="J686" s="24">
        <f t="shared" si="32"/>
        <v>0.99998504220492512</v>
      </c>
    </row>
    <row r="687" spans="6:10" x14ac:dyDescent="0.35">
      <c r="F687" s="2">
        <v>677</v>
      </c>
      <c r="G687" s="3">
        <v>6.8664293418942632E-2</v>
      </c>
      <c r="H687" s="4">
        <f t="shared" si="31"/>
        <v>68.664293418942634</v>
      </c>
      <c r="I687" s="2">
        <f t="shared" si="30"/>
        <v>79.069834016844993</v>
      </c>
      <c r="J687" s="24">
        <f t="shared" si="32"/>
        <v>0.99995017448728907</v>
      </c>
    </row>
    <row r="688" spans="6:10" x14ac:dyDescent="0.35">
      <c r="F688" s="2">
        <v>678</v>
      </c>
      <c r="G688" s="3">
        <v>9.9974587774024709E-2</v>
      </c>
      <c r="H688" s="4">
        <f t="shared" si="31"/>
        <v>99.974587774024712</v>
      </c>
      <c r="I688" s="2">
        <f t="shared" si="30"/>
        <v>81.639040490514247</v>
      </c>
      <c r="J688" s="24">
        <f t="shared" si="32"/>
        <v>0.99996146347438142</v>
      </c>
    </row>
    <row r="689" spans="6:10" x14ac:dyDescent="0.35">
      <c r="F689" s="2">
        <v>679</v>
      </c>
      <c r="G689" s="3">
        <v>-1.0640376469911852E-2</v>
      </c>
      <c r="H689" s="4">
        <f t="shared" si="31"/>
        <v>-10.640376469911853</v>
      </c>
      <c r="I689" s="2">
        <f t="shared" si="30"/>
        <v>72.562387329823409</v>
      </c>
      <c r="J689" s="24">
        <f t="shared" si="32"/>
        <v>0.9999044860963372</v>
      </c>
    </row>
    <row r="690" spans="6:10" x14ac:dyDescent="0.35">
      <c r="F690" s="2">
        <v>680</v>
      </c>
      <c r="G690" s="3">
        <v>1.8249967885575674E-2</v>
      </c>
      <c r="H690" s="4">
        <f t="shared" si="31"/>
        <v>18.249967885575675</v>
      </c>
      <c r="I690" s="2">
        <f t="shared" si="30"/>
        <v>74.933021693808726</v>
      </c>
      <c r="J690" s="24">
        <f t="shared" si="32"/>
        <v>0.99992464514251789</v>
      </c>
    </row>
    <row r="691" spans="6:10" x14ac:dyDescent="0.35">
      <c r="F691" s="2">
        <v>681</v>
      </c>
      <c r="G691" s="3">
        <v>9.9249190072525265E-2</v>
      </c>
      <c r="H691" s="4">
        <f t="shared" si="31"/>
        <v>99.249190072525266</v>
      </c>
      <c r="I691" s="2">
        <f t="shared" si="30"/>
        <v>81.579517049132903</v>
      </c>
      <c r="J691" s="24">
        <f t="shared" si="32"/>
        <v>0.99996123340768017</v>
      </c>
    </row>
    <row r="692" spans="6:10" x14ac:dyDescent="0.35">
      <c r="F692" s="2">
        <v>682</v>
      </c>
      <c r="G692" s="3">
        <v>7.0720975787123413E-2</v>
      </c>
      <c r="H692" s="4">
        <f t="shared" si="31"/>
        <v>70.720975787123407</v>
      </c>
      <c r="I692" s="2">
        <f t="shared" si="30"/>
        <v>79.238597733809328</v>
      </c>
      <c r="J692" s="24">
        <f t="shared" si="32"/>
        <v>0.99995100830545891</v>
      </c>
    </row>
    <row r="693" spans="6:10" x14ac:dyDescent="0.35">
      <c r="F693" s="2">
        <v>683</v>
      </c>
      <c r="G693" s="3">
        <v>9.1688466300078361E-2</v>
      </c>
      <c r="H693" s="4">
        <f t="shared" si="31"/>
        <v>91.68846630007836</v>
      </c>
      <c r="I693" s="2">
        <f t="shared" si="30"/>
        <v>80.959112135608279</v>
      </c>
      <c r="J693" s="24">
        <f t="shared" si="32"/>
        <v>0.99995875213539032</v>
      </c>
    </row>
    <row r="694" spans="6:10" x14ac:dyDescent="0.35">
      <c r="F694" s="2">
        <v>684</v>
      </c>
      <c r="G694" s="3">
        <v>7.9351026889280057E-2</v>
      </c>
      <c r="H694" s="4">
        <f t="shared" si="31"/>
        <v>79.351026889280064</v>
      </c>
      <c r="I694" s="2">
        <f t="shared" si="30"/>
        <v>79.946747676710089</v>
      </c>
      <c r="J694" s="24">
        <f t="shared" si="32"/>
        <v>0.99995435766019181</v>
      </c>
    </row>
    <row r="695" spans="6:10" x14ac:dyDescent="0.35">
      <c r="F695" s="2">
        <v>685</v>
      </c>
      <c r="G695" s="3">
        <v>9.8619066265101016E-2</v>
      </c>
      <c r="H695" s="4">
        <f t="shared" si="31"/>
        <v>98.619066265101011</v>
      </c>
      <c r="I695" s="2">
        <f t="shared" si="30"/>
        <v>81.527811429668347</v>
      </c>
      <c r="J695" s="24">
        <f t="shared" si="32"/>
        <v>0.99996103244351209</v>
      </c>
    </row>
    <row r="696" spans="6:10" x14ac:dyDescent="0.35">
      <c r="F696" s="2">
        <v>686</v>
      </c>
      <c r="G696" s="3">
        <v>8.7079819433090913E-2</v>
      </c>
      <c r="H696" s="4">
        <f t="shared" si="31"/>
        <v>87.079819433090918</v>
      </c>
      <c r="I696" s="2">
        <f t="shared" si="30"/>
        <v>80.580943689434022</v>
      </c>
      <c r="J696" s="24">
        <f t="shared" si="32"/>
        <v>0.99995716240139565</v>
      </c>
    </row>
    <row r="697" spans="6:10" x14ac:dyDescent="0.35">
      <c r="F697" s="2">
        <v>687</v>
      </c>
      <c r="G697" s="3">
        <v>0.12711114050648711</v>
      </c>
      <c r="H697" s="4">
        <f t="shared" si="31"/>
        <v>127.11114050648712</v>
      </c>
      <c r="I697" s="2">
        <f t="shared" si="30"/>
        <v>83.865765227197969</v>
      </c>
      <c r="J697" s="24">
        <f t="shared" si="32"/>
        <v>0.99996915625312721</v>
      </c>
    </row>
    <row r="698" spans="6:10" x14ac:dyDescent="0.35">
      <c r="F698" s="2">
        <v>688</v>
      </c>
      <c r="G698" s="3">
        <v>6.7869528700627568E-2</v>
      </c>
      <c r="H698" s="4">
        <f t="shared" si="31"/>
        <v>67.869528700627569</v>
      </c>
      <c r="I698" s="2">
        <f t="shared" si="30"/>
        <v>79.00461857568105</v>
      </c>
      <c r="J698" s="24">
        <f t="shared" si="32"/>
        <v>0.99994984848614987</v>
      </c>
    </row>
    <row r="699" spans="6:10" x14ac:dyDescent="0.35">
      <c r="F699" s="2">
        <v>689</v>
      </c>
      <c r="G699" s="3">
        <v>8.0997897761288004E-2</v>
      </c>
      <c r="H699" s="4">
        <f t="shared" si="31"/>
        <v>80.997897761288002</v>
      </c>
      <c r="I699" s="2">
        <f t="shared" si="30"/>
        <v>80.081883784268712</v>
      </c>
      <c r="J699" s="24">
        <f t="shared" si="32"/>
        <v>0.99995497030416658</v>
      </c>
    </row>
    <row r="700" spans="6:10" x14ac:dyDescent="0.35">
      <c r="F700" s="2">
        <v>690</v>
      </c>
      <c r="G700" s="3">
        <v>3.9318314945871638E-2</v>
      </c>
      <c r="H700" s="4">
        <f t="shared" si="31"/>
        <v>39.318314945871641</v>
      </c>
      <c r="I700" s="2">
        <f t="shared" si="30"/>
        <v>76.661812009318396</v>
      </c>
      <c r="J700" s="24">
        <f t="shared" si="32"/>
        <v>0.99993660852700617</v>
      </c>
    </row>
    <row r="701" spans="6:10" x14ac:dyDescent="0.35">
      <c r="F701" s="2">
        <v>691</v>
      </c>
      <c r="G701" s="3">
        <v>5.9536059347170073E-2</v>
      </c>
      <c r="H701" s="4">
        <f t="shared" si="31"/>
        <v>59.536059347170074</v>
      </c>
      <c r="I701" s="2">
        <f t="shared" si="30"/>
        <v>78.320805029624367</v>
      </c>
      <c r="J701" s="24">
        <f t="shared" si="32"/>
        <v>0.99994629908421995</v>
      </c>
    </row>
    <row r="702" spans="6:10" x14ac:dyDescent="0.35">
      <c r="F702" s="2">
        <v>692</v>
      </c>
      <c r="G702" s="3">
        <v>3.8586653757319983E-2</v>
      </c>
      <c r="H702" s="4">
        <f t="shared" si="31"/>
        <v>38.586653757319986</v>
      </c>
      <c r="I702" s="2">
        <f t="shared" si="30"/>
        <v>76.601774609451084</v>
      </c>
      <c r="J702" s="24">
        <f t="shared" si="32"/>
        <v>0.99993622679632566</v>
      </c>
    </row>
    <row r="703" spans="6:10" x14ac:dyDescent="0.35">
      <c r="F703" s="2">
        <v>693</v>
      </c>
      <c r="G703" s="3">
        <v>0.13519306990294774</v>
      </c>
      <c r="H703" s="4">
        <f t="shared" si="31"/>
        <v>135.19306990294774</v>
      </c>
      <c r="I703" s="2">
        <f t="shared" si="30"/>
        <v>84.528938338560124</v>
      </c>
      <c r="J703" s="24">
        <f t="shared" si="32"/>
        <v>0.99997113537710158</v>
      </c>
    </row>
    <row r="704" spans="6:10" x14ac:dyDescent="0.35">
      <c r="F704" s="2">
        <v>694</v>
      </c>
      <c r="G704" s="3">
        <v>0.10450310643178962</v>
      </c>
      <c r="H704" s="4">
        <f t="shared" si="31"/>
        <v>104.50310643178962</v>
      </c>
      <c r="I704" s="2">
        <f t="shared" si="30"/>
        <v>82.01063391342224</v>
      </c>
      <c r="J704" s="24">
        <f t="shared" si="32"/>
        <v>0.99996286918690225</v>
      </c>
    </row>
    <row r="705" spans="6:10" x14ac:dyDescent="0.35">
      <c r="F705" s="2">
        <v>695</v>
      </c>
      <c r="G705" s="3">
        <v>4.3187661631864209E-2</v>
      </c>
      <c r="H705" s="4">
        <f t="shared" si="31"/>
        <v>43.187661631864209</v>
      </c>
      <c r="I705" s="2">
        <f t="shared" si="30"/>
        <v>76.979316228275366</v>
      </c>
      <c r="J705" s="24">
        <f t="shared" si="32"/>
        <v>0.99993858961638304</v>
      </c>
    </row>
    <row r="706" spans="6:10" x14ac:dyDescent="0.35">
      <c r="F706" s="2">
        <v>696</v>
      </c>
      <c r="G706" s="3">
        <v>0.13449253004380052</v>
      </c>
      <c r="H706" s="4">
        <f t="shared" si="31"/>
        <v>134.49253004380051</v>
      </c>
      <c r="I706" s="2">
        <f t="shared" si="30"/>
        <v>84.471454639404399</v>
      </c>
      <c r="J706" s="24">
        <f t="shared" si="32"/>
        <v>0.99997096897475879</v>
      </c>
    </row>
    <row r="707" spans="6:10" x14ac:dyDescent="0.35">
      <c r="F707" s="2">
        <v>697</v>
      </c>
      <c r="G707" s="3">
        <v>0.10763981845084454</v>
      </c>
      <c r="H707" s="4">
        <f t="shared" si="31"/>
        <v>107.63981845084454</v>
      </c>
      <c r="I707" s="2">
        <f t="shared" si="30"/>
        <v>82.268020852490864</v>
      </c>
      <c r="J707" s="24">
        <f t="shared" si="32"/>
        <v>0.99996381269116419</v>
      </c>
    </row>
    <row r="708" spans="6:10" x14ac:dyDescent="0.35">
      <c r="F708" s="2">
        <v>698</v>
      </c>
      <c r="G708" s="3">
        <v>0.11868506123991318</v>
      </c>
      <c r="H708" s="4">
        <f t="shared" si="31"/>
        <v>118.68506123991318</v>
      </c>
      <c r="I708" s="2">
        <f t="shared" si="30"/>
        <v>83.174352455608414</v>
      </c>
      <c r="J708" s="24">
        <f t="shared" si="32"/>
        <v>0.99996694822364351</v>
      </c>
    </row>
    <row r="709" spans="6:10" x14ac:dyDescent="0.35">
      <c r="F709" s="2">
        <v>699</v>
      </c>
      <c r="G709" s="3">
        <v>7.4952895703659803E-2</v>
      </c>
      <c r="H709" s="4">
        <f t="shared" si="31"/>
        <v>74.952895703659806</v>
      </c>
      <c r="I709" s="2">
        <f t="shared" si="30"/>
        <v>79.585853365529402</v>
      </c>
      <c r="J709" s="24">
        <f t="shared" si="32"/>
        <v>0.99995268036993201</v>
      </c>
    </row>
    <row r="710" spans="6:10" x14ac:dyDescent="0.35">
      <c r="F710" s="2">
        <v>700</v>
      </c>
      <c r="G710" s="3">
        <v>6.6990490859746982E-3</v>
      </c>
      <c r="H710" s="4">
        <f t="shared" si="31"/>
        <v>6.6990490859746981</v>
      </c>
      <c r="I710" s="2">
        <f t="shared" si="30"/>
        <v>73.985196195261608</v>
      </c>
      <c r="J710" s="24">
        <f t="shared" si="32"/>
        <v>0.99991715338066123</v>
      </c>
    </row>
    <row r="711" spans="6:10" x14ac:dyDescent="0.35">
      <c r="F711" s="2">
        <v>701</v>
      </c>
      <c r="G711" s="3">
        <v>9.4587492930749306E-2</v>
      </c>
      <c r="H711" s="4">
        <f t="shared" si="31"/>
        <v>94.587492930749306</v>
      </c>
      <c r="I711" s="2">
        <f t="shared" si="30"/>
        <v>81.196995494429217</v>
      </c>
      <c r="J711" s="24">
        <f t="shared" si="32"/>
        <v>0.99995972177467063</v>
      </c>
    </row>
    <row r="712" spans="6:10" x14ac:dyDescent="0.35">
      <c r="F712" s="2">
        <v>702</v>
      </c>
      <c r="G712" s="3">
        <v>9.4663829111504547E-2</v>
      </c>
      <c r="H712" s="4">
        <f t="shared" si="31"/>
        <v>94.66382911150454</v>
      </c>
      <c r="I712" s="2">
        <f t="shared" si="30"/>
        <v>81.203259357922406</v>
      </c>
      <c r="J712" s="24">
        <f t="shared" si="32"/>
        <v>0.99995974699650103</v>
      </c>
    </row>
    <row r="713" spans="6:10" x14ac:dyDescent="0.35">
      <c r="F713" s="2">
        <v>703</v>
      </c>
      <c r="G713" s="3">
        <v>2.7226135167160159E-2</v>
      </c>
      <c r="H713" s="4">
        <f t="shared" si="31"/>
        <v>27.226135167160159</v>
      </c>
      <c r="I713" s="2">
        <f t="shared" si="30"/>
        <v>75.669572644976697</v>
      </c>
      <c r="J713" s="24">
        <f t="shared" si="32"/>
        <v>0.99992999593628284</v>
      </c>
    </row>
    <row r="714" spans="6:10" x14ac:dyDescent="0.35">
      <c r="F714" s="2">
        <v>704</v>
      </c>
      <c r="G714" s="3">
        <v>7.9319964373434637E-2</v>
      </c>
      <c r="H714" s="4">
        <f t="shared" si="31"/>
        <v>79.319964373434644</v>
      </c>
      <c r="I714" s="2">
        <f t="shared" si="30"/>
        <v>79.944198802020722</v>
      </c>
      <c r="J714" s="24">
        <f t="shared" si="32"/>
        <v>0.99995434602504851</v>
      </c>
    </row>
    <row r="715" spans="6:10" x14ac:dyDescent="0.35">
      <c r="F715" s="2">
        <v>705</v>
      </c>
      <c r="G715" s="3">
        <v>0.12456955043310416</v>
      </c>
      <c r="H715" s="4">
        <f t="shared" si="31"/>
        <v>124.56955043310417</v>
      </c>
      <c r="I715" s="2">
        <f t="shared" ref="I715:I778" si="33">($D$18*G715+$D$19*$D$11)*$D$10</f>
        <v>83.65721178480949</v>
      </c>
      <c r="J715" s="24">
        <f t="shared" si="32"/>
        <v>0.99996850624162148</v>
      </c>
    </row>
    <row r="716" spans="6:10" x14ac:dyDescent="0.35">
      <c r="F716" s="2">
        <v>706</v>
      </c>
      <c r="G716" s="3">
        <v>0.11112654240281664</v>
      </c>
      <c r="H716" s="4">
        <f t="shared" ref="H716:H779" si="34">$D$10*G716</f>
        <v>111.12654240281664</v>
      </c>
      <c r="I716" s="2">
        <f t="shared" si="33"/>
        <v>82.554128470889879</v>
      </c>
      <c r="J716" s="24">
        <f t="shared" ref="J716:J779" si="35">1-EXP(-(2+(I716/$D$12)))</f>
        <v>0.99996483336686026</v>
      </c>
    </row>
    <row r="717" spans="6:10" x14ac:dyDescent="0.35">
      <c r="F717" s="2">
        <v>707</v>
      </c>
      <c r="G717" s="3">
        <v>0.13104027263387649</v>
      </c>
      <c r="H717" s="4">
        <f t="shared" si="34"/>
        <v>131.0402726338765</v>
      </c>
      <c r="I717" s="2">
        <f t="shared" si="33"/>
        <v>84.188175217442989</v>
      </c>
      <c r="J717" s="24">
        <f t="shared" si="35"/>
        <v>0.99997013482648278</v>
      </c>
    </row>
    <row r="718" spans="6:10" x14ac:dyDescent="0.35">
      <c r="F718" s="2">
        <v>708</v>
      </c>
      <c r="G718" s="3">
        <v>7.3700197806791684E-2</v>
      </c>
      <c r="H718" s="4">
        <f t="shared" si="34"/>
        <v>73.700197806791678</v>
      </c>
      <c r="I718" s="2">
        <f t="shared" si="33"/>
        <v>79.483061628419364</v>
      </c>
      <c r="J718" s="24">
        <f t="shared" si="35"/>
        <v>0.99995219145471737</v>
      </c>
    </row>
    <row r="719" spans="6:10" x14ac:dyDescent="0.35">
      <c r="F719" s="2">
        <v>709</v>
      </c>
      <c r="G719" s="3">
        <v>3.5590675491718432E-2</v>
      </c>
      <c r="H719" s="4">
        <f t="shared" si="34"/>
        <v>35.590675491718429</v>
      </c>
      <c r="I719" s="2">
        <f t="shared" si="33"/>
        <v>76.355935759529615</v>
      </c>
      <c r="J719" s="24">
        <f t="shared" si="35"/>
        <v>0.99993463957310236</v>
      </c>
    </row>
    <row r="720" spans="6:10" x14ac:dyDescent="0.35">
      <c r="F720" s="2">
        <v>710</v>
      </c>
      <c r="G720" s="3">
        <v>3.4339175178743381E-2</v>
      </c>
      <c r="H720" s="4">
        <f t="shared" si="34"/>
        <v>34.339175178743382</v>
      </c>
      <c r="I720" s="2">
        <f t="shared" si="33"/>
        <v>76.253242291706229</v>
      </c>
      <c r="J720" s="24">
        <f t="shared" si="35"/>
        <v>0.99993396490594644</v>
      </c>
    </row>
    <row r="721" spans="6:10" x14ac:dyDescent="0.35">
      <c r="F721" s="2">
        <v>711</v>
      </c>
      <c r="G721" s="3">
        <v>0.17357586034075922</v>
      </c>
      <c r="H721" s="4">
        <f t="shared" si="34"/>
        <v>173.57586034075922</v>
      </c>
      <c r="I721" s="2">
        <f t="shared" si="33"/>
        <v>87.678487574730426</v>
      </c>
      <c r="J721" s="24">
        <f t="shared" si="35"/>
        <v>0.99997893396978976</v>
      </c>
    </row>
    <row r="722" spans="6:10" x14ac:dyDescent="0.35">
      <c r="F722" s="2">
        <v>712</v>
      </c>
      <c r="G722" s="3">
        <v>6.1104291659103305E-2</v>
      </c>
      <c r="H722" s="4">
        <f t="shared" si="34"/>
        <v>61.104291659103303</v>
      </c>
      <c r="I722" s="2">
        <f t="shared" si="33"/>
        <v>78.449488348993484</v>
      </c>
      <c r="J722" s="24">
        <f t="shared" si="35"/>
        <v>0.99994698569816653</v>
      </c>
    </row>
    <row r="723" spans="6:10" x14ac:dyDescent="0.35">
      <c r="F723" s="2">
        <v>713</v>
      </c>
      <c r="G723" s="3">
        <v>9.6169880629162999E-2</v>
      </c>
      <c r="H723" s="4">
        <f t="shared" si="34"/>
        <v>96.169880629163004</v>
      </c>
      <c r="I723" s="2">
        <f t="shared" si="33"/>
        <v>81.326840352242215</v>
      </c>
      <c r="J723" s="24">
        <f t="shared" si="35"/>
        <v>0.99996024138597162</v>
      </c>
    </row>
    <row r="724" spans="6:10" x14ac:dyDescent="0.35">
      <c r="F724" s="2">
        <v>714</v>
      </c>
      <c r="G724" s="3">
        <v>0.12944493187080969</v>
      </c>
      <c r="H724" s="4">
        <f t="shared" si="34"/>
        <v>129.44493187080968</v>
      </c>
      <c r="I724" s="2">
        <f t="shared" si="33"/>
        <v>84.057267479250015</v>
      </c>
      <c r="J724" s="24">
        <f t="shared" si="35"/>
        <v>0.99996974129807537</v>
      </c>
    </row>
    <row r="725" spans="6:10" x14ac:dyDescent="0.35">
      <c r="F725" s="2">
        <v>715</v>
      </c>
      <c r="G725" s="3">
        <v>0.10369746737128363</v>
      </c>
      <c r="H725" s="4">
        <f t="shared" si="34"/>
        <v>103.69746737128364</v>
      </c>
      <c r="I725" s="2">
        <f t="shared" si="33"/>
        <v>81.944526164123587</v>
      </c>
      <c r="J725" s="24">
        <f t="shared" si="35"/>
        <v>0.99996262291031124</v>
      </c>
    </row>
    <row r="726" spans="6:10" x14ac:dyDescent="0.35">
      <c r="F726" s="2">
        <v>716</v>
      </c>
      <c r="G726" s="3">
        <v>0.10344368849403066</v>
      </c>
      <c r="H726" s="4">
        <f t="shared" si="34"/>
        <v>103.44368849403065</v>
      </c>
      <c r="I726" s="2">
        <f t="shared" si="33"/>
        <v>81.92370201194781</v>
      </c>
      <c r="J726" s="24">
        <f t="shared" si="35"/>
        <v>0.99996254499459258</v>
      </c>
    </row>
    <row r="727" spans="6:10" x14ac:dyDescent="0.35">
      <c r="F727" s="2">
        <v>717</v>
      </c>
      <c r="G727" s="3">
        <v>0.14169380624505085</v>
      </c>
      <c r="H727" s="4">
        <f t="shared" si="34"/>
        <v>141.69380624505084</v>
      </c>
      <c r="I727" s="2">
        <f t="shared" si="33"/>
        <v>85.062364620163805</v>
      </c>
      <c r="J727" s="24">
        <f t="shared" si="35"/>
        <v>0.99997263474628828</v>
      </c>
    </row>
    <row r="728" spans="6:10" x14ac:dyDescent="0.35">
      <c r="F728" s="2">
        <v>718</v>
      </c>
      <c r="G728" s="3">
        <v>0.11560760126302819</v>
      </c>
      <c r="H728" s="4">
        <f t="shared" si="34"/>
        <v>115.60760126302819</v>
      </c>
      <c r="I728" s="2">
        <f t="shared" si="33"/>
        <v>82.921827519068245</v>
      </c>
      <c r="J728" s="24">
        <f t="shared" si="35"/>
        <v>0.99996610295623345</v>
      </c>
    </row>
    <row r="729" spans="6:10" x14ac:dyDescent="0.35">
      <c r="F729" s="2">
        <v>719</v>
      </c>
      <c r="G729" s="3">
        <v>7.0937797841850281E-2</v>
      </c>
      <c r="H729" s="4">
        <f t="shared" si="34"/>
        <v>70.937797841850283</v>
      </c>
      <c r="I729" s="2">
        <f t="shared" si="33"/>
        <v>79.256389346379976</v>
      </c>
      <c r="J729" s="24">
        <f t="shared" si="35"/>
        <v>0.99995109539209015</v>
      </c>
    </row>
    <row r="730" spans="6:10" x14ac:dyDescent="0.35">
      <c r="F730" s="2">
        <v>720</v>
      </c>
      <c r="G730" s="3">
        <v>0.11388626307261038</v>
      </c>
      <c r="H730" s="4">
        <f t="shared" si="34"/>
        <v>113.88626307261038</v>
      </c>
      <c r="I730" s="2">
        <f t="shared" si="33"/>
        <v>82.780580899919883</v>
      </c>
      <c r="J730" s="24">
        <f t="shared" si="35"/>
        <v>0.9999656207746408</v>
      </c>
    </row>
    <row r="731" spans="6:10" x14ac:dyDescent="0.35">
      <c r="F731" s="2">
        <v>721</v>
      </c>
      <c r="G731" s="3">
        <v>5.5068427019067896E-2</v>
      </c>
      <c r="H731" s="4">
        <f t="shared" si="34"/>
        <v>55.068427019067897</v>
      </c>
      <c r="I731" s="2">
        <f t="shared" si="33"/>
        <v>77.954207712807033</v>
      </c>
      <c r="J731" s="24">
        <f t="shared" si="35"/>
        <v>0.9999442938927311</v>
      </c>
    </row>
    <row r="732" spans="6:10" x14ac:dyDescent="0.35">
      <c r="F732" s="2">
        <v>722</v>
      </c>
      <c r="G732" s="3">
        <v>8.3492921187830499E-2</v>
      </c>
      <c r="H732" s="4">
        <f t="shared" si="34"/>
        <v>83.492921187830504</v>
      </c>
      <c r="I732" s="2">
        <f t="shared" si="33"/>
        <v>80.286616140558067</v>
      </c>
      <c r="J732" s="24">
        <f t="shared" si="35"/>
        <v>0.99995588283463999</v>
      </c>
    </row>
    <row r="733" spans="6:10" x14ac:dyDescent="0.35">
      <c r="F733" s="2">
        <v>723</v>
      </c>
      <c r="G733" s="3">
        <v>6.1444359631262095E-2</v>
      </c>
      <c r="H733" s="4">
        <f t="shared" si="34"/>
        <v>61.444359631262095</v>
      </c>
      <c r="I733" s="2">
        <f t="shared" si="33"/>
        <v>78.477393063834228</v>
      </c>
      <c r="J733" s="24">
        <f t="shared" si="35"/>
        <v>0.99994713342685182</v>
      </c>
    </row>
    <row r="734" spans="6:10" x14ac:dyDescent="0.35">
      <c r="F734" s="2">
        <v>724</v>
      </c>
      <c r="G734" s="3">
        <v>8.5827290965941758E-2</v>
      </c>
      <c r="H734" s="4">
        <f t="shared" si="34"/>
        <v>85.827290965941756</v>
      </c>
      <c r="I734" s="2">
        <f t="shared" si="33"/>
        <v>80.478165855097501</v>
      </c>
      <c r="J734" s="24">
        <f t="shared" si="35"/>
        <v>0.99995671985553469</v>
      </c>
    </row>
    <row r="735" spans="6:10" x14ac:dyDescent="0.35">
      <c r="F735" s="2">
        <v>725</v>
      </c>
      <c r="G735" s="3">
        <v>7.861062976724098E-2</v>
      </c>
      <c r="H735" s="4">
        <f t="shared" si="34"/>
        <v>78.61062976724098</v>
      </c>
      <c r="I735" s="2">
        <f t="shared" si="33"/>
        <v>79.885993438584578</v>
      </c>
      <c r="J735" s="24">
        <f t="shared" si="35"/>
        <v>0.99995407951957815</v>
      </c>
    </row>
    <row r="736" spans="6:10" x14ac:dyDescent="0.35">
      <c r="F736" s="2">
        <v>726</v>
      </c>
      <c r="G736" s="3">
        <v>3.3538393640099612E-2</v>
      </c>
      <c r="H736" s="4">
        <f t="shared" si="34"/>
        <v>33.538393640099613</v>
      </c>
      <c r="I736" s="2">
        <f t="shared" si="33"/>
        <v>76.187533132611577</v>
      </c>
      <c r="J736" s="24">
        <f t="shared" si="35"/>
        <v>0.99993352956617221</v>
      </c>
    </row>
    <row r="737" spans="6:10" x14ac:dyDescent="0.35">
      <c r="F737" s="2">
        <v>727</v>
      </c>
      <c r="G737" s="3">
        <v>0.14647635003944195</v>
      </c>
      <c r="H737" s="4">
        <f t="shared" si="34"/>
        <v>146.47635003944197</v>
      </c>
      <c r="I737" s="2">
        <f t="shared" si="33"/>
        <v>85.454802402377183</v>
      </c>
      <c r="J737" s="24">
        <f t="shared" si="35"/>
        <v>0.9999736878629446</v>
      </c>
    </row>
    <row r="738" spans="6:10" x14ac:dyDescent="0.35">
      <c r="F738" s="2">
        <v>728</v>
      </c>
      <c r="G738" s="3">
        <v>0.21483093342960546</v>
      </c>
      <c r="H738" s="4">
        <f t="shared" si="34"/>
        <v>214.83093342960547</v>
      </c>
      <c r="I738" s="2">
        <f t="shared" si="33"/>
        <v>91.063725658075313</v>
      </c>
      <c r="J738" s="24">
        <f t="shared" si="35"/>
        <v>0.99998498367425626</v>
      </c>
    </row>
    <row r="739" spans="6:10" x14ac:dyDescent="0.35">
      <c r="F739" s="2">
        <v>729</v>
      </c>
      <c r="G739" s="3">
        <v>0.11785735397533778</v>
      </c>
      <c r="H739" s="4">
        <f t="shared" si="34"/>
        <v>117.85735397533779</v>
      </c>
      <c r="I739" s="2">
        <f t="shared" si="33"/>
        <v>83.106433871441382</v>
      </c>
      <c r="J739" s="24">
        <f t="shared" si="35"/>
        <v>0.99996672297660094</v>
      </c>
    </row>
    <row r="740" spans="6:10" x14ac:dyDescent="0.35">
      <c r="F740" s="2">
        <v>730</v>
      </c>
      <c r="G740" s="3">
        <v>7.5426141846096806E-2</v>
      </c>
      <c r="H740" s="4">
        <f t="shared" si="34"/>
        <v>75.426141846096812</v>
      </c>
      <c r="I740" s="2">
        <f t="shared" si="33"/>
        <v>79.624686186422082</v>
      </c>
      <c r="J740" s="24">
        <f t="shared" si="35"/>
        <v>0.99995286376907822</v>
      </c>
    </row>
    <row r="741" spans="6:10" x14ac:dyDescent="0.35">
      <c r="F741" s="2">
        <v>731</v>
      </c>
      <c r="G741" s="3">
        <v>0.17499221731857259</v>
      </c>
      <c r="H741" s="4">
        <f t="shared" si="34"/>
        <v>174.99221731857259</v>
      </c>
      <c r="I741" s="2">
        <f t="shared" si="33"/>
        <v>87.794708568220827</v>
      </c>
      <c r="J741" s="24">
        <f t="shared" si="35"/>
        <v>0.9999791773840534</v>
      </c>
    </row>
    <row r="742" spans="6:10" x14ac:dyDescent="0.35">
      <c r="F742" s="2">
        <v>732</v>
      </c>
      <c r="G742" s="3">
        <v>0.12544224415433153</v>
      </c>
      <c r="H742" s="4">
        <f t="shared" si="34"/>
        <v>125.44224415433153</v>
      </c>
      <c r="I742" s="2">
        <f t="shared" si="33"/>
        <v>83.728821790537324</v>
      </c>
      <c r="J742" s="24">
        <f t="shared" si="35"/>
        <v>0.99996873096286853</v>
      </c>
    </row>
    <row r="743" spans="6:10" x14ac:dyDescent="0.35">
      <c r="F743" s="2">
        <v>733</v>
      </c>
      <c r="G743" s="3">
        <v>8.1533866766725582E-2</v>
      </c>
      <c r="H743" s="4">
        <f t="shared" si="34"/>
        <v>81.533866766725581</v>
      </c>
      <c r="I743" s="2">
        <f t="shared" si="33"/>
        <v>80.125863410357169</v>
      </c>
      <c r="J743" s="24">
        <f t="shared" si="35"/>
        <v>0.99995516790823891</v>
      </c>
    </row>
    <row r="744" spans="6:10" x14ac:dyDescent="0.35">
      <c r="F744" s="2">
        <v>734</v>
      </c>
      <c r="G744" s="3">
        <v>0.11880301471824609</v>
      </c>
      <c r="H744" s="4">
        <f t="shared" si="34"/>
        <v>118.80301471824609</v>
      </c>
      <c r="I744" s="2">
        <f t="shared" si="33"/>
        <v>83.184031279981255</v>
      </c>
      <c r="J744" s="24">
        <f t="shared" si="35"/>
        <v>0.99996698019840091</v>
      </c>
    </row>
    <row r="745" spans="6:10" x14ac:dyDescent="0.35">
      <c r="F745" s="2">
        <v>735</v>
      </c>
      <c r="G745" s="3">
        <v>0.19879936828946396</v>
      </c>
      <c r="H745" s="4">
        <f t="shared" si="34"/>
        <v>198.79936828946396</v>
      </c>
      <c r="I745" s="2">
        <f t="shared" si="33"/>
        <v>89.748234961181993</v>
      </c>
      <c r="J745" s="24">
        <f t="shared" si="35"/>
        <v>0.99998287247083273</v>
      </c>
    </row>
    <row r="746" spans="6:10" x14ac:dyDescent="0.35">
      <c r="F746" s="2">
        <v>736</v>
      </c>
      <c r="G746" s="3">
        <v>8.9993747645568389E-3</v>
      </c>
      <c r="H746" s="4">
        <f t="shared" si="34"/>
        <v>8.9993747645568387</v>
      </c>
      <c r="I746" s="2">
        <f t="shared" si="33"/>
        <v>74.173952377427653</v>
      </c>
      <c r="J746" s="24">
        <f t="shared" si="35"/>
        <v>0.99991870249557346</v>
      </c>
    </row>
    <row r="747" spans="6:10" x14ac:dyDescent="0.35">
      <c r="F747" s="2">
        <v>737</v>
      </c>
      <c r="G747" s="3">
        <v>6.0843159211419272E-2</v>
      </c>
      <c r="H747" s="4">
        <f t="shared" si="34"/>
        <v>60.84315921141927</v>
      </c>
      <c r="I747" s="2">
        <f t="shared" si="33"/>
        <v>78.428060790138048</v>
      </c>
      <c r="J747" s="24">
        <f t="shared" si="35"/>
        <v>0.99994687197966725</v>
      </c>
    </row>
    <row r="748" spans="6:10" x14ac:dyDescent="0.35">
      <c r="F748" s="2">
        <v>738</v>
      </c>
      <c r="G748" s="3">
        <v>0.11101318058514206</v>
      </c>
      <c r="H748" s="4">
        <f t="shared" si="34"/>
        <v>111.01318058514207</v>
      </c>
      <c r="I748" s="2">
        <f t="shared" si="33"/>
        <v>82.544826421137998</v>
      </c>
      <c r="J748" s="24">
        <f t="shared" si="35"/>
        <v>0.99996480063946391</v>
      </c>
    </row>
    <row r="749" spans="6:10" x14ac:dyDescent="0.35">
      <c r="F749" s="2">
        <v>739</v>
      </c>
      <c r="G749" s="3">
        <v>0.15742869252345185</v>
      </c>
      <c r="H749" s="4">
        <f t="shared" si="34"/>
        <v>157.42869252345184</v>
      </c>
      <c r="I749" s="2">
        <f t="shared" si="33"/>
        <v>86.353510951477546</v>
      </c>
      <c r="J749" s="24">
        <f t="shared" si="35"/>
        <v>0.99997594941157908</v>
      </c>
    </row>
    <row r="750" spans="6:10" x14ac:dyDescent="0.35">
      <c r="F750" s="2">
        <v>740</v>
      </c>
      <c r="G750" s="3">
        <v>2.9979493580817904E-2</v>
      </c>
      <c r="H750" s="4">
        <f t="shared" si="34"/>
        <v>29.979493580817902</v>
      </c>
      <c r="I750" s="2">
        <f t="shared" si="33"/>
        <v>75.895503010896533</v>
      </c>
      <c r="J750" s="24">
        <f t="shared" si="35"/>
        <v>0.99993155980783044</v>
      </c>
    </row>
    <row r="751" spans="6:10" x14ac:dyDescent="0.35">
      <c r="F751" s="2">
        <v>741</v>
      </c>
      <c r="G751" s="3">
        <v>0.10932076548544149</v>
      </c>
      <c r="H751" s="4">
        <f t="shared" si="34"/>
        <v>109.3207654854415</v>
      </c>
      <c r="I751" s="2">
        <f t="shared" si="33"/>
        <v>82.405953123398461</v>
      </c>
      <c r="J751" s="24">
        <f t="shared" si="35"/>
        <v>0.99996430840433148</v>
      </c>
    </row>
    <row r="752" spans="6:10" x14ac:dyDescent="0.35">
      <c r="F752" s="2">
        <v>742</v>
      </c>
      <c r="G752" s="3">
        <v>3.3404924113579829E-2</v>
      </c>
      <c r="H752" s="4">
        <f t="shared" si="34"/>
        <v>33.404924113579831</v>
      </c>
      <c r="I752" s="2">
        <f t="shared" si="33"/>
        <v>76.176581118948477</v>
      </c>
      <c r="J752" s="24">
        <f t="shared" si="35"/>
        <v>0.99993345672778311</v>
      </c>
    </row>
    <row r="753" spans="6:10" x14ac:dyDescent="0.35">
      <c r="F753" s="2">
        <v>743</v>
      </c>
      <c r="G753" s="3">
        <v>9.0959370001504031E-2</v>
      </c>
      <c r="H753" s="4">
        <f t="shared" si="34"/>
        <v>90.959370001504027</v>
      </c>
      <c r="I753" s="2">
        <f t="shared" si="33"/>
        <v>80.899285201086926</v>
      </c>
      <c r="J753" s="24">
        <f t="shared" si="35"/>
        <v>0.99995850462240188</v>
      </c>
    </row>
    <row r="754" spans="6:10" x14ac:dyDescent="0.35">
      <c r="F754" s="2">
        <v>744</v>
      </c>
      <c r="G754" s="3">
        <v>7.0367577217998883E-2</v>
      </c>
      <c r="H754" s="4">
        <f t="shared" si="34"/>
        <v>70.367577217998885</v>
      </c>
      <c r="I754" s="2">
        <f t="shared" si="33"/>
        <v>79.209599159689162</v>
      </c>
      <c r="J754" s="24">
        <f t="shared" si="35"/>
        <v>0.99995086603034122</v>
      </c>
    </row>
    <row r="755" spans="6:10" x14ac:dyDescent="0.35">
      <c r="F755" s="2">
        <v>745</v>
      </c>
      <c r="G755" s="3">
        <v>7.3394495669251894E-2</v>
      </c>
      <c r="H755" s="4">
        <f t="shared" si="34"/>
        <v>73.394495669251896</v>
      </c>
      <c r="I755" s="2">
        <f t="shared" si="33"/>
        <v>79.457976846338596</v>
      </c>
      <c r="J755" s="24">
        <f t="shared" si="35"/>
        <v>0.99995207137748077</v>
      </c>
    </row>
    <row r="756" spans="6:10" x14ac:dyDescent="0.35">
      <c r="F756" s="2">
        <v>746</v>
      </c>
      <c r="G756" s="3">
        <v>6.8326179186075239E-2</v>
      </c>
      <c r="H756" s="4">
        <f t="shared" si="34"/>
        <v>68.326179186075237</v>
      </c>
      <c r="I756" s="2">
        <f t="shared" si="33"/>
        <v>79.042089618594645</v>
      </c>
      <c r="J756" s="24">
        <f t="shared" si="35"/>
        <v>0.99995003605745847</v>
      </c>
    </row>
    <row r="757" spans="6:10" x14ac:dyDescent="0.35">
      <c r="F757" s="2">
        <v>747</v>
      </c>
      <c r="G757" s="3">
        <v>8.5445774077471032E-2</v>
      </c>
      <c r="H757" s="4">
        <f t="shared" si="34"/>
        <v>85.445774077471029</v>
      </c>
      <c r="I757" s="2">
        <f t="shared" si="33"/>
        <v>80.446859996118434</v>
      </c>
      <c r="J757" s="24">
        <f t="shared" si="35"/>
        <v>0.99995658415101829</v>
      </c>
    </row>
    <row r="758" spans="6:10" x14ac:dyDescent="0.35">
      <c r="F758" s="2">
        <v>748</v>
      </c>
      <c r="G758" s="3">
        <v>0.12544160390996231</v>
      </c>
      <c r="H758" s="4">
        <f t="shared" si="34"/>
        <v>125.44160390996231</v>
      </c>
      <c r="I758" s="2">
        <f t="shared" si="33"/>
        <v>83.728769254462151</v>
      </c>
      <c r="J758" s="24">
        <f t="shared" si="35"/>
        <v>0.99996873079859283</v>
      </c>
    </row>
    <row r="759" spans="6:10" x14ac:dyDescent="0.35">
      <c r="F759" s="2">
        <v>749</v>
      </c>
      <c r="G759" s="3">
        <v>0.17680208507905712</v>
      </c>
      <c r="H759" s="4">
        <f t="shared" si="34"/>
        <v>176.80208507905712</v>
      </c>
      <c r="I759" s="2">
        <f t="shared" si="33"/>
        <v>87.943219595105106</v>
      </c>
      <c r="J759" s="24">
        <f t="shared" si="35"/>
        <v>0.99997948433791772</v>
      </c>
    </row>
    <row r="760" spans="6:10" x14ac:dyDescent="0.35">
      <c r="F760" s="2">
        <v>750</v>
      </c>
      <c r="G760" s="3">
        <v>6.8583946901736179E-2</v>
      </c>
      <c r="H760" s="4">
        <f t="shared" si="34"/>
        <v>68.583946901736184</v>
      </c>
      <c r="I760" s="2">
        <f t="shared" si="33"/>
        <v>79.063241080036335</v>
      </c>
      <c r="J760" s="24">
        <f t="shared" si="35"/>
        <v>0.99995014162681228</v>
      </c>
    </row>
    <row r="761" spans="6:10" x14ac:dyDescent="0.35">
      <c r="F761" s="2">
        <v>751</v>
      </c>
      <c r="G761" s="3">
        <v>0.14838120773661562</v>
      </c>
      <c r="H761" s="4">
        <f t="shared" si="34"/>
        <v>148.38120773661561</v>
      </c>
      <c r="I761" s="2">
        <f t="shared" si="33"/>
        <v>85.6111079506897</v>
      </c>
      <c r="J761" s="24">
        <f t="shared" si="35"/>
        <v>0.99997409593871212</v>
      </c>
    </row>
    <row r="762" spans="6:10" x14ac:dyDescent="0.35">
      <c r="F762" s="2">
        <v>752</v>
      </c>
      <c r="G762" s="3">
        <v>4.7264446552641448E-2</v>
      </c>
      <c r="H762" s="4">
        <f t="shared" si="34"/>
        <v>47.264446552641445</v>
      </c>
      <c r="I762" s="2">
        <f t="shared" si="33"/>
        <v>77.313842058388431</v>
      </c>
      <c r="J762" s="24">
        <f t="shared" si="35"/>
        <v>0.99994060997089307</v>
      </c>
    </row>
    <row r="763" spans="6:10" x14ac:dyDescent="0.35">
      <c r="F763" s="2">
        <v>753</v>
      </c>
      <c r="G763" s="3">
        <v>0.13596943184255977</v>
      </c>
      <c r="H763" s="4">
        <f t="shared" si="34"/>
        <v>135.96943184255977</v>
      </c>
      <c r="I763" s="2">
        <f t="shared" si="33"/>
        <v>84.592643716048471</v>
      </c>
      <c r="J763" s="24">
        <f t="shared" si="35"/>
        <v>0.99997131867579581</v>
      </c>
    </row>
    <row r="764" spans="6:10" x14ac:dyDescent="0.35">
      <c r="F764" s="2">
        <v>754</v>
      </c>
      <c r="G764" s="3">
        <v>8.3706706471514652E-2</v>
      </c>
      <c r="H764" s="4">
        <f t="shared" si="34"/>
        <v>83.70670647151465</v>
      </c>
      <c r="I764" s="2">
        <f t="shared" si="33"/>
        <v>80.304158566975005</v>
      </c>
      <c r="J764" s="24">
        <f t="shared" si="35"/>
        <v>0.99995596015901</v>
      </c>
    </row>
    <row r="765" spans="6:10" x14ac:dyDescent="0.35">
      <c r="F765" s="2">
        <v>755</v>
      </c>
      <c r="G765" s="3">
        <v>0.14117753956981166</v>
      </c>
      <c r="H765" s="4">
        <f t="shared" si="34"/>
        <v>141.17753956981167</v>
      </c>
      <c r="I765" s="2">
        <f t="shared" si="33"/>
        <v>85.02000169412031</v>
      </c>
      <c r="J765" s="24">
        <f t="shared" si="35"/>
        <v>0.99997251857316849</v>
      </c>
    </row>
    <row r="766" spans="6:10" x14ac:dyDescent="0.35">
      <c r="F766" s="2">
        <v>756</v>
      </c>
      <c r="G766" s="3">
        <v>5.3398696424425136E-2</v>
      </c>
      <c r="H766" s="4">
        <f t="shared" si="34"/>
        <v>53.39869642442514</v>
      </c>
      <c r="I766" s="2">
        <f t="shared" si="33"/>
        <v>77.817195821306129</v>
      </c>
      <c r="J766" s="24">
        <f t="shared" si="35"/>
        <v>0.99994352540020981</v>
      </c>
    </row>
    <row r="767" spans="6:10" x14ac:dyDescent="0.35">
      <c r="F767" s="2">
        <v>757</v>
      </c>
      <c r="G767" s="3">
        <v>0.10699789703167474</v>
      </c>
      <c r="H767" s="4">
        <f t="shared" si="34"/>
        <v>106.99789703167474</v>
      </c>
      <c r="I767" s="2">
        <f t="shared" si="33"/>
        <v>82.21534716482077</v>
      </c>
      <c r="J767" s="24">
        <f t="shared" si="35"/>
        <v>0.99996362157636975</v>
      </c>
    </row>
    <row r="768" spans="6:10" x14ac:dyDescent="0.35">
      <c r="F768" s="2">
        <v>758</v>
      </c>
      <c r="G768" s="3">
        <v>3.8558702400923767E-2</v>
      </c>
      <c r="H768" s="4">
        <f t="shared" si="34"/>
        <v>38.558702400923764</v>
      </c>
      <c r="I768" s="2">
        <f t="shared" si="33"/>
        <v>76.5994810249518</v>
      </c>
      <c r="J768" s="24">
        <f t="shared" si="35"/>
        <v>0.99993621216772499</v>
      </c>
    </row>
    <row r="769" spans="6:10" x14ac:dyDescent="0.35">
      <c r="F769" s="2">
        <v>759</v>
      </c>
      <c r="G769" s="3">
        <v>8.0628089315455204E-2</v>
      </c>
      <c r="H769" s="4">
        <f t="shared" si="34"/>
        <v>80.628089315455199</v>
      </c>
      <c r="I769" s="2">
        <f t="shared" si="33"/>
        <v>80.05153867660934</v>
      </c>
      <c r="J769" s="24">
        <f t="shared" si="35"/>
        <v>0.99995483345353742</v>
      </c>
    </row>
    <row r="770" spans="6:10" x14ac:dyDescent="0.35">
      <c r="F770" s="2">
        <v>760</v>
      </c>
      <c r="G770" s="3">
        <v>0.20476282961014847</v>
      </c>
      <c r="H770" s="4">
        <f t="shared" si="34"/>
        <v>204.76282961014846</v>
      </c>
      <c r="I770" s="2">
        <f t="shared" si="33"/>
        <v>90.237574449876121</v>
      </c>
      <c r="J770" s="24">
        <f t="shared" si="35"/>
        <v>0.99998369041269741</v>
      </c>
    </row>
    <row r="771" spans="6:10" x14ac:dyDescent="0.35">
      <c r="F771" s="2">
        <v>761</v>
      </c>
      <c r="G771" s="3">
        <v>0.13775803741831325</v>
      </c>
      <c r="H771" s="4">
        <f t="shared" si="34"/>
        <v>137.75803741831325</v>
      </c>
      <c r="I771" s="2">
        <f t="shared" si="33"/>
        <v>84.739410047017856</v>
      </c>
      <c r="J771" s="24">
        <f t="shared" si="35"/>
        <v>0.99997173654709515</v>
      </c>
    </row>
    <row r="772" spans="6:10" x14ac:dyDescent="0.35">
      <c r="F772" s="2">
        <v>762</v>
      </c>
      <c r="G772" s="3">
        <v>0.10147881911161441</v>
      </c>
      <c r="H772" s="4">
        <f t="shared" si="34"/>
        <v>101.47881911161441</v>
      </c>
      <c r="I772" s="2">
        <f t="shared" si="33"/>
        <v>81.762472127617471</v>
      </c>
      <c r="J772" s="24">
        <f t="shared" si="35"/>
        <v>0.99996193621347595</v>
      </c>
    </row>
    <row r="773" spans="6:10" x14ac:dyDescent="0.35">
      <c r="F773" s="2">
        <v>763</v>
      </c>
      <c r="G773" s="3">
        <v>8.0988871433271117E-2</v>
      </c>
      <c r="H773" s="4">
        <f t="shared" si="34"/>
        <v>80.988871433271115</v>
      </c>
      <c r="I773" s="2">
        <f t="shared" si="33"/>
        <v>80.081143117313886</v>
      </c>
      <c r="J773" s="24">
        <f t="shared" si="35"/>
        <v>0.99995496696884223</v>
      </c>
    </row>
    <row r="774" spans="6:10" x14ac:dyDescent="0.35">
      <c r="F774" s="2">
        <v>764</v>
      </c>
      <c r="G774" s="3">
        <v>0.12099431447430009</v>
      </c>
      <c r="H774" s="4">
        <f t="shared" si="34"/>
        <v>120.9943144743001</v>
      </c>
      <c r="I774" s="2">
        <f t="shared" si="33"/>
        <v>83.363841199848395</v>
      </c>
      <c r="J774" s="24">
        <f t="shared" si="35"/>
        <v>0.99996756862112302</v>
      </c>
    </row>
    <row r="775" spans="6:10" x14ac:dyDescent="0.35">
      <c r="F775" s="2">
        <v>765</v>
      </c>
      <c r="G775" s="3">
        <v>7.088339891997833E-2</v>
      </c>
      <c r="H775" s="4">
        <f t="shared" si="34"/>
        <v>70.883398919978333</v>
      </c>
      <c r="I775" s="2">
        <f t="shared" si="33"/>
        <v>79.251925572879514</v>
      </c>
      <c r="J775" s="24">
        <f t="shared" si="35"/>
        <v>0.99995107355730795</v>
      </c>
    </row>
    <row r="776" spans="6:10" x14ac:dyDescent="0.35">
      <c r="F776" s="2">
        <v>766</v>
      </c>
      <c r="G776" s="3">
        <v>0.12455722327098867</v>
      </c>
      <c r="H776" s="4">
        <f t="shared" si="34"/>
        <v>124.55722327098867</v>
      </c>
      <c r="I776" s="2">
        <f t="shared" si="33"/>
        <v>83.656200263667273</v>
      </c>
      <c r="J776" s="24">
        <f t="shared" si="35"/>
        <v>0.9999685030558001</v>
      </c>
    </row>
    <row r="777" spans="6:10" x14ac:dyDescent="0.35">
      <c r="F777" s="2">
        <v>767</v>
      </c>
      <c r="G777" s="3">
        <v>0.12418211152088363</v>
      </c>
      <c r="H777" s="4">
        <f t="shared" si="34"/>
        <v>124.18211152088362</v>
      </c>
      <c r="I777" s="2">
        <f t="shared" si="33"/>
        <v>83.625419986554903</v>
      </c>
      <c r="J777" s="24">
        <f t="shared" si="35"/>
        <v>0.99996840595797487</v>
      </c>
    </row>
    <row r="778" spans="6:10" x14ac:dyDescent="0.35">
      <c r="F778" s="2">
        <v>768</v>
      </c>
      <c r="G778" s="3">
        <v>0.19707147804982128</v>
      </c>
      <c r="H778" s="4">
        <f t="shared" si="34"/>
        <v>197.07147804982128</v>
      </c>
      <c r="I778" s="2">
        <f t="shared" si="33"/>
        <v>89.606450705207422</v>
      </c>
      <c r="J778" s="24">
        <f t="shared" si="35"/>
        <v>0.99998262789971515</v>
      </c>
    </row>
    <row r="779" spans="6:10" x14ac:dyDescent="0.35">
      <c r="F779" s="2">
        <v>769</v>
      </c>
      <c r="G779" s="3">
        <v>0.113493928034404</v>
      </c>
      <c r="H779" s="4">
        <f t="shared" si="34"/>
        <v>113.49392803440401</v>
      </c>
      <c r="I779" s="2">
        <f t="shared" ref="I779:I842" si="36">($D$18*G779+$D$19*$D$11)*$D$10</f>
        <v>82.748387343750281</v>
      </c>
      <c r="J779" s="24">
        <f t="shared" si="35"/>
        <v>0.99996550991733979</v>
      </c>
    </row>
    <row r="780" spans="6:10" x14ac:dyDescent="0.35">
      <c r="F780" s="2">
        <v>770</v>
      </c>
      <c r="G780" s="3">
        <v>0.14038507377254589</v>
      </c>
      <c r="H780" s="4">
        <f t="shared" ref="H780:H843" si="37">$D$10*G780</f>
        <v>140.38507377254589</v>
      </c>
      <c r="I780" s="2">
        <f t="shared" si="36"/>
        <v>84.954974893879907</v>
      </c>
      <c r="J780" s="24">
        <f t="shared" ref="J780:J843" si="38">1-EXP(-(2+(I780/$D$12)))</f>
        <v>0.9999723392879577</v>
      </c>
    </row>
    <row r="781" spans="6:10" x14ac:dyDescent="0.35">
      <c r="F781" s="2">
        <v>771</v>
      </c>
      <c r="G781" s="3">
        <v>0.10547461499450876</v>
      </c>
      <c r="H781" s="4">
        <f t="shared" si="37"/>
        <v>105.47461499450876</v>
      </c>
      <c r="I781" s="2">
        <f t="shared" si="36"/>
        <v>82.09035229806139</v>
      </c>
      <c r="J781" s="24">
        <f t="shared" si="38"/>
        <v>0.9999631640110398</v>
      </c>
    </row>
    <row r="782" spans="6:10" x14ac:dyDescent="0.35">
      <c r="F782" s="2">
        <v>772</v>
      </c>
      <c r="G782" s="3">
        <v>8.2981220474503126E-3</v>
      </c>
      <c r="H782" s="4">
        <f t="shared" si="37"/>
        <v>8.2981220474503132</v>
      </c>
      <c r="I782" s="2">
        <f t="shared" si="36"/>
        <v>74.116410183795239</v>
      </c>
      <c r="J782" s="24">
        <f t="shared" si="38"/>
        <v>0.99991823334339158</v>
      </c>
    </row>
    <row r="783" spans="6:10" x14ac:dyDescent="0.35">
      <c r="F783" s="2">
        <v>773</v>
      </c>
      <c r="G783" s="3">
        <v>9.0206998986286799E-2</v>
      </c>
      <c r="H783" s="4">
        <f t="shared" si="37"/>
        <v>90.206998986286806</v>
      </c>
      <c r="I783" s="2">
        <f t="shared" si="36"/>
        <v>80.837548429756211</v>
      </c>
      <c r="J783" s="24">
        <f t="shared" si="38"/>
        <v>0.99995824765092478</v>
      </c>
    </row>
    <row r="784" spans="6:10" x14ac:dyDescent="0.35">
      <c r="F784" s="2">
        <v>774</v>
      </c>
      <c r="G784" s="3">
        <v>0.13146654542936217</v>
      </c>
      <c r="H784" s="4">
        <f t="shared" si="37"/>
        <v>131.46654542936218</v>
      </c>
      <c r="I784" s="2">
        <f t="shared" si="36"/>
        <v>84.223153579935868</v>
      </c>
      <c r="J784" s="24">
        <f t="shared" si="38"/>
        <v>0.99997023910748406</v>
      </c>
    </row>
    <row r="785" spans="6:10" x14ac:dyDescent="0.35">
      <c r="F785" s="2">
        <v>775</v>
      </c>
      <c r="G785" s="3">
        <v>-1.8782393479235909E-2</v>
      </c>
      <c r="H785" s="4">
        <f t="shared" si="37"/>
        <v>-18.78239347923591</v>
      </c>
      <c r="I785" s="2">
        <f t="shared" si="36"/>
        <v>71.89428365210486</v>
      </c>
      <c r="J785" s="24">
        <f t="shared" si="38"/>
        <v>0.99989788678050406</v>
      </c>
    </row>
    <row r="786" spans="6:10" x14ac:dyDescent="0.35">
      <c r="F786" s="2">
        <v>776</v>
      </c>
      <c r="G786" s="3">
        <v>0.1653806842940152</v>
      </c>
      <c r="H786" s="4">
        <f t="shared" si="37"/>
        <v>165.3806842940152</v>
      </c>
      <c r="I786" s="2">
        <f t="shared" si="36"/>
        <v>87.006021863824813</v>
      </c>
      <c r="J786" s="24">
        <f t="shared" si="38"/>
        <v>0.99997746863425452</v>
      </c>
    </row>
    <row r="787" spans="6:10" x14ac:dyDescent="0.35">
      <c r="F787" s="2">
        <v>777</v>
      </c>
      <c r="G787" s="3">
        <v>3.5442064286637862E-2</v>
      </c>
      <c r="H787" s="4">
        <f t="shared" si="37"/>
        <v>35.442064286637859</v>
      </c>
      <c r="I787" s="2">
        <f t="shared" si="36"/>
        <v>76.343741275957456</v>
      </c>
      <c r="J787" s="24">
        <f t="shared" si="38"/>
        <v>0.99993455982082013</v>
      </c>
    </row>
    <row r="788" spans="6:10" x14ac:dyDescent="0.35">
      <c r="F788" s="2">
        <v>778</v>
      </c>
      <c r="G788" s="3">
        <v>3.627819309850995E-2</v>
      </c>
      <c r="H788" s="4">
        <f t="shared" si="37"/>
        <v>36.278193098509952</v>
      </c>
      <c r="I788" s="2">
        <f t="shared" si="36"/>
        <v>76.412350901019451</v>
      </c>
      <c r="J788" s="24">
        <f t="shared" si="38"/>
        <v>0.99993500726672591</v>
      </c>
    </row>
    <row r="789" spans="6:10" x14ac:dyDescent="0.35">
      <c r="F789" s="2">
        <v>779</v>
      </c>
      <c r="G789" s="3">
        <v>0.1349865304045324</v>
      </c>
      <c r="H789" s="4">
        <f t="shared" si="37"/>
        <v>134.9865304045324</v>
      </c>
      <c r="I789" s="2">
        <f t="shared" si="36"/>
        <v>84.511990474372737</v>
      </c>
      <c r="J789" s="24">
        <f t="shared" si="38"/>
        <v>0.99997108641625332</v>
      </c>
    </row>
    <row r="790" spans="6:10" x14ac:dyDescent="0.35">
      <c r="F790" s="2">
        <v>780</v>
      </c>
      <c r="G790" s="3">
        <v>0.14417333467679416</v>
      </c>
      <c r="H790" s="4">
        <f t="shared" si="37"/>
        <v>144.17333467679416</v>
      </c>
      <c r="I790" s="2">
        <f t="shared" si="36"/>
        <v>85.265825514725719</v>
      </c>
      <c r="J790" s="24">
        <f t="shared" si="38"/>
        <v>0.99997318589630169</v>
      </c>
    </row>
    <row r="791" spans="6:10" x14ac:dyDescent="0.35">
      <c r="F791" s="2">
        <v>781</v>
      </c>
      <c r="G791" s="3">
        <v>9.8255544586098767E-2</v>
      </c>
      <c r="H791" s="4">
        <f t="shared" si="37"/>
        <v>98.255544586098765</v>
      </c>
      <c r="I791" s="2">
        <f t="shared" si="36"/>
        <v>81.497982190747109</v>
      </c>
      <c r="J791" s="24">
        <f t="shared" si="38"/>
        <v>0.99996091603272086</v>
      </c>
    </row>
    <row r="792" spans="6:10" x14ac:dyDescent="0.35">
      <c r="F792" s="2">
        <v>782</v>
      </c>
      <c r="G792" s="3">
        <v>0.1409068088778207</v>
      </c>
      <c r="H792" s="4">
        <f t="shared" si="37"/>
        <v>140.90680887782071</v>
      </c>
      <c r="I792" s="2">
        <f t="shared" si="36"/>
        <v>84.997786538983291</v>
      </c>
      <c r="J792" s="24">
        <f t="shared" si="38"/>
        <v>0.99997245745488994</v>
      </c>
    </row>
    <row r="793" spans="6:10" x14ac:dyDescent="0.35">
      <c r="F793" s="2">
        <v>783</v>
      </c>
      <c r="G793" s="3">
        <v>0.11006866061090483</v>
      </c>
      <c r="H793" s="4">
        <f t="shared" si="37"/>
        <v>110.06866061090483</v>
      </c>
      <c r="I793" s="2">
        <f t="shared" si="36"/>
        <v>82.467322619838669</v>
      </c>
      <c r="J793" s="24">
        <f t="shared" si="38"/>
        <v>0.99996452677111847</v>
      </c>
    </row>
    <row r="794" spans="6:10" x14ac:dyDescent="0.35">
      <c r="F794" s="2">
        <v>784</v>
      </c>
      <c r="G794" s="3">
        <v>0.11689941340388298</v>
      </c>
      <c r="H794" s="4">
        <f t="shared" si="37"/>
        <v>116.89941340388297</v>
      </c>
      <c r="I794" s="2">
        <f t="shared" si="36"/>
        <v>83.027828825776183</v>
      </c>
      <c r="J794" s="24">
        <f t="shared" si="38"/>
        <v>0.99996646037165493</v>
      </c>
    </row>
    <row r="795" spans="6:10" x14ac:dyDescent="0.35">
      <c r="F795" s="2">
        <v>785</v>
      </c>
      <c r="G795" s="3">
        <v>2.4977111903642796E-2</v>
      </c>
      <c r="H795" s="4">
        <f t="shared" si="37"/>
        <v>24.977111903642797</v>
      </c>
      <c r="I795" s="2">
        <f t="shared" si="36"/>
        <v>75.485026148462424</v>
      </c>
      <c r="J795" s="24">
        <f t="shared" si="38"/>
        <v>0.99992869204135659</v>
      </c>
    </row>
    <row r="796" spans="6:10" x14ac:dyDescent="0.35">
      <c r="F796" s="2">
        <v>786</v>
      </c>
      <c r="G796" s="3">
        <v>9.2828689619112323E-2</v>
      </c>
      <c r="H796" s="4">
        <f t="shared" si="37"/>
        <v>92.828689619112325</v>
      </c>
      <c r="I796" s="2">
        <f t="shared" si="36"/>
        <v>81.052674626572681</v>
      </c>
      <c r="J796" s="24">
        <f t="shared" si="38"/>
        <v>0.99995913626089716</v>
      </c>
    </row>
    <row r="797" spans="6:10" x14ac:dyDescent="0.35">
      <c r="F797" s="2">
        <v>787</v>
      </c>
      <c r="G797" s="3">
        <v>1.2287633545284921E-2</v>
      </c>
      <c r="H797" s="4">
        <f t="shared" si="37"/>
        <v>12.287633545284921</v>
      </c>
      <c r="I797" s="2">
        <f t="shared" si="36"/>
        <v>74.44377468094028</v>
      </c>
      <c r="J797" s="24">
        <f t="shared" si="38"/>
        <v>0.99992086675400116</v>
      </c>
    </row>
    <row r="798" spans="6:10" x14ac:dyDescent="0.35">
      <c r="F798" s="2">
        <v>788</v>
      </c>
      <c r="G798" s="3">
        <v>0.13145131962494788</v>
      </c>
      <c r="H798" s="4">
        <f t="shared" si="37"/>
        <v>131.45131962494787</v>
      </c>
      <c r="I798" s="2">
        <f t="shared" si="36"/>
        <v>84.221904206971672</v>
      </c>
      <c r="J798" s="24">
        <f t="shared" si="38"/>
        <v>0.99997023538900631</v>
      </c>
    </row>
    <row r="799" spans="6:10" x14ac:dyDescent="0.35">
      <c r="F799" s="2">
        <v>789</v>
      </c>
      <c r="G799" s="3">
        <v>5.8181459970811748E-2</v>
      </c>
      <c r="H799" s="4">
        <f t="shared" si="37"/>
        <v>58.181459970811751</v>
      </c>
      <c r="I799" s="2">
        <f t="shared" si="36"/>
        <v>78.209651635552135</v>
      </c>
      <c r="J799" s="24">
        <f t="shared" si="38"/>
        <v>0.99994569885059426</v>
      </c>
    </row>
    <row r="800" spans="6:10" x14ac:dyDescent="0.35">
      <c r="F800" s="2">
        <v>790</v>
      </c>
      <c r="G800" s="3">
        <v>4.5231102803727108E-2</v>
      </c>
      <c r="H800" s="4">
        <f t="shared" si="37"/>
        <v>45.231102803727111</v>
      </c>
      <c r="I800" s="2">
        <f t="shared" si="36"/>
        <v>77.146993421845423</v>
      </c>
      <c r="J800" s="24">
        <f t="shared" si="38"/>
        <v>0.99993961074354976</v>
      </c>
    </row>
    <row r="801" spans="6:10" x14ac:dyDescent="0.35">
      <c r="F801" s="2">
        <v>791</v>
      </c>
      <c r="G801" s="3">
        <v>6.3643771733471619E-2</v>
      </c>
      <c r="H801" s="4">
        <f t="shared" si="37"/>
        <v>63.643771733471617</v>
      </c>
      <c r="I801" s="2">
        <f t="shared" si="36"/>
        <v>78.657868652699008</v>
      </c>
      <c r="J801" s="24">
        <f t="shared" si="38"/>
        <v>0.99994807898130411</v>
      </c>
    </row>
    <row r="802" spans="6:10" x14ac:dyDescent="0.35">
      <c r="F802" s="2">
        <v>792</v>
      </c>
      <c r="G802" s="3">
        <v>9.855377158546369E-2</v>
      </c>
      <c r="H802" s="4">
        <f t="shared" si="37"/>
        <v>98.553771585463693</v>
      </c>
      <c r="I802" s="2">
        <f t="shared" si="36"/>
        <v>81.522453590750644</v>
      </c>
      <c r="J802" s="24">
        <f t="shared" si="38"/>
        <v>0.99996101155972883</v>
      </c>
    </row>
    <row r="803" spans="6:10" x14ac:dyDescent="0.35">
      <c r="F803" s="2">
        <v>793</v>
      </c>
      <c r="G803" s="3">
        <v>8.9669293233554576E-2</v>
      </c>
      <c r="H803" s="4">
        <f t="shared" si="37"/>
        <v>89.669293233554569</v>
      </c>
      <c r="I803" s="2">
        <f t="shared" si="36"/>
        <v>80.79342629263472</v>
      </c>
      <c r="J803" s="24">
        <f t="shared" si="38"/>
        <v>0.99995806302362966</v>
      </c>
    </row>
    <row r="804" spans="6:10" x14ac:dyDescent="0.35">
      <c r="F804" s="2">
        <v>794</v>
      </c>
      <c r="G804" s="3">
        <v>0.16129269926032816</v>
      </c>
      <c r="H804" s="4">
        <f t="shared" si="37"/>
        <v>161.29269926032816</v>
      </c>
      <c r="I804" s="2">
        <f t="shared" si="36"/>
        <v>86.670576994041696</v>
      </c>
      <c r="J804" s="24">
        <f t="shared" si="38"/>
        <v>0.99997670001169692</v>
      </c>
    </row>
    <row r="805" spans="6:10" x14ac:dyDescent="0.35">
      <c r="F805" s="2">
        <v>795</v>
      </c>
      <c r="G805" s="3">
        <v>6.9442982241931128E-2</v>
      </c>
      <c r="H805" s="4">
        <f t="shared" si="37"/>
        <v>69.442982241931134</v>
      </c>
      <c r="I805" s="2">
        <f t="shared" si="36"/>
        <v>79.133730329741553</v>
      </c>
      <c r="J805" s="24">
        <f t="shared" si="38"/>
        <v>0.99995049183898421</v>
      </c>
    </row>
    <row r="806" spans="6:10" x14ac:dyDescent="0.35">
      <c r="F806" s="2">
        <v>796</v>
      </c>
      <c r="G806" s="3">
        <v>0.17704060604902722</v>
      </c>
      <c r="H806" s="4">
        <f t="shared" si="37"/>
        <v>177.04060604902722</v>
      </c>
      <c r="I806" s="2">
        <f t="shared" si="36"/>
        <v>87.962791740074522</v>
      </c>
      <c r="J806" s="24">
        <f t="shared" si="38"/>
        <v>0.99997952445220006</v>
      </c>
    </row>
    <row r="807" spans="6:10" x14ac:dyDescent="0.35">
      <c r="F807" s="2">
        <v>797</v>
      </c>
      <c r="G807" s="3">
        <v>9.2429932388268396E-2</v>
      </c>
      <c r="H807" s="4">
        <f t="shared" si="37"/>
        <v>92.429932388268398</v>
      </c>
      <c r="I807" s="2">
        <f t="shared" si="36"/>
        <v>81.019954089126188</v>
      </c>
      <c r="J807" s="24">
        <f t="shared" si="38"/>
        <v>0.99995900233355739</v>
      </c>
    </row>
    <row r="808" spans="6:10" x14ac:dyDescent="0.35">
      <c r="F808" s="2">
        <v>798</v>
      </c>
      <c r="G808" s="3">
        <v>0.11444752037508688</v>
      </c>
      <c r="H808" s="4">
        <f t="shared" si="37"/>
        <v>114.44752037508688</v>
      </c>
      <c r="I808" s="2">
        <f t="shared" si="36"/>
        <v>82.826635589746928</v>
      </c>
      <c r="J808" s="24">
        <f t="shared" si="38"/>
        <v>0.99996577874305836</v>
      </c>
    </row>
    <row r="809" spans="6:10" x14ac:dyDescent="0.35">
      <c r="F809" s="2">
        <v>799</v>
      </c>
      <c r="G809" s="3">
        <v>0.14838993148079624</v>
      </c>
      <c r="H809" s="4">
        <f t="shared" si="37"/>
        <v>148.38993148079624</v>
      </c>
      <c r="I809" s="2">
        <f t="shared" si="36"/>
        <v>85.611823788738661</v>
      </c>
      <c r="J809" s="24">
        <f t="shared" si="38"/>
        <v>0.99997409779295698</v>
      </c>
    </row>
    <row r="810" spans="6:10" x14ac:dyDescent="0.35">
      <c r="F810" s="2">
        <v>800</v>
      </c>
      <c r="G810" s="3">
        <v>9.39364929671066E-2</v>
      </c>
      <c r="H810" s="4">
        <f t="shared" si="37"/>
        <v>93.936492967106602</v>
      </c>
      <c r="I810" s="2">
        <f t="shared" si="36"/>
        <v>81.143576855115867</v>
      </c>
      <c r="J810" s="24">
        <f t="shared" si="38"/>
        <v>0.99995950603816708</v>
      </c>
    </row>
    <row r="811" spans="6:10" x14ac:dyDescent="0.35">
      <c r="F811" s="2">
        <v>801</v>
      </c>
      <c r="G811" s="3">
        <v>7.1670484018874561E-2</v>
      </c>
      <c r="H811" s="4">
        <f t="shared" si="37"/>
        <v>71.670484018874561</v>
      </c>
      <c r="I811" s="2">
        <f t="shared" si="36"/>
        <v>79.316510852994725</v>
      </c>
      <c r="J811" s="24">
        <f t="shared" si="38"/>
        <v>0.99995138853187771</v>
      </c>
    </row>
    <row r="812" spans="6:10" x14ac:dyDescent="0.35">
      <c r="F812" s="2">
        <v>802</v>
      </c>
      <c r="G812" s="3">
        <v>7.767611948999073E-2</v>
      </c>
      <c r="H812" s="4">
        <f t="shared" si="37"/>
        <v>77.676119489990725</v>
      </c>
      <c r="I812" s="2">
        <f t="shared" si="36"/>
        <v>79.809310995845664</v>
      </c>
      <c r="J812" s="24">
        <f t="shared" si="38"/>
        <v>0.99995372603655208</v>
      </c>
    </row>
    <row r="813" spans="6:10" x14ac:dyDescent="0.35">
      <c r="F813" s="2">
        <v>803</v>
      </c>
      <c r="G813" s="3">
        <v>2.2999000472777267E-2</v>
      </c>
      <c r="H813" s="4">
        <f t="shared" si="37"/>
        <v>22.999000472777269</v>
      </c>
      <c r="I813" s="2">
        <f t="shared" si="36"/>
        <v>75.322709670815058</v>
      </c>
      <c r="J813" s="24">
        <f t="shared" si="38"/>
        <v>0.99992752515103234</v>
      </c>
    </row>
    <row r="814" spans="6:10" x14ac:dyDescent="0.35">
      <c r="F814" s="2">
        <v>804</v>
      </c>
      <c r="G814" s="3">
        <v>0.10125761156474677</v>
      </c>
      <c r="H814" s="4">
        <f t="shared" si="37"/>
        <v>101.25761156474678</v>
      </c>
      <c r="I814" s="2">
        <f t="shared" si="36"/>
        <v>81.744320657848732</v>
      </c>
      <c r="J814" s="24">
        <f t="shared" si="38"/>
        <v>0.99996186705936541</v>
      </c>
    </row>
    <row r="815" spans="6:10" x14ac:dyDescent="0.35">
      <c r="F815" s="2">
        <v>805</v>
      </c>
      <c r="G815" s="3">
        <v>0.11161287043045096</v>
      </c>
      <c r="H815" s="4">
        <f t="shared" si="37"/>
        <v>111.61287043045095</v>
      </c>
      <c r="I815" s="2">
        <f t="shared" si="36"/>
        <v>82.594034742697943</v>
      </c>
      <c r="J815" s="24">
        <f t="shared" si="38"/>
        <v>0.99996497342413826</v>
      </c>
    </row>
    <row r="816" spans="6:10" x14ac:dyDescent="0.35">
      <c r="F816" s="2">
        <v>806</v>
      </c>
      <c r="G816" s="3">
        <v>6.9012931310381609E-2</v>
      </c>
      <c r="H816" s="4">
        <f t="shared" si="37"/>
        <v>69.012931310381603</v>
      </c>
      <c r="I816" s="2">
        <f t="shared" si="36"/>
        <v>79.098441947434623</v>
      </c>
      <c r="J816" s="24">
        <f t="shared" si="38"/>
        <v>0.99995031682407487</v>
      </c>
    </row>
    <row r="817" spans="6:10" x14ac:dyDescent="0.35">
      <c r="F817" s="2">
        <v>807</v>
      </c>
      <c r="G817" s="3">
        <v>0.22709241974550176</v>
      </c>
      <c r="H817" s="4">
        <f t="shared" si="37"/>
        <v>227.09241974550176</v>
      </c>
      <c r="I817" s="2">
        <f t="shared" si="36"/>
        <v>92.069857688082706</v>
      </c>
      <c r="J817" s="24">
        <f t="shared" si="38"/>
        <v>0.99998642099582524</v>
      </c>
    </row>
    <row r="818" spans="6:10" x14ac:dyDescent="0.35">
      <c r="F818" s="2">
        <v>808</v>
      </c>
      <c r="G818" s="3">
        <v>0.15251488309104935</v>
      </c>
      <c r="H818" s="4">
        <f t="shared" si="37"/>
        <v>152.51488309104934</v>
      </c>
      <c r="I818" s="2">
        <f t="shared" si="36"/>
        <v>85.950301998507214</v>
      </c>
      <c r="J818" s="24">
        <f t="shared" si="38"/>
        <v>0.99997495985447005</v>
      </c>
    </row>
    <row r="819" spans="6:10" x14ac:dyDescent="0.35">
      <c r="F819" s="2">
        <v>809</v>
      </c>
      <c r="G819" s="3">
        <v>8.4541575949297537E-2</v>
      </c>
      <c r="H819" s="4">
        <f t="shared" si="37"/>
        <v>84.541575949297538</v>
      </c>
      <c r="I819" s="2">
        <f t="shared" si="36"/>
        <v>80.3726648557586</v>
      </c>
      <c r="J819" s="24">
        <f t="shared" si="38"/>
        <v>0.99995626082855282</v>
      </c>
    </row>
    <row r="820" spans="6:10" x14ac:dyDescent="0.35">
      <c r="F820" s="2">
        <v>810</v>
      </c>
      <c r="G820" s="3">
        <v>0.23116606131017922</v>
      </c>
      <c r="H820" s="4">
        <f t="shared" si="37"/>
        <v>231.16606131017923</v>
      </c>
      <c r="I820" s="2">
        <f t="shared" si="36"/>
        <v>92.404125586068119</v>
      </c>
      <c r="J820" s="24">
        <f t="shared" si="38"/>
        <v>0.9999868673959178</v>
      </c>
    </row>
    <row r="821" spans="6:10" x14ac:dyDescent="0.35">
      <c r="F821" s="2">
        <v>811</v>
      </c>
      <c r="G821" s="3">
        <v>0.13289632084390055</v>
      </c>
      <c r="H821" s="4">
        <f t="shared" si="37"/>
        <v>132.89632084390055</v>
      </c>
      <c r="I821" s="2">
        <f t="shared" si="36"/>
        <v>84.340475640510149</v>
      </c>
      <c r="J821" s="24">
        <f t="shared" si="38"/>
        <v>0.99997058622818014</v>
      </c>
    </row>
    <row r="822" spans="6:10" x14ac:dyDescent="0.35">
      <c r="F822" s="2">
        <v>812</v>
      </c>
      <c r="G822" s="3">
        <v>0.11275669554630237</v>
      </c>
      <c r="H822" s="4">
        <f t="shared" si="37"/>
        <v>112.75669554630237</v>
      </c>
      <c r="I822" s="2">
        <f t="shared" si="36"/>
        <v>82.68789278373275</v>
      </c>
      <c r="J822" s="24">
        <f t="shared" si="38"/>
        <v>0.99996530063872957</v>
      </c>
    </row>
    <row r="823" spans="6:10" x14ac:dyDescent="0.35">
      <c r="F823" s="2">
        <v>813</v>
      </c>
      <c r="G823" s="3">
        <v>0.1281122121599414</v>
      </c>
      <c r="H823" s="4">
        <f t="shared" si="37"/>
        <v>128.11221215994141</v>
      </c>
      <c r="I823" s="2">
        <f t="shared" si="36"/>
        <v>83.94790944927054</v>
      </c>
      <c r="J823" s="24">
        <f t="shared" si="38"/>
        <v>0.99996940857891237</v>
      </c>
    </row>
    <row r="824" spans="6:10" x14ac:dyDescent="0.35">
      <c r="F824" s="2">
        <v>814</v>
      </c>
      <c r="G824" s="3">
        <v>7.1362319521202838E-2</v>
      </c>
      <c r="H824" s="4">
        <f t="shared" si="37"/>
        <v>71.362319521202835</v>
      </c>
      <c r="I824" s="2">
        <f t="shared" si="36"/>
        <v>79.291224018786323</v>
      </c>
      <c r="J824" s="24">
        <f t="shared" si="38"/>
        <v>0.99995126545331636</v>
      </c>
    </row>
    <row r="825" spans="6:10" x14ac:dyDescent="0.35">
      <c r="F825" s="2">
        <v>815</v>
      </c>
      <c r="G825" s="3">
        <v>0.1299375526732155</v>
      </c>
      <c r="H825" s="4">
        <f t="shared" si="37"/>
        <v>129.93755267321549</v>
      </c>
      <c r="I825" s="2">
        <f t="shared" si="36"/>
        <v>84.097690112785557</v>
      </c>
      <c r="J825" s="24">
        <f t="shared" si="38"/>
        <v>0.99996986336483806</v>
      </c>
    </row>
    <row r="826" spans="6:10" x14ac:dyDescent="0.35">
      <c r="F826" s="2">
        <v>816</v>
      </c>
      <c r="G826" s="3">
        <v>0.10778831497030661</v>
      </c>
      <c r="H826" s="4">
        <f t="shared" si="37"/>
        <v>107.78831497030662</v>
      </c>
      <c r="I826" s="2">
        <f t="shared" si="36"/>
        <v>82.280205925387094</v>
      </c>
      <c r="J826" s="24">
        <f t="shared" si="38"/>
        <v>0.99996385675881005</v>
      </c>
    </row>
    <row r="827" spans="6:10" x14ac:dyDescent="0.35">
      <c r="F827" s="2">
        <v>817</v>
      </c>
      <c r="G827" s="3">
        <v>7.2953555425898028E-2</v>
      </c>
      <c r="H827" s="4">
        <f t="shared" si="37"/>
        <v>72.953555425898031</v>
      </c>
      <c r="I827" s="2">
        <f t="shared" si="36"/>
        <v>79.42179492754606</v>
      </c>
      <c r="J827" s="24">
        <f t="shared" si="38"/>
        <v>0.99995189764842496</v>
      </c>
    </row>
    <row r="828" spans="6:10" x14ac:dyDescent="0.35">
      <c r="F828" s="2">
        <v>818</v>
      </c>
      <c r="G828" s="3">
        <v>7.883553036422318E-2</v>
      </c>
      <c r="H828" s="4">
        <f t="shared" si="37"/>
        <v>78.835530364223175</v>
      </c>
      <c r="I828" s="2">
        <f t="shared" si="36"/>
        <v>79.904447946330365</v>
      </c>
      <c r="J828" s="24">
        <f t="shared" si="38"/>
        <v>0.99995416418541694</v>
      </c>
    </row>
    <row r="829" spans="6:10" x14ac:dyDescent="0.35">
      <c r="F829" s="2">
        <v>819</v>
      </c>
      <c r="G829" s="3">
        <v>0.14523410532758063</v>
      </c>
      <c r="H829" s="4">
        <f t="shared" si="37"/>
        <v>145.23410532758064</v>
      </c>
      <c r="I829" s="2">
        <f t="shared" si="36"/>
        <v>85.352868414807446</v>
      </c>
      <c r="J829" s="24">
        <f t="shared" si="38"/>
        <v>0.99997341828119657</v>
      </c>
    </row>
    <row r="830" spans="6:10" x14ac:dyDescent="0.35">
      <c r="F830" s="2">
        <v>820</v>
      </c>
      <c r="G830" s="3">
        <v>0.19827738685536891</v>
      </c>
      <c r="H830" s="4">
        <f t="shared" si="37"/>
        <v>198.27738685536892</v>
      </c>
      <c r="I830" s="2">
        <f t="shared" si="36"/>
        <v>89.705403103250418</v>
      </c>
      <c r="J830" s="24">
        <f t="shared" si="38"/>
        <v>0.99998279895311049</v>
      </c>
    </row>
    <row r="831" spans="6:10" x14ac:dyDescent="0.35">
      <c r="F831" s="2">
        <v>821</v>
      </c>
      <c r="G831" s="3">
        <v>9.6860061709643119E-2</v>
      </c>
      <c r="H831" s="4">
        <f t="shared" si="37"/>
        <v>96.860061709643119</v>
      </c>
      <c r="I831" s="2">
        <f t="shared" si="36"/>
        <v>81.383474048491266</v>
      </c>
      <c r="J831" s="24">
        <f t="shared" si="38"/>
        <v>0.99996046591729659</v>
      </c>
    </row>
    <row r="832" spans="6:10" x14ac:dyDescent="0.35">
      <c r="F832" s="2">
        <v>822</v>
      </c>
      <c r="G832" s="3">
        <v>0.14679318723166687</v>
      </c>
      <c r="H832" s="4">
        <f t="shared" si="37"/>
        <v>146.79318723166688</v>
      </c>
      <c r="I832" s="2">
        <f t="shared" si="36"/>
        <v>85.480800885691707</v>
      </c>
      <c r="J832" s="24">
        <f t="shared" si="38"/>
        <v>0.99997375618166262</v>
      </c>
    </row>
    <row r="833" spans="6:10" x14ac:dyDescent="0.35">
      <c r="F833" s="2">
        <v>823</v>
      </c>
      <c r="G833" s="3">
        <v>3.5033873210873284E-2</v>
      </c>
      <c r="H833" s="4">
        <f t="shared" si="37"/>
        <v>35.033873210873281</v>
      </c>
      <c r="I833" s="2">
        <f t="shared" si="36"/>
        <v>76.310246632232463</v>
      </c>
      <c r="J833" s="24">
        <f t="shared" si="38"/>
        <v>0.99993434026377748</v>
      </c>
    </row>
    <row r="834" spans="6:10" x14ac:dyDescent="0.35">
      <c r="F834" s="2">
        <v>824</v>
      </c>
      <c r="G834" s="3">
        <v>6.0289340630693244E-2</v>
      </c>
      <c r="H834" s="4">
        <f t="shared" si="37"/>
        <v>60.289340630693246</v>
      </c>
      <c r="I834" s="2">
        <f t="shared" si="36"/>
        <v>78.382616494191694</v>
      </c>
      <c r="J834" s="24">
        <f t="shared" si="38"/>
        <v>0.99994662999369166</v>
      </c>
    </row>
    <row r="835" spans="6:10" x14ac:dyDescent="0.35">
      <c r="F835" s="2">
        <v>825</v>
      </c>
      <c r="G835" s="3">
        <v>0.15216558601516728</v>
      </c>
      <c r="H835" s="4">
        <f t="shared" si="37"/>
        <v>152.16558601516726</v>
      </c>
      <c r="I835" s="2">
        <f t="shared" si="36"/>
        <v>85.921639977690276</v>
      </c>
      <c r="J835" s="24">
        <f t="shared" si="38"/>
        <v>0.99997488798140066</v>
      </c>
    </row>
    <row r="836" spans="6:10" x14ac:dyDescent="0.35">
      <c r="F836" s="2">
        <v>826</v>
      </c>
      <c r="G836" s="3">
        <v>8.6039271616440718E-2</v>
      </c>
      <c r="H836" s="4">
        <f t="shared" si="37"/>
        <v>86.039271616440715</v>
      </c>
      <c r="I836" s="2">
        <f t="shared" si="36"/>
        <v>80.495560200017351</v>
      </c>
      <c r="J836" s="24">
        <f t="shared" si="38"/>
        <v>0.99995679507307389</v>
      </c>
    </row>
    <row r="837" spans="6:10" x14ac:dyDescent="0.35">
      <c r="F837" s="2">
        <v>827</v>
      </c>
      <c r="G837" s="3">
        <v>0.10069893871436077</v>
      </c>
      <c r="H837" s="4">
        <f t="shared" si="37"/>
        <v>100.69893871436076</v>
      </c>
      <c r="I837" s="2">
        <f t="shared" si="36"/>
        <v>81.698478038562016</v>
      </c>
      <c r="J837" s="24">
        <f t="shared" si="38"/>
        <v>0.99996169184667394</v>
      </c>
    </row>
    <row r="838" spans="6:10" x14ac:dyDescent="0.35">
      <c r="F838" s="2">
        <v>828</v>
      </c>
      <c r="G838" s="3">
        <v>0.14347897887557959</v>
      </c>
      <c r="H838" s="4">
        <f t="shared" si="37"/>
        <v>143.4789788755796</v>
      </c>
      <c r="I838" s="2">
        <f t="shared" si="36"/>
        <v>85.208849256397414</v>
      </c>
      <c r="J838" s="24">
        <f t="shared" si="38"/>
        <v>0.99997303268351168</v>
      </c>
    </row>
    <row r="839" spans="6:10" x14ac:dyDescent="0.35">
      <c r="F839" s="2">
        <v>829</v>
      </c>
      <c r="G839" s="3">
        <v>0.10589551274519197</v>
      </c>
      <c r="H839" s="4">
        <f t="shared" si="37"/>
        <v>105.89551274519198</v>
      </c>
      <c r="I839" s="2">
        <f t="shared" si="36"/>
        <v>82.124889604339785</v>
      </c>
      <c r="J839" s="24">
        <f t="shared" si="38"/>
        <v>0.99996329101318127</v>
      </c>
    </row>
    <row r="840" spans="6:10" x14ac:dyDescent="0.35">
      <c r="F840" s="2">
        <v>830</v>
      </c>
      <c r="G840" s="3">
        <v>6.5206278719519423E-2</v>
      </c>
      <c r="H840" s="4">
        <f t="shared" si="37"/>
        <v>65.206278719519418</v>
      </c>
      <c r="I840" s="2">
        <f t="shared" si="36"/>
        <v>78.786082173088857</v>
      </c>
      <c r="J840" s="24">
        <f t="shared" si="38"/>
        <v>0.99994874042957138</v>
      </c>
    </row>
    <row r="841" spans="6:10" x14ac:dyDescent="0.35">
      <c r="F841" s="2">
        <v>831</v>
      </c>
      <c r="G841" s="3">
        <v>9.9988410925221788E-2</v>
      </c>
      <c r="H841" s="4">
        <f t="shared" si="37"/>
        <v>99.988410925221785</v>
      </c>
      <c r="I841" s="2">
        <f t="shared" si="36"/>
        <v>81.640174766964648</v>
      </c>
      <c r="J841" s="24">
        <f t="shared" si="38"/>
        <v>0.99996146784524087</v>
      </c>
    </row>
    <row r="842" spans="6:10" x14ac:dyDescent="0.35">
      <c r="F842" s="2">
        <v>832</v>
      </c>
      <c r="G842" s="3">
        <v>0.12741740064836093</v>
      </c>
      <c r="H842" s="4">
        <f t="shared" si="37"/>
        <v>127.41740064836094</v>
      </c>
      <c r="I842" s="2">
        <f t="shared" si="36"/>
        <v>83.890895797042049</v>
      </c>
      <c r="J842" s="24">
        <f t="shared" si="38"/>
        <v>0.99996923366790613</v>
      </c>
    </row>
    <row r="843" spans="6:10" x14ac:dyDescent="0.35">
      <c r="F843" s="2">
        <v>833</v>
      </c>
      <c r="G843" s="3">
        <v>0.10176742343823821</v>
      </c>
      <c r="H843" s="4">
        <f t="shared" si="37"/>
        <v>101.76742343823821</v>
      </c>
      <c r="I843" s="2">
        <f t="shared" ref="I843:I906" si="39">($D$18*G843+$D$19*$D$11)*$D$10</f>
        <v>81.786153926832839</v>
      </c>
      <c r="J843" s="24">
        <f t="shared" si="38"/>
        <v>0.99996202624871899</v>
      </c>
    </row>
    <row r="844" spans="6:10" x14ac:dyDescent="0.35">
      <c r="F844" s="2">
        <v>834</v>
      </c>
      <c r="G844" s="3">
        <v>8.2233303794347123E-2</v>
      </c>
      <c r="H844" s="4">
        <f t="shared" ref="H844:H907" si="40">$D$10*G844</f>
        <v>82.233303794347123</v>
      </c>
      <c r="I844" s="2">
        <f t="shared" si="39"/>
        <v>80.183256615253626</v>
      </c>
      <c r="J844" s="24">
        <f t="shared" ref="J844:J907" si="41">1-EXP(-(2+(I844/$D$12)))</f>
        <v>0.99995542447701224</v>
      </c>
    </row>
    <row r="845" spans="6:10" x14ac:dyDescent="0.35">
      <c r="F845" s="2">
        <v>835</v>
      </c>
      <c r="G845" s="3">
        <v>6.2519771586239614E-2</v>
      </c>
      <c r="H845" s="4">
        <f t="shared" si="40"/>
        <v>62.519771586239614</v>
      </c>
      <c r="I845" s="2">
        <f t="shared" si="39"/>
        <v>78.565637374962549</v>
      </c>
      <c r="J845" s="24">
        <f t="shared" si="41"/>
        <v>0.99994759789195065</v>
      </c>
    </row>
    <row r="846" spans="6:10" x14ac:dyDescent="0.35">
      <c r="F846" s="2">
        <v>836</v>
      </c>
      <c r="G846" s="3">
        <v>0.16253569262348527</v>
      </c>
      <c r="H846" s="4">
        <f t="shared" si="40"/>
        <v>162.53569262348526</v>
      </c>
      <c r="I846" s="2">
        <f t="shared" si="39"/>
        <v>86.772572413156396</v>
      </c>
      <c r="J846" s="24">
        <f t="shared" si="41"/>
        <v>0.99997693645305752</v>
      </c>
    </row>
    <row r="847" spans="6:10" x14ac:dyDescent="0.35">
      <c r="F847" s="2">
        <v>837</v>
      </c>
      <c r="G847" s="3">
        <v>0.10470036766578078</v>
      </c>
      <c r="H847" s="4">
        <f t="shared" si="40"/>
        <v>104.70036766578077</v>
      </c>
      <c r="I847" s="2">
        <f t="shared" si="39"/>
        <v>82.026820437688883</v>
      </c>
      <c r="J847" s="24">
        <f t="shared" si="41"/>
        <v>0.99996292924016716</v>
      </c>
    </row>
    <row r="848" spans="6:10" x14ac:dyDescent="0.35">
      <c r="F848" s="2">
        <v>838</v>
      </c>
      <c r="G848" s="3">
        <v>5.8843337762278236E-2</v>
      </c>
      <c r="H848" s="4">
        <f t="shared" si="40"/>
        <v>58.843337762278239</v>
      </c>
      <c r="I848" s="2">
        <f t="shared" si="39"/>
        <v>78.263962869018314</v>
      </c>
      <c r="J848" s="24">
        <f t="shared" si="41"/>
        <v>0.99994599296741915</v>
      </c>
    </row>
    <row r="849" spans="6:10" x14ac:dyDescent="0.35">
      <c r="F849" s="2">
        <v>839</v>
      </c>
      <c r="G849" s="3">
        <v>0.17927996223346454</v>
      </c>
      <c r="H849" s="4">
        <f t="shared" si="40"/>
        <v>179.27996223346454</v>
      </c>
      <c r="I849" s="2">
        <f t="shared" si="39"/>
        <v>88.146544991981401</v>
      </c>
      <c r="J849" s="24">
        <f t="shared" si="41"/>
        <v>0.99997989726131509</v>
      </c>
    </row>
    <row r="850" spans="6:10" x14ac:dyDescent="0.35">
      <c r="F850" s="2">
        <v>840</v>
      </c>
      <c r="G850" s="3">
        <v>0.11764984747743995</v>
      </c>
      <c r="H850" s="4">
        <f t="shared" si="40"/>
        <v>117.64984747743995</v>
      </c>
      <c r="I850" s="2">
        <f t="shared" si="39"/>
        <v>83.08940665886773</v>
      </c>
      <c r="J850" s="24">
        <f t="shared" si="41"/>
        <v>0.99996666626683905</v>
      </c>
    </row>
    <row r="851" spans="6:10" x14ac:dyDescent="0.35">
      <c r="F851" s="2">
        <v>841</v>
      </c>
      <c r="G851" s="3">
        <v>7.9760514363547808E-2</v>
      </c>
      <c r="H851" s="4">
        <f t="shared" si="40"/>
        <v>79.760514363547813</v>
      </c>
      <c r="I851" s="2">
        <f t="shared" si="39"/>
        <v>79.98034869808167</v>
      </c>
      <c r="J851" s="24">
        <f t="shared" si="41"/>
        <v>0.99995451076574604</v>
      </c>
    </row>
    <row r="852" spans="6:10" x14ac:dyDescent="0.35">
      <c r="F852" s="2">
        <v>842</v>
      </c>
      <c r="G852" s="3">
        <v>-3.1330097464699891E-3</v>
      </c>
      <c r="H852" s="4">
        <f t="shared" si="40"/>
        <v>-3.1330097464699893</v>
      </c>
      <c r="I852" s="2">
        <f t="shared" si="39"/>
        <v>73.178413962065704</v>
      </c>
      <c r="J852" s="24">
        <f t="shared" si="41"/>
        <v>0.99991019243973855</v>
      </c>
    </row>
    <row r="853" spans="6:10" x14ac:dyDescent="0.35">
      <c r="F853" s="2">
        <v>843</v>
      </c>
      <c r="G853" s="3">
        <v>6.4542534625273582E-2</v>
      </c>
      <c r="H853" s="4">
        <f t="shared" si="40"/>
        <v>64.542534625273575</v>
      </c>
      <c r="I853" s="2">
        <f t="shared" si="39"/>
        <v>78.731617797747731</v>
      </c>
      <c r="J853" s="24">
        <f t="shared" si="41"/>
        <v>0.99994846048586705</v>
      </c>
    </row>
    <row r="854" spans="6:10" x14ac:dyDescent="0.35">
      <c r="F854" s="2">
        <v>844</v>
      </c>
      <c r="G854" s="3">
        <v>0.12626023870042663</v>
      </c>
      <c r="H854" s="4">
        <f t="shared" si="40"/>
        <v>126.26023870042663</v>
      </c>
      <c r="I854" s="2">
        <f t="shared" si="39"/>
        <v>83.79594338509726</v>
      </c>
      <c r="J854" s="24">
        <f t="shared" si="41"/>
        <v>0.99996894014282178</v>
      </c>
    </row>
    <row r="855" spans="6:10" x14ac:dyDescent="0.35">
      <c r="F855" s="2">
        <v>845</v>
      </c>
      <c r="G855" s="3">
        <v>8.7248426522745268E-2</v>
      </c>
      <c r="H855" s="4">
        <f t="shared" si="40"/>
        <v>87.248426522745262</v>
      </c>
      <c r="I855" s="2">
        <f t="shared" si="39"/>
        <v>80.594778961033015</v>
      </c>
      <c r="J855" s="24">
        <f t="shared" si="41"/>
        <v>0.99995722162739697</v>
      </c>
    </row>
    <row r="856" spans="6:10" x14ac:dyDescent="0.35">
      <c r="F856" s="2">
        <v>846</v>
      </c>
      <c r="G856" s="3">
        <v>6.0463882668280955E-2</v>
      </c>
      <c r="H856" s="4">
        <f t="shared" si="40"/>
        <v>60.463882668280952</v>
      </c>
      <c r="I856" s="2">
        <f t="shared" si="39"/>
        <v>78.396938765576692</v>
      </c>
      <c r="J856" s="24">
        <f t="shared" si="41"/>
        <v>0.99994670637695093</v>
      </c>
    </row>
    <row r="857" spans="6:10" x14ac:dyDescent="0.35">
      <c r="F857" s="2">
        <v>847</v>
      </c>
      <c r="G857" s="3">
        <v>6.4411263118835993E-2</v>
      </c>
      <c r="H857" s="4">
        <f t="shared" si="40"/>
        <v>64.41126311883599</v>
      </c>
      <c r="I857" s="2">
        <f t="shared" si="39"/>
        <v>78.720846145449528</v>
      </c>
      <c r="J857" s="24">
        <f t="shared" si="41"/>
        <v>0.99994840493938353</v>
      </c>
    </row>
    <row r="858" spans="6:10" x14ac:dyDescent="0.35">
      <c r="F858" s="2">
        <v>848</v>
      </c>
      <c r="G858" s="3">
        <v>0.18383777392947512</v>
      </c>
      <c r="H858" s="4">
        <f t="shared" si="40"/>
        <v>183.83777392947511</v>
      </c>
      <c r="I858" s="2">
        <f t="shared" si="39"/>
        <v>88.520542092818474</v>
      </c>
      <c r="J858" s="24">
        <f t="shared" si="41"/>
        <v>0.99998063521232217</v>
      </c>
    </row>
    <row r="859" spans="6:10" x14ac:dyDescent="0.35">
      <c r="F859" s="2">
        <v>849</v>
      </c>
      <c r="G859" s="3">
        <v>0.17601036463894798</v>
      </c>
      <c r="H859" s="4">
        <f t="shared" si="40"/>
        <v>176.01036463894798</v>
      </c>
      <c r="I859" s="2">
        <f t="shared" si="39"/>
        <v>87.878253956104828</v>
      </c>
      <c r="J859" s="24">
        <f t="shared" si="41"/>
        <v>0.9999793506227338</v>
      </c>
    </row>
    <row r="860" spans="6:10" x14ac:dyDescent="0.35">
      <c r="F860" s="2">
        <v>850</v>
      </c>
      <c r="G860" s="3">
        <v>0.1281742972254501</v>
      </c>
      <c r="H860" s="4">
        <f t="shared" si="40"/>
        <v>128.17429722545009</v>
      </c>
      <c r="I860" s="2">
        <f t="shared" si="39"/>
        <v>83.953003919172815</v>
      </c>
      <c r="J860" s="24">
        <f t="shared" si="41"/>
        <v>0.99996942415965062</v>
      </c>
    </row>
    <row r="861" spans="6:10" x14ac:dyDescent="0.35">
      <c r="F861" s="2">
        <v>851</v>
      </c>
      <c r="G861" s="3">
        <v>7.765348511411585E-3</v>
      </c>
      <c r="H861" s="4">
        <f t="shared" si="40"/>
        <v>7.7653485114115846</v>
      </c>
      <c r="I861" s="2">
        <f t="shared" si="39"/>
        <v>74.072692766058211</v>
      </c>
      <c r="J861" s="24">
        <f t="shared" si="41"/>
        <v>0.99991787509817598</v>
      </c>
    </row>
    <row r="862" spans="6:10" x14ac:dyDescent="0.35">
      <c r="F862" s="2">
        <v>852</v>
      </c>
      <c r="G862" s="3">
        <v>0.19449436328250522</v>
      </c>
      <c r="H862" s="4">
        <f t="shared" si="40"/>
        <v>194.49436328250522</v>
      </c>
      <c r="I862" s="2">
        <f t="shared" si="39"/>
        <v>89.394982238367461</v>
      </c>
      <c r="J862" s="24">
        <f t="shared" si="41"/>
        <v>0.99998225662274098</v>
      </c>
    </row>
    <row r="863" spans="6:10" x14ac:dyDescent="0.35">
      <c r="F863" s="2">
        <v>853</v>
      </c>
      <c r="G863" s="3">
        <v>1.7789407713792754E-2</v>
      </c>
      <c r="H863" s="4">
        <f t="shared" si="40"/>
        <v>17.789407713792755</v>
      </c>
      <c r="I863" s="2">
        <f t="shared" si="39"/>
        <v>74.895229836554378</v>
      </c>
      <c r="J863" s="24">
        <f t="shared" si="41"/>
        <v>0.99992435982371941</v>
      </c>
    </row>
    <row r="864" spans="6:10" x14ac:dyDescent="0.35">
      <c r="F864" s="2">
        <v>854</v>
      </c>
      <c r="G864" s="3">
        <v>0.15710642866909857</v>
      </c>
      <c r="H864" s="4">
        <f t="shared" si="40"/>
        <v>157.10642866909856</v>
      </c>
      <c r="I864" s="2">
        <f t="shared" si="39"/>
        <v>86.327067176422474</v>
      </c>
      <c r="J864" s="24">
        <f t="shared" si="41"/>
        <v>0.99997588572858032</v>
      </c>
    </row>
    <row r="865" spans="6:10" x14ac:dyDescent="0.35">
      <c r="F865" s="2">
        <v>855</v>
      </c>
      <c r="G865" s="3">
        <v>0.11188049155162756</v>
      </c>
      <c r="H865" s="4">
        <f t="shared" si="40"/>
        <v>111.88049155162756</v>
      </c>
      <c r="I865" s="2">
        <f t="shared" si="39"/>
        <v>82.615994738002371</v>
      </c>
      <c r="J865" s="24">
        <f t="shared" si="41"/>
        <v>0.99996505025808791</v>
      </c>
    </row>
    <row r="866" spans="6:10" x14ac:dyDescent="0.35">
      <c r="F866" s="2">
        <v>856</v>
      </c>
      <c r="G866" s="3">
        <v>0.15589468863327816</v>
      </c>
      <c r="H866" s="4">
        <f t="shared" si="40"/>
        <v>155.89468863327815</v>
      </c>
      <c r="I866" s="2">
        <f t="shared" si="39"/>
        <v>86.227636289279488</v>
      </c>
      <c r="J866" s="24">
        <f t="shared" si="41"/>
        <v>0.99997564476225076</v>
      </c>
    </row>
    <row r="867" spans="6:10" x14ac:dyDescent="0.35">
      <c r="F867" s="2">
        <v>857</v>
      </c>
      <c r="G867" s="3">
        <v>6.1505800101593525E-2</v>
      </c>
      <c r="H867" s="4">
        <f t="shared" si="40"/>
        <v>61.505800101593522</v>
      </c>
      <c r="I867" s="2">
        <f t="shared" si="39"/>
        <v>78.482434640650155</v>
      </c>
      <c r="J867" s="24">
        <f t="shared" si="41"/>
        <v>0.99994716007322326</v>
      </c>
    </row>
    <row r="868" spans="6:10" x14ac:dyDescent="0.35">
      <c r="F868" s="2">
        <v>858</v>
      </c>
      <c r="G868" s="3">
        <v>7.5543158442057418E-2</v>
      </c>
      <c r="H868" s="4">
        <f t="shared" si="40"/>
        <v>75.543158442057418</v>
      </c>
      <c r="I868" s="2">
        <f t="shared" si="39"/>
        <v>79.634288133706875</v>
      </c>
      <c r="J868" s="24">
        <f t="shared" si="41"/>
        <v>0.99995290900731637</v>
      </c>
    </row>
    <row r="869" spans="6:10" x14ac:dyDescent="0.35">
      <c r="F869" s="2">
        <v>859</v>
      </c>
      <c r="G869" s="3">
        <v>9.6281774488718344E-2</v>
      </c>
      <c r="H869" s="4">
        <f t="shared" si="40"/>
        <v>96.281774488718341</v>
      </c>
      <c r="I869" s="2">
        <f t="shared" si="39"/>
        <v>81.336021946802575</v>
      </c>
      <c r="J869" s="24">
        <f t="shared" si="41"/>
        <v>0.99996027787396558</v>
      </c>
    </row>
    <row r="870" spans="6:10" x14ac:dyDescent="0.35">
      <c r="F870" s="2">
        <v>860</v>
      </c>
      <c r="G870" s="3">
        <v>0.15783035135480855</v>
      </c>
      <c r="H870" s="4">
        <f t="shared" si="40"/>
        <v>157.83035135480856</v>
      </c>
      <c r="I870" s="2">
        <f t="shared" si="39"/>
        <v>86.38646958348609</v>
      </c>
      <c r="J870" s="24">
        <f t="shared" si="41"/>
        <v>0.9999760285485445</v>
      </c>
    </row>
    <row r="871" spans="6:10" x14ac:dyDescent="0.35">
      <c r="F871" s="2">
        <v>861</v>
      </c>
      <c r="G871" s="3">
        <v>9.8371457541524876E-2</v>
      </c>
      <c r="H871" s="4">
        <f t="shared" si="40"/>
        <v>98.371457541524876</v>
      </c>
      <c r="I871" s="2">
        <f t="shared" si="39"/>
        <v>81.507493577388374</v>
      </c>
      <c r="J871" s="24">
        <f t="shared" si="41"/>
        <v>0.99996095318931988</v>
      </c>
    </row>
    <row r="872" spans="6:10" x14ac:dyDescent="0.35">
      <c r="F872" s="2">
        <v>862</v>
      </c>
      <c r="G872" s="3">
        <v>0.13481566438841092</v>
      </c>
      <c r="H872" s="4">
        <f t="shared" si="40"/>
        <v>134.81566438841091</v>
      </c>
      <c r="I872" s="2">
        <f t="shared" si="39"/>
        <v>84.497969843657117</v>
      </c>
      <c r="J872" s="24">
        <f t="shared" si="41"/>
        <v>0.99997104584915308</v>
      </c>
    </row>
    <row r="873" spans="6:10" x14ac:dyDescent="0.35">
      <c r="F873" s="2">
        <v>863</v>
      </c>
      <c r="G873" s="3">
        <v>7.819603820959331E-2</v>
      </c>
      <c r="H873" s="4">
        <f t="shared" si="40"/>
        <v>78.196038209593311</v>
      </c>
      <c r="I873" s="2">
        <f t="shared" si="39"/>
        <v>79.851973595086548</v>
      </c>
      <c r="J873" s="24">
        <f t="shared" si="41"/>
        <v>0.99995392303279051</v>
      </c>
    </row>
    <row r="874" spans="6:10" x14ac:dyDescent="0.35">
      <c r="F874" s="2">
        <v>864</v>
      </c>
      <c r="G874" s="3">
        <v>2.9862771976910438E-2</v>
      </c>
      <c r="H874" s="4">
        <f t="shared" si="40"/>
        <v>29.862771976910437</v>
      </c>
      <c r="I874" s="2">
        <f t="shared" si="39"/>
        <v>75.885925269564069</v>
      </c>
      <c r="J874" s="24">
        <f t="shared" si="41"/>
        <v>0.99993149422618355</v>
      </c>
    </row>
    <row r="875" spans="6:10" x14ac:dyDescent="0.35">
      <c r="F875" s="2">
        <v>865</v>
      </c>
      <c r="G875" s="3">
        <v>0.14856371016894643</v>
      </c>
      <c r="H875" s="4">
        <f t="shared" si="40"/>
        <v>148.56371016894641</v>
      </c>
      <c r="I875" s="2">
        <f t="shared" si="39"/>
        <v>85.626083422503768</v>
      </c>
      <c r="J875" s="24">
        <f t="shared" si="41"/>
        <v>0.99997413470223373</v>
      </c>
    </row>
    <row r="876" spans="6:10" x14ac:dyDescent="0.35">
      <c r="F876" s="2">
        <v>866</v>
      </c>
      <c r="G876" s="3">
        <v>6.3128243408294954E-2</v>
      </c>
      <c r="H876" s="4">
        <f t="shared" si="40"/>
        <v>63.128243408294956</v>
      </c>
      <c r="I876" s="2">
        <f t="shared" si="39"/>
        <v>78.615566312919555</v>
      </c>
      <c r="J876" s="24">
        <f t="shared" si="41"/>
        <v>0.99994785887803073</v>
      </c>
    </row>
    <row r="877" spans="6:10" x14ac:dyDescent="0.35">
      <c r="F877" s="2">
        <v>867</v>
      </c>
      <c r="G877" s="3">
        <v>8.5433468696708148E-2</v>
      </c>
      <c r="H877" s="4">
        <f t="shared" si="40"/>
        <v>85.433468696708147</v>
      </c>
      <c r="I877" s="2">
        <f t="shared" si="39"/>
        <v>80.445850262273126</v>
      </c>
      <c r="J877" s="24">
        <f t="shared" si="41"/>
        <v>0.99995657976695174</v>
      </c>
    </row>
    <row r="878" spans="6:10" x14ac:dyDescent="0.35">
      <c r="F878" s="2">
        <v>868</v>
      </c>
      <c r="G878" s="3">
        <v>0.12425446927919306</v>
      </c>
      <c r="H878" s="4">
        <f t="shared" si="40"/>
        <v>124.25446927919306</v>
      </c>
      <c r="I878" s="2">
        <f t="shared" si="39"/>
        <v>83.631357395477366</v>
      </c>
      <c r="J878" s="24">
        <f t="shared" si="41"/>
        <v>0.99996842471108172</v>
      </c>
    </row>
    <row r="879" spans="6:10" x14ac:dyDescent="0.35">
      <c r="F879" s="2">
        <v>869</v>
      </c>
      <c r="G879" s="3">
        <v>9.6401298111933278E-2</v>
      </c>
      <c r="H879" s="4">
        <f t="shared" si="40"/>
        <v>96.401298111933272</v>
      </c>
      <c r="I879" s="2">
        <f t="shared" si="39"/>
        <v>81.345829611433174</v>
      </c>
      <c r="J879" s="24">
        <f t="shared" si="41"/>
        <v>0.99996031681299646</v>
      </c>
    </row>
    <row r="880" spans="6:10" x14ac:dyDescent="0.35">
      <c r="F880" s="2">
        <v>870</v>
      </c>
      <c r="G880" s="3">
        <v>0.11512446318958897</v>
      </c>
      <c r="H880" s="4">
        <f t="shared" si="40"/>
        <v>115.12446318958897</v>
      </c>
      <c r="I880" s="2">
        <f t="shared" si="39"/>
        <v>82.882183003054465</v>
      </c>
      <c r="J880" s="24">
        <f t="shared" si="41"/>
        <v>0.99996596830631379</v>
      </c>
    </row>
    <row r="881" spans="6:10" x14ac:dyDescent="0.35">
      <c r="F881" s="2">
        <v>871</v>
      </c>
      <c r="G881" s="3">
        <v>8.1479340684079082E-2</v>
      </c>
      <c r="H881" s="4">
        <f t="shared" si="40"/>
        <v>81.479340684079077</v>
      </c>
      <c r="I881" s="2">
        <f t="shared" si="39"/>
        <v>80.1213892025158</v>
      </c>
      <c r="J881" s="24">
        <f t="shared" si="41"/>
        <v>0.99995514784494122</v>
      </c>
    </row>
    <row r="882" spans="6:10" x14ac:dyDescent="0.35">
      <c r="F882" s="2">
        <v>872</v>
      </c>
      <c r="G882" s="3">
        <v>1.4758903067555368E-2</v>
      </c>
      <c r="H882" s="4">
        <f t="shared" si="40"/>
        <v>14.758903067555368</v>
      </c>
      <c r="I882" s="2">
        <f t="shared" si="39"/>
        <v>74.646557880063042</v>
      </c>
      <c r="J882" s="24">
        <f t="shared" si="41"/>
        <v>0.99992245528250001</v>
      </c>
    </row>
    <row r="883" spans="6:10" x14ac:dyDescent="0.35">
      <c r="F883" s="2">
        <v>873</v>
      </c>
      <c r="G883" s="3">
        <v>-1.0066703964549409E-2</v>
      </c>
      <c r="H883" s="4">
        <f t="shared" si="40"/>
        <v>-10.06670396454941</v>
      </c>
      <c r="I883" s="2">
        <f t="shared" si="39"/>
        <v>72.609460765091328</v>
      </c>
      <c r="J883" s="24">
        <f t="shared" si="41"/>
        <v>0.99990493465650165</v>
      </c>
    </row>
    <row r="884" spans="6:10" x14ac:dyDescent="0.35">
      <c r="F884" s="2">
        <v>874</v>
      </c>
      <c r="G884" s="3">
        <v>2.036070470807877E-2</v>
      </c>
      <c r="H884" s="4">
        <f t="shared" si="40"/>
        <v>20.360704708078771</v>
      </c>
      <c r="I884" s="2">
        <f t="shared" si="39"/>
        <v>75.106220918545716</v>
      </c>
      <c r="J884" s="24">
        <f t="shared" si="41"/>
        <v>0.99992593904531424</v>
      </c>
    </row>
    <row r="885" spans="6:10" x14ac:dyDescent="0.35">
      <c r="F885" s="2">
        <v>875</v>
      </c>
      <c r="G885" s="3">
        <v>0.19211434575172553</v>
      </c>
      <c r="H885" s="4">
        <f t="shared" si="40"/>
        <v>192.11434575172552</v>
      </c>
      <c r="I885" s="2">
        <f t="shared" si="39"/>
        <v>89.199686838772067</v>
      </c>
      <c r="J885" s="24">
        <f t="shared" si="41"/>
        <v>0.99998190669692255</v>
      </c>
    </row>
    <row r="886" spans="6:10" x14ac:dyDescent="0.35">
      <c r="F886" s="2">
        <v>876</v>
      </c>
      <c r="G886" s="3">
        <v>0.16929028537697288</v>
      </c>
      <c r="H886" s="4">
        <f t="shared" si="40"/>
        <v>169.29028537697289</v>
      </c>
      <c r="I886" s="2">
        <f t="shared" si="39"/>
        <v>87.326829209098747</v>
      </c>
      <c r="J886" s="24">
        <f t="shared" si="41"/>
        <v>0.99997817998567196</v>
      </c>
    </row>
    <row r="887" spans="6:10" x14ac:dyDescent="0.35">
      <c r="F887" s="2">
        <v>877</v>
      </c>
      <c r="G887" s="3">
        <v>0.10482778489019634</v>
      </c>
      <c r="H887" s="4">
        <f t="shared" si="40"/>
        <v>104.82778489019634</v>
      </c>
      <c r="I887" s="2">
        <f t="shared" si="39"/>
        <v>82.037275821918513</v>
      </c>
      <c r="J887" s="24">
        <f t="shared" si="41"/>
        <v>0.99996296797881612</v>
      </c>
    </row>
    <row r="888" spans="6:10" x14ac:dyDescent="0.35">
      <c r="F888" s="2">
        <v>878</v>
      </c>
      <c r="G888" s="3">
        <v>9.9988217328277548E-2</v>
      </c>
      <c r="H888" s="4">
        <f t="shared" si="40"/>
        <v>99.988217328277543</v>
      </c>
      <c r="I888" s="2">
        <f t="shared" si="39"/>
        <v>81.640158881118396</v>
      </c>
      <c r="J888" s="24">
        <f t="shared" si="41"/>
        <v>0.99996146778402917</v>
      </c>
    </row>
    <row r="889" spans="6:10" x14ac:dyDescent="0.35">
      <c r="F889" s="2">
        <v>879</v>
      </c>
      <c r="G889" s="3">
        <v>4.2751158101391323E-3</v>
      </c>
      <c r="H889" s="4">
        <f t="shared" si="40"/>
        <v>4.2751158101391322</v>
      </c>
      <c r="I889" s="2">
        <f t="shared" si="39"/>
        <v>73.786297232722518</v>
      </c>
      <c r="J889" s="24">
        <f t="shared" si="41"/>
        <v>0.99991548907341576</v>
      </c>
    </row>
    <row r="890" spans="6:10" x14ac:dyDescent="0.35">
      <c r="F890" s="2">
        <v>880</v>
      </c>
      <c r="G890" s="3">
        <v>7.8383396918416698E-2</v>
      </c>
      <c r="H890" s="4">
        <f t="shared" si="40"/>
        <v>78.383396918416693</v>
      </c>
      <c r="I890" s="2">
        <f t="shared" si="39"/>
        <v>79.867347554914204</v>
      </c>
      <c r="J890" s="24">
        <f t="shared" si="41"/>
        <v>0.99995399381690919</v>
      </c>
    </row>
    <row r="891" spans="6:10" x14ac:dyDescent="0.35">
      <c r="F891" s="2">
        <v>881</v>
      </c>
      <c r="G891" s="3">
        <v>5.7946769888006913E-2</v>
      </c>
      <c r="H891" s="4">
        <f t="shared" si="40"/>
        <v>57.946769888006912</v>
      </c>
      <c r="I891" s="2">
        <f t="shared" si="39"/>
        <v>78.190393838956226</v>
      </c>
      <c r="J891" s="24">
        <f t="shared" si="41"/>
        <v>0.99994559417778917</v>
      </c>
    </row>
    <row r="892" spans="6:10" x14ac:dyDescent="0.35">
      <c r="F892" s="2">
        <v>882</v>
      </c>
      <c r="G892" s="3">
        <v>9.304234554585572E-2</v>
      </c>
      <c r="H892" s="4">
        <f t="shared" si="40"/>
        <v>93.042345545855724</v>
      </c>
      <c r="I892" s="2">
        <f t="shared" si="39"/>
        <v>81.070206438439484</v>
      </c>
      <c r="J892" s="24">
        <f t="shared" si="41"/>
        <v>0.99995920783967218</v>
      </c>
    </row>
    <row r="893" spans="6:10" x14ac:dyDescent="0.35">
      <c r="F893" s="2">
        <v>883</v>
      </c>
      <c r="G893" s="3">
        <v>6.5251132467844891E-2</v>
      </c>
      <c r="H893" s="4">
        <f t="shared" si="40"/>
        <v>65.251132467844897</v>
      </c>
      <c r="I893" s="2">
        <f t="shared" si="39"/>
        <v>78.78976270509726</v>
      </c>
      <c r="J893" s="24">
        <f t="shared" si="41"/>
        <v>0.99994875929234883</v>
      </c>
    </row>
    <row r="894" spans="6:10" x14ac:dyDescent="0.35">
      <c r="F894" s="2">
        <v>884</v>
      </c>
      <c r="G894" s="3">
        <v>0.10227870116800639</v>
      </c>
      <c r="H894" s="4">
        <f t="shared" si="40"/>
        <v>102.27870116800639</v>
      </c>
      <c r="I894" s="2">
        <f t="shared" si="39"/>
        <v>81.828107478539067</v>
      </c>
      <c r="J894" s="24">
        <f t="shared" si="41"/>
        <v>0.99996218522837155</v>
      </c>
    </row>
    <row r="895" spans="6:10" x14ac:dyDescent="0.35">
      <c r="F895" s="2">
        <v>885</v>
      </c>
      <c r="G895" s="3">
        <v>0.11092138313113659</v>
      </c>
      <c r="H895" s="4">
        <f t="shared" si="40"/>
        <v>110.92138313113658</v>
      </c>
      <c r="I895" s="2">
        <f t="shared" si="39"/>
        <v>82.537293862982452</v>
      </c>
      <c r="J895" s="24">
        <f t="shared" si="41"/>
        <v>0.99996477411535245</v>
      </c>
    </row>
    <row r="896" spans="6:10" x14ac:dyDescent="0.35">
      <c r="F896" s="2">
        <v>886</v>
      </c>
      <c r="G896" s="3">
        <v>0.1339578882378295</v>
      </c>
      <c r="H896" s="4">
        <f t="shared" si="40"/>
        <v>133.95788823782951</v>
      </c>
      <c r="I896" s="2">
        <f t="shared" si="39"/>
        <v>84.427583918375163</v>
      </c>
      <c r="J896" s="24">
        <f t="shared" si="41"/>
        <v>0.99997084133377745</v>
      </c>
    </row>
    <row r="897" spans="6:10" x14ac:dyDescent="0.35">
      <c r="F897" s="2">
        <v>887</v>
      </c>
      <c r="G897" s="3">
        <v>5.4474315484924395E-2</v>
      </c>
      <c r="H897" s="4">
        <f t="shared" si="40"/>
        <v>54.474315484924396</v>
      </c>
      <c r="I897" s="2">
        <f t="shared" si="39"/>
        <v>77.905457126744423</v>
      </c>
      <c r="J897" s="24">
        <f t="shared" si="41"/>
        <v>0.9999440216591553</v>
      </c>
    </row>
    <row r="898" spans="6:10" x14ac:dyDescent="0.35">
      <c r="F898" s="2">
        <v>888</v>
      </c>
      <c r="G898" s="3">
        <v>4.0665748047621422E-2</v>
      </c>
      <c r="H898" s="4">
        <f t="shared" si="40"/>
        <v>40.66574804762142</v>
      </c>
      <c r="I898" s="2">
        <f t="shared" si="39"/>
        <v>76.772377365510579</v>
      </c>
      <c r="J898" s="24">
        <f t="shared" si="41"/>
        <v>0.99993730555661808</v>
      </c>
    </row>
    <row r="899" spans="6:10" x14ac:dyDescent="0.35">
      <c r="F899" s="2">
        <v>889</v>
      </c>
      <c r="G899" s="3">
        <v>7.4989743241883483E-2</v>
      </c>
      <c r="H899" s="4">
        <f t="shared" si="40"/>
        <v>74.989743241883488</v>
      </c>
      <c r="I899" s="2">
        <f t="shared" si="39"/>
        <v>79.588876937670548</v>
      </c>
      <c r="J899" s="24">
        <f t="shared" si="41"/>
        <v>0.99995269467520087</v>
      </c>
    </row>
    <row r="900" spans="6:10" x14ac:dyDescent="0.35">
      <c r="F900" s="2">
        <v>890</v>
      </c>
      <c r="G900" s="3">
        <v>0.12633491612403674</v>
      </c>
      <c r="H900" s="4">
        <f t="shared" si="40"/>
        <v>126.33491612403674</v>
      </c>
      <c r="I900" s="2">
        <f t="shared" si="39"/>
        <v>83.80207113713945</v>
      </c>
      <c r="J900" s="24">
        <f t="shared" si="41"/>
        <v>0.99996895916970197</v>
      </c>
    </row>
    <row r="901" spans="6:10" x14ac:dyDescent="0.35">
      <c r="F901" s="2">
        <v>891</v>
      </c>
      <c r="G901" s="3">
        <v>0.145764097341884</v>
      </c>
      <c r="H901" s="4">
        <f t="shared" si="40"/>
        <v>145.764097341884</v>
      </c>
      <c r="I901" s="2">
        <f t="shared" si="39"/>
        <v>85.396357591200982</v>
      </c>
      <c r="J901" s="24">
        <f t="shared" si="41"/>
        <v>0.99997353363189523</v>
      </c>
    </row>
    <row r="902" spans="6:10" x14ac:dyDescent="0.35">
      <c r="F902" s="2">
        <v>892</v>
      </c>
      <c r="G902" s="3">
        <v>3.94020599594197E-2</v>
      </c>
      <c r="H902" s="4">
        <f t="shared" si="40"/>
        <v>39.402059959419702</v>
      </c>
      <c r="I902" s="2">
        <f t="shared" si="39"/>
        <v>76.668683814115411</v>
      </c>
      <c r="J902" s="24">
        <f t="shared" si="41"/>
        <v>0.99993665207342519</v>
      </c>
    </row>
    <row r="903" spans="6:10" x14ac:dyDescent="0.35">
      <c r="F903" s="2">
        <v>893</v>
      </c>
      <c r="G903" s="3">
        <v>7.6836360371556667E-2</v>
      </c>
      <c r="H903" s="4">
        <f t="shared" si="40"/>
        <v>76.836360371556665</v>
      </c>
      <c r="I903" s="2">
        <f t="shared" si="39"/>
        <v>79.740403481309542</v>
      </c>
      <c r="J903" s="24">
        <f t="shared" si="41"/>
        <v>0.99995340607304273</v>
      </c>
    </row>
    <row r="904" spans="6:10" x14ac:dyDescent="0.35">
      <c r="F904" s="2">
        <v>894</v>
      </c>
      <c r="G904" s="3">
        <v>7.49842561563102E-2</v>
      </c>
      <c r="H904" s="4">
        <f t="shared" si="40"/>
        <v>74.984256156310195</v>
      </c>
      <c r="I904" s="2">
        <f t="shared" si="39"/>
        <v>79.588426687806489</v>
      </c>
      <c r="J904" s="24">
        <f t="shared" si="41"/>
        <v>0.99995269254523123</v>
      </c>
    </row>
    <row r="905" spans="6:10" x14ac:dyDescent="0.35">
      <c r="F905" s="2">
        <v>895</v>
      </c>
      <c r="G905" s="3">
        <v>0.13321179382529158</v>
      </c>
      <c r="H905" s="4">
        <f t="shared" si="40"/>
        <v>133.21179382529158</v>
      </c>
      <c r="I905" s="2">
        <f t="shared" si="39"/>
        <v>84.366362181750091</v>
      </c>
      <c r="J905" s="24">
        <f t="shared" si="41"/>
        <v>0.9999706622717941</v>
      </c>
    </row>
    <row r="906" spans="6:10" x14ac:dyDescent="0.35">
      <c r="F906" s="2">
        <v>896</v>
      </c>
      <c r="G906" s="3">
        <v>0.13324550811067465</v>
      </c>
      <c r="H906" s="4">
        <f t="shared" si="40"/>
        <v>133.24550811067465</v>
      </c>
      <c r="I906" s="2">
        <f t="shared" si="39"/>
        <v>84.369128650799496</v>
      </c>
      <c r="J906" s="24">
        <f t="shared" si="41"/>
        <v>0.99997067038686327</v>
      </c>
    </row>
    <row r="907" spans="6:10" x14ac:dyDescent="0.35">
      <c r="F907" s="2">
        <v>897</v>
      </c>
      <c r="G907" s="3">
        <v>0.11263246511186277</v>
      </c>
      <c r="H907" s="4">
        <f t="shared" si="40"/>
        <v>112.63246511186277</v>
      </c>
      <c r="I907" s="2">
        <f t="shared" ref="I907:I970" si="42">($D$18*G907+$D$19*$D$11)*$D$10</f>
        <v>82.677698895653336</v>
      </c>
      <c r="J907" s="24">
        <f t="shared" si="41"/>
        <v>0.99996526524855389</v>
      </c>
    </row>
    <row r="908" spans="6:10" x14ac:dyDescent="0.35">
      <c r="F908" s="2">
        <v>898</v>
      </c>
      <c r="G908" s="3">
        <v>0.14041821445545122</v>
      </c>
      <c r="H908" s="4">
        <f t="shared" ref="H908:H971" si="43">$D$10*G908</f>
        <v>140.41821445545122</v>
      </c>
      <c r="I908" s="2">
        <f t="shared" si="42"/>
        <v>84.957694295240245</v>
      </c>
      <c r="J908" s="24">
        <f t="shared" ref="J908:J971" si="44">1-EXP(-(2+(I908/$D$12)))</f>
        <v>0.99997234680899283</v>
      </c>
    </row>
    <row r="909" spans="6:10" x14ac:dyDescent="0.35">
      <c r="F909" s="2">
        <v>899</v>
      </c>
      <c r="G909" s="3">
        <v>0.10566965863930809</v>
      </c>
      <c r="H909" s="4">
        <f t="shared" si="43"/>
        <v>105.6696586393081</v>
      </c>
      <c r="I909" s="2">
        <f t="shared" si="42"/>
        <v>82.10635685519469</v>
      </c>
      <c r="J909" s="24">
        <f t="shared" si="44"/>
        <v>0.99996322291825701</v>
      </c>
    </row>
    <row r="910" spans="6:10" x14ac:dyDescent="0.35">
      <c r="F910" s="2">
        <v>900</v>
      </c>
      <c r="G910" s="3">
        <v>0.12433135465227441</v>
      </c>
      <c r="H910" s="4">
        <f t="shared" si="43"/>
        <v>124.3313546522744</v>
      </c>
      <c r="I910" s="2">
        <f t="shared" si="42"/>
        <v>83.637666323653221</v>
      </c>
      <c r="J910" s="24">
        <f t="shared" si="44"/>
        <v>0.99996844462542211</v>
      </c>
    </row>
    <row r="911" spans="6:10" x14ac:dyDescent="0.35">
      <c r="F911" s="2">
        <v>901</v>
      </c>
      <c r="G911" s="3">
        <v>0.13324325227714415</v>
      </c>
      <c r="H911" s="4">
        <f t="shared" si="43"/>
        <v>133.24325227714414</v>
      </c>
      <c r="I911" s="2">
        <f t="shared" si="42"/>
        <v>84.368943545477762</v>
      </c>
      <c r="J911" s="24">
        <f t="shared" si="44"/>
        <v>0.99997066984395144</v>
      </c>
    </row>
    <row r="912" spans="6:10" x14ac:dyDescent="0.35">
      <c r="F912" s="2">
        <v>902</v>
      </c>
      <c r="G912" s="3">
        <v>8.6261390521062242E-2</v>
      </c>
      <c r="H912" s="4">
        <f t="shared" si="43"/>
        <v>86.261390521062239</v>
      </c>
      <c r="I912" s="2">
        <f t="shared" si="42"/>
        <v>80.513786452418756</v>
      </c>
      <c r="J912" s="24">
        <f t="shared" si="44"/>
        <v>0.99995687374774522</v>
      </c>
    </row>
    <row r="913" spans="6:10" x14ac:dyDescent="0.35">
      <c r="F913" s="2">
        <v>903</v>
      </c>
      <c r="G913" s="3">
        <v>0.11400622973580585</v>
      </c>
      <c r="H913" s="4">
        <f t="shared" si="43"/>
        <v>114.00622973580585</v>
      </c>
      <c r="I913" s="2">
        <f t="shared" si="42"/>
        <v>82.790424918765908</v>
      </c>
      <c r="J913" s="24">
        <f t="shared" si="44"/>
        <v>0.99996565460096298</v>
      </c>
    </row>
    <row r="914" spans="6:10" x14ac:dyDescent="0.35">
      <c r="F914" s="2">
        <v>904</v>
      </c>
      <c r="G914" s="3">
        <v>0.14540299637737258</v>
      </c>
      <c r="H914" s="4">
        <f t="shared" si="43"/>
        <v>145.40299637737257</v>
      </c>
      <c r="I914" s="2">
        <f t="shared" si="42"/>
        <v>85.366726987120757</v>
      </c>
      <c r="J914" s="24">
        <f t="shared" si="44"/>
        <v>0.99997345509414914</v>
      </c>
    </row>
    <row r="915" spans="6:10" x14ac:dyDescent="0.35">
      <c r="F915" s="2">
        <v>905</v>
      </c>
      <c r="G915" s="3">
        <v>3.3654281276372044E-2</v>
      </c>
      <c r="H915" s="4">
        <f t="shared" si="43"/>
        <v>33.654281276372046</v>
      </c>
      <c r="I915" s="2">
        <f t="shared" si="42"/>
        <v>76.197042441657118</v>
      </c>
      <c r="J915" s="24">
        <f t="shared" si="44"/>
        <v>0.99993359274491789</v>
      </c>
    </row>
    <row r="916" spans="6:10" x14ac:dyDescent="0.35">
      <c r="F916" s="2">
        <v>906</v>
      </c>
      <c r="G916" s="3">
        <v>5.0833893442461392E-2</v>
      </c>
      <c r="H916" s="4">
        <f t="shared" si="43"/>
        <v>50.833893442461395</v>
      </c>
      <c r="I916" s="2">
        <f t="shared" si="42"/>
        <v>77.606737613848296</v>
      </c>
      <c r="J916" s="24">
        <f t="shared" si="44"/>
        <v>0.99994232425065155</v>
      </c>
    </row>
    <row r="917" spans="6:10" x14ac:dyDescent="0.35">
      <c r="F917" s="2">
        <v>907</v>
      </c>
      <c r="G917" s="3">
        <v>0.12675708649643225</v>
      </c>
      <c r="H917" s="4">
        <f t="shared" si="43"/>
        <v>126.75708649643225</v>
      </c>
      <c r="I917" s="2">
        <f t="shared" si="42"/>
        <v>83.836712870029245</v>
      </c>
      <c r="J917" s="24">
        <f t="shared" si="44"/>
        <v>0.99996906651447937</v>
      </c>
    </row>
    <row r="918" spans="6:10" x14ac:dyDescent="0.35">
      <c r="F918" s="2">
        <v>908</v>
      </c>
      <c r="G918" s="3">
        <v>9.6845616474786553E-2</v>
      </c>
      <c r="H918" s="4">
        <f t="shared" si="43"/>
        <v>96.845616474786553</v>
      </c>
      <c r="I918" s="2">
        <f t="shared" si="42"/>
        <v>81.382288726166081</v>
      </c>
      <c r="J918" s="24">
        <f t="shared" si="44"/>
        <v>0.99996046123095572</v>
      </c>
    </row>
    <row r="919" spans="6:10" x14ac:dyDescent="0.35">
      <c r="F919" s="2">
        <v>909</v>
      </c>
      <c r="G919" s="3">
        <v>6.5208486128257748E-2</v>
      </c>
      <c r="H919" s="4">
        <f t="shared" si="43"/>
        <v>65.208486128257746</v>
      </c>
      <c r="I919" s="2">
        <f t="shared" si="42"/>
        <v>78.786263304851985</v>
      </c>
      <c r="J919" s="24">
        <f t="shared" si="44"/>
        <v>0.99994874135803657</v>
      </c>
    </row>
    <row r="920" spans="6:10" x14ac:dyDescent="0.35">
      <c r="F920" s="2">
        <v>910</v>
      </c>
      <c r="G920" s="3">
        <v>5.6277656780314926E-2</v>
      </c>
      <c r="H920" s="4">
        <f t="shared" si="43"/>
        <v>56.277656780314928</v>
      </c>
      <c r="I920" s="2">
        <f t="shared" si="42"/>
        <v>78.053432616141265</v>
      </c>
      <c r="J920" s="24">
        <f t="shared" si="44"/>
        <v>0.99994484390279459</v>
      </c>
    </row>
    <row r="921" spans="6:10" x14ac:dyDescent="0.35">
      <c r="F921" s="2">
        <v>911</v>
      </c>
      <c r="G921" s="3">
        <v>5.1056289433406329E-2</v>
      </c>
      <c r="H921" s="4">
        <f t="shared" si="43"/>
        <v>51.056289433406327</v>
      </c>
      <c r="I921" s="2">
        <f t="shared" si="42"/>
        <v>77.624986602924352</v>
      </c>
      <c r="J921" s="24">
        <f t="shared" si="44"/>
        <v>0.99994242940708444</v>
      </c>
    </row>
    <row r="922" spans="6:10" x14ac:dyDescent="0.35">
      <c r="F922" s="2">
        <v>912</v>
      </c>
      <c r="G922" s="3">
        <v>0.16825857676877845</v>
      </c>
      <c r="H922" s="4">
        <f t="shared" si="43"/>
        <v>168.25857676877845</v>
      </c>
      <c r="I922" s="2">
        <f t="shared" si="42"/>
        <v>87.242171032300647</v>
      </c>
      <c r="J922" s="24">
        <f t="shared" si="44"/>
        <v>0.99997799447727664</v>
      </c>
    </row>
    <row r="923" spans="6:10" x14ac:dyDescent="0.35">
      <c r="F923" s="2">
        <v>913</v>
      </c>
      <c r="G923" s="3">
        <v>4.1878002218630597E-2</v>
      </c>
      <c r="H923" s="4">
        <f t="shared" si="43"/>
        <v>41.878002218630598</v>
      </c>
      <c r="I923" s="2">
        <f t="shared" si="42"/>
        <v>76.871850440677761</v>
      </c>
      <c r="J923" s="24">
        <f t="shared" si="44"/>
        <v>0.99993792610601129</v>
      </c>
    </row>
    <row r="924" spans="6:10" x14ac:dyDescent="0.35">
      <c r="F924" s="2">
        <v>914</v>
      </c>
      <c r="G924" s="3">
        <v>8.2159418536382506E-2</v>
      </c>
      <c r="H924" s="4">
        <f t="shared" si="43"/>
        <v>82.159418536382503</v>
      </c>
      <c r="I924" s="2">
        <f t="shared" si="42"/>
        <v>80.177193865382336</v>
      </c>
      <c r="J924" s="24">
        <f t="shared" si="44"/>
        <v>0.99995539744379369</v>
      </c>
    </row>
    <row r="925" spans="6:10" x14ac:dyDescent="0.35">
      <c r="F925" s="2">
        <v>915</v>
      </c>
      <c r="G925" s="3">
        <v>0.12270400871564155</v>
      </c>
      <c r="H925" s="4">
        <f t="shared" si="43"/>
        <v>122.70400871564155</v>
      </c>
      <c r="I925" s="2">
        <f t="shared" si="42"/>
        <v>83.504132359779206</v>
      </c>
      <c r="J925" s="24">
        <f t="shared" si="44"/>
        <v>0.99996802042806288</v>
      </c>
    </row>
    <row r="926" spans="6:10" x14ac:dyDescent="0.35">
      <c r="F926" s="2">
        <v>916</v>
      </c>
      <c r="G926" s="3">
        <v>0.20480517879693591</v>
      </c>
      <c r="H926" s="4">
        <f t="shared" si="43"/>
        <v>204.80517879693591</v>
      </c>
      <c r="I926" s="2">
        <f t="shared" si="42"/>
        <v>90.24104946686623</v>
      </c>
      <c r="J926" s="24">
        <f t="shared" si="44"/>
        <v>0.99998369607932203</v>
      </c>
    </row>
    <row r="927" spans="6:10" x14ac:dyDescent="0.35">
      <c r="F927" s="2">
        <v>917</v>
      </c>
      <c r="G927" s="3">
        <v>7.4946676799754031E-2</v>
      </c>
      <c r="H927" s="4">
        <f t="shared" si="43"/>
        <v>74.94667679975403</v>
      </c>
      <c r="I927" s="2">
        <f t="shared" si="42"/>
        <v>79.585343065370836</v>
      </c>
      <c r="J927" s="24">
        <f t="shared" si="44"/>
        <v>0.99995267795514897</v>
      </c>
    </row>
    <row r="928" spans="6:10" x14ac:dyDescent="0.35">
      <c r="F928" s="2">
        <v>918</v>
      </c>
      <c r="G928" s="3">
        <v>0.16969050751566894</v>
      </c>
      <c r="H928" s="4">
        <f t="shared" si="43"/>
        <v>169.69050751566894</v>
      </c>
      <c r="I928" s="2">
        <f t="shared" si="42"/>
        <v>87.359669951443195</v>
      </c>
      <c r="J928" s="24">
        <f t="shared" si="44"/>
        <v>0.99997825152668152</v>
      </c>
    </row>
    <row r="929" spans="6:10" x14ac:dyDescent="0.35">
      <c r="F929" s="2">
        <v>919</v>
      </c>
      <c r="G929" s="3">
        <v>0.18939225341227536</v>
      </c>
      <c r="H929" s="4">
        <f t="shared" si="43"/>
        <v>189.39225341227535</v>
      </c>
      <c r="I929" s="2">
        <f t="shared" si="42"/>
        <v>88.976322050784816</v>
      </c>
      <c r="J929" s="24">
        <f t="shared" si="44"/>
        <v>0.99998149800890801</v>
      </c>
    </row>
    <row r="930" spans="6:10" x14ac:dyDescent="0.35">
      <c r="F930" s="2">
        <v>920</v>
      </c>
      <c r="G930" s="3">
        <v>0.15259572279532868</v>
      </c>
      <c r="H930" s="4">
        <f t="shared" si="43"/>
        <v>152.59572279532867</v>
      </c>
      <c r="I930" s="2">
        <f t="shared" si="42"/>
        <v>85.956935404415461</v>
      </c>
      <c r="J930" s="24">
        <f t="shared" si="44"/>
        <v>0.99997497645910716</v>
      </c>
    </row>
    <row r="931" spans="6:10" x14ac:dyDescent="0.35">
      <c r="F931" s="2">
        <v>921</v>
      </c>
      <c r="G931" s="3">
        <v>0.10835474100118908</v>
      </c>
      <c r="H931" s="4">
        <f t="shared" si="43"/>
        <v>108.35474100118908</v>
      </c>
      <c r="I931" s="2">
        <f t="shared" si="42"/>
        <v>82.326684741871347</v>
      </c>
      <c r="J931" s="24">
        <f t="shared" si="44"/>
        <v>0.99996402435852394</v>
      </c>
    </row>
    <row r="932" spans="6:10" x14ac:dyDescent="0.35">
      <c r="F932" s="2">
        <v>922</v>
      </c>
      <c r="G932" s="3">
        <v>-2.3454888747994618E-2</v>
      </c>
      <c r="H932" s="4">
        <f t="shared" si="43"/>
        <v>-23.454888747994616</v>
      </c>
      <c r="I932" s="2">
        <f t="shared" si="42"/>
        <v>71.510876043203368</v>
      </c>
      <c r="J932" s="24">
        <f t="shared" si="44"/>
        <v>0.99989389565956988</v>
      </c>
    </row>
    <row r="933" spans="6:10" x14ac:dyDescent="0.35">
      <c r="F933" s="2">
        <v>923</v>
      </c>
      <c r="G933" s="3">
        <v>5.3486027168070306E-2</v>
      </c>
      <c r="H933" s="4">
        <f t="shared" si="43"/>
        <v>53.486027168070308</v>
      </c>
      <c r="I933" s="2">
        <f t="shared" si="42"/>
        <v>77.824361857798124</v>
      </c>
      <c r="J933" s="24">
        <f t="shared" si="44"/>
        <v>0.99994356585561717</v>
      </c>
    </row>
    <row r="934" spans="6:10" x14ac:dyDescent="0.35">
      <c r="F934" s="2">
        <v>924</v>
      </c>
      <c r="G934" s="3">
        <v>0.1039995580837146</v>
      </c>
      <c r="H934" s="4">
        <f t="shared" si="43"/>
        <v>103.9995580837146</v>
      </c>
      <c r="I934" s="2">
        <f t="shared" si="42"/>
        <v>81.969314606072132</v>
      </c>
      <c r="J934" s="24">
        <f t="shared" si="44"/>
        <v>0.999962715447553</v>
      </c>
    </row>
    <row r="935" spans="6:10" x14ac:dyDescent="0.35">
      <c r="F935" s="2">
        <v>925</v>
      </c>
      <c r="G935" s="3">
        <v>5.9402646095175399E-2</v>
      </c>
      <c r="H935" s="4">
        <f t="shared" si="43"/>
        <v>59.402646095175399</v>
      </c>
      <c r="I935" s="2">
        <f t="shared" si="42"/>
        <v>78.309857633639822</v>
      </c>
      <c r="J935" s="24">
        <f t="shared" si="44"/>
        <v>0.9999462402635102</v>
      </c>
    </row>
    <row r="936" spans="6:10" x14ac:dyDescent="0.35">
      <c r="F936" s="2">
        <v>926</v>
      </c>
      <c r="G936" s="3">
        <v>0.17700092886717106</v>
      </c>
      <c r="H936" s="4">
        <f t="shared" si="43"/>
        <v>177.00092886717107</v>
      </c>
      <c r="I936" s="2">
        <f t="shared" si="42"/>
        <v>87.959535977885722</v>
      </c>
      <c r="J936" s="24">
        <f t="shared" si="44"/>
        <v>0.99997951778476335</v>
      </c>
    </row>
    <row r="937" spans="6:10" x14ac:dyDescent="0.35">
      <c r="F937" s="2">
        <v>927</v>
      </c>
      <c r="G937" s="3">
        <v>9.8796373911179292E-2</v>
      </c>
      <c r="H937" s="4">
        <f t="shared" si="43"/>
        <v>98.796373911179288</v>
      </c>
      <c r="I937" s="2">
        <f t="shared" si="42"/>
        <v>81.542360636615072</v>
      </c>
      <c r="J937" s="24">
        <f t="shared" si="44"/>
        <v>0.99996108909699322</v>
      </c>
    </row>
    <row r="938" spans="6:10" x14ac:dyDescent="0.35">
      <c r="F938" s="2">
        <v>928</v>
      </c>
      <c r="G938" s="3">
        <v>1.4571386237925504E-2</v>
      </c>
      <c r="H938" s="4">
        <f t="shared" si="43"/>
        <v>14.571386237925504</v>
      </c>
      <c r="I938" s="2">
        <f t="shared" si="42"/>
        <v>74.631170945429233</v>
      </c>
      <c r="J938" s="24">
        <f t="shared" si="44"/>
        <v>0.99992233587310642</v>
      </c>
    </row>
    <row r="939" spans="6:10" x14ac:dyDescent="0.35">
      <c r="F939" s="2">
        <v>929</v>
      </c>
      <c r="G939" s="3">
        <v>4.1031279631754916E-2</v>
      </c>
      <c r="H939" s="4">
        <f t="shared" si="43"/>
        <v>41.031279631754913</v>
      </c>
      <c r="I939" s="2">
        <f t="shared" si="42"/>
        <v>76.802371529782434</v>
      </c>
      <c r="J939" s="24">
        <f t="shared" si="44"/>
        <v>0.99993749332162796</v>
      </c>
    </row>
    <row r="940" spans="6:10" x14ac:dyDescent="0.35">
      <c r="F940" s="2">
        <v>930</v>
      </c>
      <c r="G940" s="3">
        <v>0.11558033588273542</v>
      </c>
      <c r="H940" s="4">
        <f t="shared" si="43"/>
        <v>115.58033588273543</v>
      </c>
      <c r="I940" s="2">
        <f t="shared" si="42"/>
        <v>82.919590223220396</v>
      </c>
      <c r="J940" s="24">
        <f t="shared" si="44"/>
        <v>0.99996609537161352</v>
      </c>
    </row>
    <row r="941" spans="6:10" x14ac:dyDescent="0.35">
      <c r="F941" s="2">
        <v>931</v>
      </c>
      <c r="G941" s="3">
        <v>9.6237330985364328E-2</v>
      </c>
      <c r="H941" s="4">
        <f t="shared" si="43"/>
        <v>96.237330985364324</v>
      </c>
      <c r="I941" s="2">
        <f t="shared" si="42"/>
        <v>81.332375077972955</v>
      </c>
      <c r="J941" s="24">
        <f t="shared" si="44"/>
        <v>0.99996026338518551</v>
      </c>
    </row>
    <row r="942" spans="6:10" x14ac:dyDescent="0.35">
      <c r="F942" s="2">
        <v>932</v>
      </c>
      <c r="G942" s="3">
        <v>0.13734672392555272</v>
      </c>
      <c r="H942" s="4">
        <f t="shared" si="43"/>
        <v>137.34672392555271</v>
      </c>
      <c r="I942" s="2">
        <f t="shared" si="42"/>
        <v>84.705659189350285</v>
      </c>
      <c r="J942" s="24">
        <f t="shared" si="44"/>
        <v>0.99997164099435887</v>
      </c>
    </row>
    <row r="943" spans="6:10" x14ac:dyDescent="0.35">
      <c r="F943" s="2">
        <v>933</v>
      </c>
      <c r="G943" s="3">
        <v>0.13066571591854526</v>
      </c>
      <c r="H943" s="4">
        <f t="shared" si="43"/>
        <v>130.66571591854526</v>
      </c>
      <c r="I943" s="2">
        <f t="shared" si="42"/>
        <v>84.15744048442285</v>
      </c>
      <c r="J943" s="24">
        <f t="shared" si="44"/>
        <v>0.99997004289546787</v>
      </c>
    </row>
    <row r="944" spans="6:10" x14ac:dyDescent="0.35">
      <c r="F944" s="2">
        <v>934</v>
      </c>
      <c r="G944" s="3">
        <v>3.4052397514946445E-2</v>
      </c>
      <c r="H944" s="4">
        <f t="shared" si="43"/>
        <v>34.052397514946442</v>
      </c>
      <c r="I944" s="2">
        <f t="shared" si="42"/>
        <v>76.229710381658535</v>
      </c>
      <c r="J944" s="24">
        <f t="shared" si="44"/>
        <v>0.99993380932977871</v>
      </c>
    </row>
    <row r="945" spans="6:10" x14ac:dyDescent="0.35">
      <c r="F945" s="2">
        <v>935</v>
      </c>
      <c r="G945" s="3">
        <v>9.0293636653474965E-2</v>
      </c>
      <c r="H945" s="4">
        <f t="shared" si="43"/>
        <v>90.293636653474962</v>
      </c>
      <c r="I945" s="2">
        <f t="shared" si="42"/>
        <v>80.844657594968098</v>
      </c>
      <c r="J945" s="24">
        <f t="shared" si="44"/>
        <v>0.99995827732281117</v>
      </c>
    </row>
    <row r="946" spans="6:10" x14ac:dyDescent="0.35">
      <c r="F946" s="2">
        <v>936</v>
      </c>
      <c r="G946" s="3">
        <v>3.6802878108124201E-2</v>
      </c>
      <c r="H946" s="4">
        <f t="shared" si="43"/>
        <v>36.802878108124204</v>
      </c>
      <c r="I946" s="2">
        <f t="shared" si="42"/>
        <v>76.455404604317508</v>
      </c>
      <c r="J946" s="24">
        <f t="shared" si="44"/>
        <v>0.99993528648301533</v>
      </c>
    </row>
    <row r="947" spans="6:10" x14ac:dyDescent="0.35">
      <c r="F947" s="2">
        <v>937</v>
      </c>
      <c r="G947" s="3">
        <v>8.7959054945207199E-2</v>
      </c>
      <c r="H947" s="4">
        <f t="shared" si="43"/>
        <v>87.9590549452072</v>
      </c>
      <c r="I947" s="2">
        <f t="shared" si="42"/>
        <v>80.653090490227115</v>
      </c>
      <c r="J947" s="24">
        <f t="shared" si="44"/>
        <v>0.99995747034875837</v>
      </c>
    </row>
    <row r="948" spans="6:10" x14ac:dyDescent="0.35">
      <c r="F948" s="2">
        <v>938</v>
      </c>
      <c r="G948" s="3">
        <v>0.14018767736563181</v>
      </c>
      <c r="H948" s="4">
        <f t="shared" si="43"/>
        <v>140.1876773656318</v>
      </c>
      <c r="I948" s="2">
        <f t="shared" si="42"/>
        <v>84.93877727782521</v>
      </c>
      <c r="J948" s="24">
        <f t="shared" si="44"/>
        <v>0.99997229444789304</v>
      </c>
    </row>
    <row r="949" spans="6:10" x14ac:dyDescent="0.35">
      <c r="F949" s="2">
        <v>939</v>
      </c>
      <c r="G949" s="3">
        <v>9.9068097869469768E-2</v>
      </c>
      <c r="H949" s="4">
        <f t="shared" si="43"/>
        <v>99.068097869469767</v>
      </c>
      <c r="I949" s="2">
        <f t="shared" si="42"/>
        <v>81.56465729549582</v>
      </c>
      <c r="J949" s="24">
        <f t="shared" si="44"/>
        <v>0.99996117575865717</v>
      </c>
    </row>
    <row r="950" spans="6:10" x14ac:dyDescent="0.35">
      <c r="F950" s="2">
        <v>940</v>
      </c>
      <c r="G950" s="3">
        <v>5.9313609649941708E-2</v>
      </c>
      <c r="H950" s="4">
        <f t="shared" si="43"/>
        <v>59.313609649941711</v>
      </c>
      <c r="I950" s="2">
        <f t="shared" si="42"/>
        <v>78.302551633610165</v>
      </c>
      <c r="J950" s="24">
        <f t="shared" si="44"/>
        <v>0.99994620097229514</v>
      </c>
    </row>
    <row r="951" spans="6:10" x14ac:dyDescent="0.35">
      <c r="F951" s="2">
        <v>941</v>
      </c>
      <c r="G951" s="3">
        <v>0.11491498561189162</v>
      </c>
      <c r="H951" s="4">
        <f t="shared" si="43"/>
        <v>114.91498561189162</v>
      </c>
      <c r="I951" s="2">
        <f t="shared" si="42"/>
        <v>82.864994050992721</v>
      </c>
      <c r="J951" s="24">
        <f t="shared" si="44"/>
        <v>0.99996590975909483</v>
      </c>
    </row>
    <row r="952" spans="6:10" x14ac:dyDescent="0.35">
      <c r="F952" s="2">
        <v>942</v>
      </c>
      <c r="G952" s="3">
        <v>4.4749940174450664E-2</v>
      </c>
      <c r="H952" s="4">
        <f t="shared" si="43"/>
        <v>44.749940174450664</v>
      </c>
      <c r="I952" s="2">
        <f t="shared" si="42"/>
        <v>77.107511003443179</v>
      </c>
      <c r="J952" s="24">
        <f t="shared" si="44"/>
        <v>0.99993937184084825</v>
      </c>
    </row>
    <row r="953" spans="6:10" x14ac:dyDescent="0.35">
      <c r="F953" s="2">
        <v>943</v>
      </c>
      <c r="G953" s="3">
        <v>5.2541925214274143E-2</v>
      </c>
      <c r="H953" s="4">
        <f t="shared" si="43"/>
        <v>52.541925214274144</v>
      </c>
      <c r="I953" s="2">
        <f t="shared" si="42"/>
        <v>77.746892357703715</v>
      </c>
      <c r="J953" s="24">
        <f t="shared" si="44"/>
        <v>0.99994312696528609</v>
      </c>
    </row>
    <row r="954" spans="6:10" x14ac:dyDescent="0.35">
      <c r="F954" s="2">
        <v>944</v>
      </c>
      <c r="G954" s="3">
        <v>0.10967051974560652</v>
      </c>
      <c r="H954" s="4">
        <f t="shared" si="43"/>
        <v>109.67051974560651</v>
      </c>
      <c r="I954" s="2">
        <f t="shared" si="42"/>
        <v>82.434652659059751</v>
      </c>
      <c r="J954" s="24">
        <f t="shared" si="44"/>
        <v>0.99996441069070496</v>
      </c>
    </row>
    <row r="955" spans="6:10" x14ac:dyDescent="0.35">
      <c r="F955" s="2">
        <v>945</v>
      </c>
      <c r="G955" s="3">
        <v>0.13342435496645955</v>
      </c>
      <c r="H955" s="4">
        <f t="shared" si="43"/>
        <v>133.42435496645953</v>
      </c>
      <c r="I955" s="2">
        <f t="shared" si="42"/>
        <v>84.383804159578403</v>
      </c>
      <c r="J955" s="24">
        <f t="shared" si="44"/>
        <v>0.99997071339799448</v>
      </c>
    </row>
    <row r="956" spans="6:10" x14ac:dyDescent="0.35">
      <c r="F956" s="2">
        <v>946</v>
      </c>
      <c r="G956" s="3">
        <v>5.9544880034738984E-2</v>
      </c>
      <c r="H956" s="4">
        <f t="shared" si="43"/>
        <v>59.544880034738981</v>
      </c>
      <c r="I956" s="2">
        <f t="shared" si="42"/>
        <v>78.32152882248775</v>
      </c>
      <c r="J956" s="24">
        <f t="shared" si="44"/>
        <v>0.99994630297091325</v>
      </c>
    </row>
    <row r="957" spans="6:10" x14ac:dyDescent="0.35">
      <c r="F957" s="2">
        <v>947</v>
      </c>
      <c r="G957" s="3">
        <v>0.14212038263418489</v>
      </c>
      <c r="H957" s="4">
        <f t="shared" si="43"/>
        <v>142.12038263418489</v>
      </c>
      <c r="I957" s="2">
        <f t="shared" si="42"/>
        <v>85.097367894423982</v>
      </c>
      <c r="J957" s="24">
        <f t="shared" si="44"/>
        <v>0.99997273036618828</v>
      </c>
    </row>
    <row r="958" spans="6:10" x14ac:dyDescent="0.35">
      <c r="F958" s="2">
        <v>948</v>
      </c>
      <c r="G958" s="3">
        <v>9.729751564073548E-2</v>
      </c>
      <c r="H958" s="4">
        <f t="shared" si="43"/>
        <v>97.297515640735483</v>
      </c>
      <c r="I958" s="2">
        <f t="shared" si="42"/>
        <v>81.419369893447197</v>
      </c>
      <c r="J958" s="24">
        <f t="shared" si="44"/>
        <v>0.99996060757383076</v>
      </c>
    </row>
    <row r="959" spans="6:10" x14ac:dyDescent="0.35">
      <c r="F959" s="2">
        <v>949</v>
      </c>
      <c r="G959" s="3">
        <v>5.8641293947070294E-2</v>
      </c>
      <c r="H959" s="4">
        <f t="shared" si="43"/>
        <v>58.641293947070295</v>
      </c>
      <c r="I959" s="2">
        <f t="shared" si="42"/>
        <v>78.247383903898722</v>
      </c>
      <c r="J959" s="24">
        <f t="shared" si="44"/>
        <v>0.99994590335508482</v>
      </c>
    </row>
    <row r="960" spans="6:10" x14ac:dyDescent="0.35">
      <c r="F960" s="2">
        <v>950</v>
      </c>
      <c r="G960" s="3">
        <v>3.2289379082632741E-2</v>
      </c>
      <c r="H960" s="4">
        <f t="shared" si="43"/>
        <v>32.289379082632742</v>
      </c>
      <c r="I960" s="2">
        <f t="shared" si="42"/>
        <v>76.085043636653509</v>
      </c>
      <c r="J960" s="24">
        <f t="shared" si="44"/>
        <v>0.99993284481102973</v>
      </c>
    </row>
    <row r="961" spans="6:10" x14ac:dyDescent="0.35">
      <c r="F961" s="2">
        <v>951</v>
      </c>
      <c r="G961" s="3">
        <v>2.8853688935500249E-2</v>
      </c>
      <c r="H961" s="4">
        <f t="shared" si="43"/>
        <v>28.853688935500248</v>
      </c>
      <c r="I961" s="2">
        <f t="shared" si="42"/>
        <v>75.803123662748774</v>
      </c>
      <c r="J961" s="24">
        <f t="shared" si="44"/>
        <v>0.99993092463245925</v>
      </c>
    </row>
    <row r="962" spans="6:10" x14ac:dyDescent="0.35">
      <c r="F962" s="2">
        <v>952</v>
      </c>
      <c r="G962" s="3">
        <v>-2.5371811976569403E-2</v>
      </c>
      <c r="H962" s="4">
        <f t="shared" si="43"/>
        <v>-25.371811976569404</v>
      </c>
      <c r="I962" s="2">
        <f t="shared" si="42"/>
        <v>71.353580442193419</v>
      </c>
      <c r="J962" s="24">
        <f t="shared" si="44"/>
        <v>0.99989221348975776</v>
      </c>
    </row>
    <row r="963" spans="6:10" x14ac:dyDescent="0.35">
      <c r="F963" s="2">
        <v>953</v>
      </c>
      <c r="G963" s="3">
        <v>8.6682137024396907E-2</v>
      </c>
      <c r="H963" s="4">
        <f t="shared" si="43"/>
        <v>86.682137024396908</v>
      </c>
      <c r="I963" s="2">
        <f t="shared" si="42"/>
        <v>80.548311347901432</v>
      </c>
      <c r="J963" s="24">
        <f t="shared" si="44"/>
        <v>0.99995702238395023</v>
      </c>
    </row>
    <row r="964" spans="6:10" x14ac:dyDescent="0.35">
      <c r="F964" s="2">
        <v>954</v>
      </c>
      <c r="G964" s="3">
        <v>7.5579321892300863E-2</v>
      </c>
      <c r="H964" s="4">
        <f t="shared" si="43"/>
        <v>75.579321892300868</v>
      </c>
      <c r="I964" s="2">
        <f t="shared" si="42"/>
        <v>79.63725557212895</v>
      </c>
      <c r="J964" s="24">
        <f t="shared" si="44"/>
        <v>0.99995292297920535</v>
      </c>
    </row>
    <row r="965" spans="6:10" x14ac:dyDescent="0.35">
      <c r="F965" s="2">
        <v>955</v>
      </c>
      <c r="G965" s="3">
        <v>0.11875107052597417</v>
      </c>
      <c r="H965" s="4">
        <f t="shared" si="43"/>
        <v>118.75107052597417</v>
      </c>
      <c r="I965" s="2">
        <f t="shared" si="42"/>
        <v>83.179768932475326</v>
      </c>
      <c r="J965" s="24">
        <f t="shared" si="44"/>
        <v>0.99996696612121416</v>
      </c>
    </row>
    <row r="966" spans="6:10" x14ac:dyDescent="0.35">
      <c r="F966" s="2">
        <v>956</v>
      </c>
      <c r="G966" s="3">
        <v>6.9060597358898537E-2</v>
      </c>
      <c r="H966" s="4">
        <f t="shared" si="43"/>
        <v>69.060597358898534</v>
      </c>
      <c r="I966" s="2">
        <f t="shared" si="42"/>
        <v>79.102353246352322</v>
      </c>
      <c r="J966" s="24">
        <f t="shared" si="44"/>
        <v>0.99995033625285024</v>
      </c>
    </row>
    <row r="967" spans="6:10" x14ac:dyDescent="0.35">
      <c r="F967" s="2">
        <v>957</v>
      </c>
      <c r="G967" s="3">
        <v>8.0403724876322941E-2</v>
      </c>
      <c r="H967" s="4">
        <f t="shared" si="43"/>
        <v>80.40372487632294</v>
      </c>
      <c r="I967" s="2">
        <f t="shared" si="42"/>
        <v>80.033128163985523</v>
      </c>
      <c r="J967" s="24">
        <f t="shared" si="44"/>
        <v>0.99995475022301772</v>
      </c>
    </row>
    <row r="968" spans="6:10" x14ac:dyDescent="0.35">
      <c r="F968" s="2">
        <v>958</v>
      </c>
      <c r="G968" s="3">
        <v>-2.6923686042519962E-3</v>
      </c>
      <c r="H968" s="4">
        <f t="shared" si="43"/>
        <v>-2.6923686042519961</v>
      </c>
      <c r="I968" s="2">
        <f t="shared" si="42"/>
        <v>73.214571337729851</v>
      </c>
      <c r="J968" s="24">
        <f t="shared" si="44"/>
        <v>0.99991051657396268</v>
      </c>
    </row>
    <row r="969" spans="6:10" x14ac:dyDescent="0.35">
      <c r="F969" s="2">
        <v>959</v>
      </c>
      <c r="G969" s="3">
        <v>7.8140617508521457E-2</v>
      </c>
      <c r="H969" s="4">
        <f t="shared" si="43"/>
        <v>78.140617508521458</v>
      </c>
      <c r="I969" s="2">
        <f t="shared" si="42"/>
        <v>79.847425978179643</v>
      </c>
      <c r="J969" s="24">
        <f t="shared" si="44"/>
        <v>0.99995390207398571</v>
      </c>
    </row>
    <row r="970" spans="6:10" x14ac:dyDescent="0.35">
      <c r="F970" s="2">
        <v>960</v>
      </c>
      <c r="G970" s="3">
        <v>-1.2385195036352464E-2</v>
      </c>
      <c r="H970" s="4">
        <f t="shared" si="43"/>
        <v>-12.385195036352464</v>
      </c>
      <c r="I970" s="2">
        <f t="shared" si="42"/>
        <v>72.419213998220741</v>
      </c>
      <c r="J970" s="24">
        <f t="shared" si="44"/>
        <v>0.99990310875556154</v>
      </c>
    </row>
    <row r="971" spans="6:10" x14ac:dyDescent="0.35">
      <c r="F971" s="2">
        <v>961</v>
      </c>
      <c r="G971" s="3">
        <v>0.13121753564901253</v>
      </c>
      <c r="H971" s="4">
        <f t="shared" si="43"/>
        <v>131.21753564901255</v>
      </c>
      <c r="I971" s="2">
        <f t="shared" ref="I971:I1034" si="45">($D$18*G971+$D$19*$D$11)*$D$10</f>
        <v>84.202720762140359</v>
      </c>
      <c r="J971" s="24">
        <f t="shared" si="44"/>
        <v>0.99997017823542644</v>
      </c>
    </row>
    <row r="972" spans="6:10" x14ac:dyDescent="0.35">
      <c r="F972" s="2">
        <v>962</v>
      </c>
      <c r="G972" s="3">
        <v>5.1247162122453144E-2</v>
      </c>
      <c r="H972" s="4">
        <f t="shared" ref="H972:H1035" si="46">$D$10*G972</f>
        <v>51.24716212245314</v>
      </c>
      <c r="I972" s="2">
        <f t="shared" si="45"/>
        <v>77.640648906918827</v>
      </c>
      <c r="J972" s="24">
        <f t="shared" ref="J972:J1035" si="47">1-EXP(-(2+(I972/$D$12)))</f>
        <v>0.99994251950532143</v>
      </c>
    </row>
    <row r="973" spans="6:10" x14ac:dyDescent="0.35">
      <c r="F973" s="2">
        <v>963</v>
      </c>
      <c r="G973" s="3">
        <v>9.4600771995265925E-2</v>
      </c>
      <c r="H973" s="4">
        <f t="shared" si="46"/>
        <v>94.60077199526593</v>
      </c>
      <c r="I973" s="2">
        <f t="shared" si="45"/>
        <v>81.198085125147273</v>
      </c>
      <c r="J973" s="24">
        <f t="shared" si="47"/>
        <v>0.99995972616327078</v>
      </c>
    </row>
    <row r="974" spans="6:10" x14ac:dyDescent="0.35">
      <c r="F974" s="2">
        <v>964</v>
      </c>
      <c r="G974" s="3">
        <v>8.5036419733308749E-2</v>
      </c>
      <c r="H974" s="4">
        <f t="shared" si="46"/>
        <v>85.036419733308747</v>
      </c>
      <c r="I974" s="2">
        <f t="shared" si="45"/>
        <v>80.413269898908908</v>
      </c>
      <c r="J974" s="24">
        <f t="shared" si="47"/>
        <v>0.99995643807155576</v>
      </c>
    </row>
    <row r="975" spans="6:10" x14ac:dyDescent="0.35">
      <c r="F975" s="2">
        <v>965</v>
      </c>
      <c r="G975" s="3">
        <v>0.1081902129084876</v>
      </c>
      <c r="H975" s="4">
        <f t="shared" si="46"/>
        <v>108.1902129084876</v>
      </c>
      <c r="I975" s="2">
        <f t="shared" si="45"/>
        <v>82.313184177613635</v>
      </c>
      <c r="J975" s="24">
        <f t="shared" si="47"/>
        <v>0.99996397575657769</v>
      </c>
    </row>
    <row r="976" spans="6:10" x14ac:dyDescent="0.35">
      <c r="F976" s="2">
        <v>966</v>
      </c>
      <c r="G976" s="3">
        <v>-2.3597692137027476E-2</v>
      </c>
      <c r="H976" s="4">
        <f t="shared" si="46"/>
        <v>-23.597692137027476</v>
      </c>
      <c r="I976" s="2">
        <f t="shared" si="45"/>
        <v>71.499158127446833</v>
      </c>
      <c r="J976" s="24">
        <f t="shared" si="47"/>
        <v>0.9998937712545235</v>
      </c>
    </row>
    <row r="977" spans="6:10" x14ac:dyDescent="0.35">
      <c r="F977" s="2">
        <v>967</v>
      </c>
      <c r="G977" s="3">
        <v>0.17736903913805876</v>
      </c>
      <c r="H977" s="4">
        <f t="shared" si="46"/>
        <v>177.36903913805875</v>
      </c>
      <c r="I977" s="2">
        <f t="shared" si="45"/>
        <v>87.989741739615823</v>
      </c>
      <c r="J977" s="24">
        <f t="shared" si="47"/>
        <v>0.99997957955951</v>
      </c>
    </row>
    <row r="978" spans="6:10" x14ac:dyDescent="0.35">
      <c r="F978" s="2">
        <v>968</v>
      </c>
      <c r="G978" s="3">
        <v>0.13471063175454767</v>
      </c>
      <c r="H978" s="4">
        <f t="shared" si="46"/>
        <v>134.71063175454768</v>
      </c>
      <c r="I978" s="2">
        <f t="shared" si="45"/>
        <v>84.489351255795654</v>
      </c>
      <c r="J978" s="24">
        <f t="shared" si="47"/>
        <v>0.99997102088400713</v>
      </c>
    </row>
    <row r="979" spans="6:10" x14ac:dyDescent="0.35">
      <c r="F979" s="2">
        <v>969</v>
      </c>
      <c r="G979" s="3">
        <v>8.8239544890111335E-2</v>
      </c>
      <c r="H979" s="4">
        <f t="shared" si="46"/>
        <v>88.239544890111333</v>
      </c>
      <c r="I979" s="2">
        <f t="shared" si="45"/>
        <v>80.676106453413979</v>
      </c>
      <c r="J979" s="24">
        <f t="shared" si="47"/>
        <v>0.99995756812228631</v>
      </c>
    </row>
    <row r="980" spans="6:10" x14ac:dyDescent="0.35">
      <c r="F980" s="2">
        <v>970</v>
      </c>
      <c r="G980" s="3">
        <v>6.6932380769316208E-2</v>
      </c>
      <c r="H980" s="4">
        <f t="shared" si="46"/>
        <v>66.932380769316211</v>
      </c>
      <c r="I980" s="2">
        <f t="shared" si="45"/>
        <v>78.927719696845699</v>
      </c>
      <c r="J980" s="24">
        <f t="shared" si="47"/>
        <v>0.99994946133998364</v>
      </c>
    </row>
    <row r="981" spans="6:10" x14ac:dyDescent="0.35">
      <c r="F981" s="2">
        <v>971</v>
      </c>
      <c r="G981" s="3">
        <v>5.6244314311634291E-2</v>
      </c>
      <c r="H981" s="4">
        <f t="shared" si="46"/>
        <v>56.244314311634291</v>
      </c>
      <c r="I981" s="2">
        <f t="shared" si="45"/>
        <v>78.050696656989587</v>
      </c>
      <c r="J981" s="24">
        <f t="shared" si="47"/>
        <v>0.99994482881024715</v>
      </c>
    </row>
    <row r="982" spans="6:10" x14ac:dyDescent="0.35">
      <c r="F982" s="2">
        <v>972</v>
      </c>
      <c r="G982" s="3">
        <v>9.1222172889439068E-2</v>
      </c>
      <c r="H982" s="4">
        <f t="shared" si="46"/>
        <v>91.222172889439065</v>
      </c>
      <c r="I982" s="2">
        <f t="shared" si="45"/>
        <v>80.920849830065649</v>
      </c>
      <c r="J982" s="24">
        <f t="shared" si="47"/>
        <v>0.99995859400922971</v>
      </c>
    </row>
    <row r="983" spans="6:10" x14ac:dyDescent="0.35">
      <c r="F983" s="2">
        <v>973</v>
      </c>
      <c r="G983" s="3">
        <v>5.4883583413293725E-2</v>
      </c>
      <c r="H983" s="4">
        <f t="shared" si="46"/>
        <v>54.883583413293728</v>
      </c>
      <c r="I983" s="2">
        <f t="shared" si="45"/>
        <v>77.939040132994919</v>
      </c>
      <c r="J983" s="24">
        <f t="shared" si="47"/>
        <v>0.99994420933593842</v>
      </c>
    </row>
    <row r="984" spans="6:10" x14ac:dyDescent="0.35">
      <c r="F984" s="2">
        <v>974</v>
      </c>
      <c r="G984" s="3">
        <v>0.13244794259565679</v>
      </c>
      <c r="H984" s="4">
        <f t="shared" si="46"/>
        <v>132.4479425956568</v>
      </c>
      <c r="I984" s="2">
        <f t="shared" si="45"/>
        <v>84.303683386659813</v>
      </c>
      <c r="J984" s="24">
        <f t="shared" si="47"/>
        <v>0.99997047780895709</v>
      </c>
    </row>
    <row r="985" spans="6:10" x14ac:dyDescent="0.35">
      <c r="F985" s="2">
        <v>975</v>
      </c>
      <c r="G985" s="3">
        <v>7.1246031809297894E-2</v>
      </c>
      <c r="H985" s="4">
        <f t="shared" si="46"/>
        <v>71.246031809297889</v>
      </c>
      <c r="I985" s="2">
        <f t="shared" si="45"/>
        <v>79.281681881020191</v>
      </c>
      <c r="J985" s="24">
        <f t="shared" si="47"/>
        <v>0.99995121892794647</v>
      </c>
    </row>
    <row r="986" spans="6:10" x14ac:dyDescent="0.35">
      <c r="F986" s="2">
        <v>976</v>
      </c>
      <c r="G986" s="3">
        <v>0.16181662648469056</v>
      </c>
      <c r="H986" s="4">
        <f t="shared" si="46"/>
        <v>161.81662648469054</v>
      </c>
      <c r="I986" s="2">
        <f t="shared" si="45"/>
        <v>86.713568516296263</v>
      </c>
      <c r="J986" s="24">
        <f t="shared" si="47"/>
        <v>0.99997679996687816</v>
      </c>
    </row>
    <row r="987" spans="6:10" x14ac:dyDescent="0.35">
      <c r="F987" s="2">
        <v>977</v>
      </c>
      <c r="G987" s="3">
        <v>0.13856604917947202</v>
      </c>
      <c r="H987" s="4">
        <f t="shared" si="46"/>
        <v>138.56604917947203</v>
      </c>
      <c r="I987" s="2">
        <f t="shared" si="45"/>
        <v>84.805712491320264</v>
      </c>
      <c r="J987" s="24">
        <f t="shared" si="47"/>
        <v>0.9999719233208344</v>
      </c>
    </row>
    <row r="988" spans="6:10" x14ac:dyDescent="0.35">
      <c r="F988" s="2">
        <v>978</v>
      </c>
      <c r="G988" s="3">
        <v>8.8380028194440588E-2</v>
      </c>
      <c r="H988" s="4">
        <f t="shared" si="46"/>
        <v>88.380028194440584</v>
      </c>
      <c r="I988" s="2">
        <f t="shared" si="45"/>
        <v>80.687633991636147</v>
      </c>
      <c r="J988" s="24">
        <f t="shared" si="47"/>
        <v>0.99995761700761376</v>
      </c>
    </row>
    <row r="989" spans="6:10" x14ac:dyDescent="0.35">
      <c r="F989" s="2">
        <v>979</v>
      </c>
      <c r="G989" s="3">
        <v>4.0835704387978615E-2</v>
      </c>
      <c r="H989" s="4">
        <f t="shared" si="46"/>
        <v>40.835704387978616</v>
      </c>
      <c r="I989" s="2">
        <f t="shared" si="45"/>
        <v>76.786323351611358</v>
      </c>
      <c r="J989" s="24">
        <f t="shared" si="47"/>
        <v>0.99993739292926265</v>
      </c>
    </row>
    <row r="990" spans="6:10" x14ac:dyDescent="0.35">
      <c r="F990" s="2">
        <v>980</v>
      </c>
      <c r="G990" s="3">
        <v>7.4558427950558434E-2</v>
      </c>
      <c r="H990" s="4">
        <f t="shared" si="46"/>
        <v>74.558427950558439</v>
      </c>
      <c r="I990" s="2">
        <f t="shared" si="45"/>
        <v>79.553484806696048</v>
      </c>
      <c r="J990" s="24">
        <f t="shared" si="47"/>
        <v>0.99995252695495196</v>
      </c>
    </row>
    <row r="991" spans="6:10" x14ac:dyDescent="0.35">
      <c r="F991" s="2">
        <v>981</v>
      </c>
      <c r="G991" s="3">
        <v>0.10432111156135163</v>
      </c>
      <c r="H991" s="4">
        <f t="shared" si="46"/>
        <v>104.32111156135163</v>
      </c>
      <c r="I991" s="2">
        <f t="shared" si="45"/>
        <v>81.9957000902521</v>
      </c>
      <c r="J991" s="24">
        <f t="shared" si="47"/>
        <v>0.99996281369497753</v>
      </c>
    </row>
    <row r="992" spans="6:10" x14ac:dyDescent="0.35">
      <c r="F992" s="2">
        <v>982</v>
      </c>
      <c r="G992" s="3">
        <v>9.4031569884509503E-2</v>
      </c>
      <c r="H992" s="4">
        <f t="shared" si="46"/>
        <v>94.031569884509508</v>
      </c>
      <c r="I992" s="2">
        <f t="shared" si="45"/>
        <v>81.151378513858432</v>
      </c>
      <c r="J992" s="24">
        <f t="shared" si="47"/>
        <v>0.99995953761785394</v>
      </c>
    </row>
    <row r="993" spans="6:10" x14ac:dyDescent="0.35">
      <c r="F993" s="2">
        <v>983</v>
      </c>
      <c r="G993" s="3">
        <v>0.12493373242238878</v>
      </c>
      <c r="H993" s="4">
        <f t="shared" si="46"/>
        <v>124.93373242238879</v>
      </c>
      <c r="I993" s="2">
        <f t="shared" si="45"/>
        <v>83.687095206340217</v>
      </c>
      <c r="J993" s="24">
        <f t="shared" si="47"/>
        <v>0.99996860021526457</v>
      </c>
    </row>
    <row r="994" spans="6:10" x14ac:dyDescent="0.35">
      <c r="F994" s="2">
        <v>984</v>
      </c>
      <c r="G994" s="3">
        <v>7.2543386498003931E-2</v>
      </c>
      <c r="H994" s="4">
        <f t="shared" si="46"/>
        <v>72.543386498003926</v>
      </c>
      <c r="I994" s="2">
        <f t="shared" si="45"/>
        <v>79.388137988620713</v>
      </c>
      <c r="J994" s="24">
        <f t="shared" si="47"/>
        <v>0.99995173547787897</v>
      </c>
    </row>
    <row r="995" spans="6:10" x14ac:dyDescent="0.35">
      <c r="F995" s="2">
        <v>985</v>
      </c>
      <c r="G995" s="3">
        <v>0.19743437582071902</v>
      </c>
      <c r="H995" s="4">
        <f t="shared" si="46"/>
        <v>197.43437582071903</v>
      </c>
      <c r="I995" s="2">
        <f t="shared" si="45"/>
        <v>89.636228748546685</v>
      </c>
      <c r="J995" s="24">
        <f t="shared" si="47"/>
        <v>0.99998267955348508</v>
      </c>
    </row>
    <row r="996" spans="6:10" x14ac:dyDescent="0.35">
      <c r="F996" s="2">
        <v>986</v>
      </c>
      <c r="G996" s="3">
        <v>0.12504225238124433</v>
      </c>
      <c r="H996" s="4">
        <f t="shared" si="46"/>
        <v>125.04225238124434</v>
      </c>
      <c r="I996" s="2">
        <f t="shared" si="45"/>
        <v>83.695999951139214</v>
      </c>
      <c r="J996" s="24">
        <f t="shared" si="47"/>
        <v>0.99996862816352616</v>
      </c>
    </row>
    <row r="997" spans="6:10" x14ac:dyDescent="0.35">
      <c r="F997" s="2">
        <v>987</v>
      </c>
      <c r="G997" s="3">
        <v>0.1355973560854796</v>
      </c>
      <c r="H997" s="4">
        <f t="shared" si="46"/>
        <v>135.59735608547959</v>
      </c>
      <c r="I997" s="2">
        <f t="shared" si="45"/>
        <v>84.562112561248554</v>
      </c>
      <c r="J997" s="24">
        <f t="shared" si="47"/>
        <v>0.99997123097458807</v>
      </c>
    </row>
    <row r="998" spans="6:10" x14ac:dyDescent="0.35">
      <c r="F998" s="2">
        <v>988</v>
      </c>
      <c r="G998" s="3">
        <v>0.13484354045495359</v>
      </c>
      <c r="H998" s="4">
        <f t="shared" si="46"/>
        <v>134.8435404549536</v>
      </c>
      <c r="I998" s="2">
        <f t="shared" si="45"/>
        <v>84.500257250150639</v>
      </c>
      <c r="J998" s="24">
        <f t="shared" si="47"/>
        <v>0.99997105247138696</v>
      </c>
    </row>
    <row r="999" spans="6:10" x14ac:dyDescent="0.35">
      <c r="F999" s="2">
        <v>989</v>
      </c>
      <c r="G999" s="3">
        <v>5.7415900227666378E-2</v>
      </c>
      <c r="H999" s="4">
        <f t="shared" si="46"/>
        <v>57.415900227666377</v>
      </c>
      <c r="I999" s="2">
        <f t="shared" si="45"/>
        <v>78.146832646188329</v>
      </c>
      <c r="J999" s="24">
        <f t="shared" si="47"/>
        <v>0.99994535666259166</v>
      </c>
    </row>
    <row r="1000" spans="6:10" x14ac:dyDescent="0.35">
      <c r="F1000" s="2">
        <v>990</v>
      </c>
      <c r="G1000" s="3">
        <v>0.1373138414553981</v>
      </c>
      <c r="H1000" s="4">
        <f t="shared" si="46"/>
        <v>137.31384145539809</v>
      </c>
      <c r="I1000" s="2">
        <f t="shared" si="45"/>
        <v>84.702960975969305</v>
      </c>
      <c r="J1000" s="24">
        <f t="shared" si="47"/>
        <v>0.99997163334146166</v>
      </c>
    </row>
    <row r="1001" spans="6:10" x14ac:dyDescent="0.35">
      <c r="F1001" s="2">
        <v>991</v>
      </c>
      <c r="G1001" s="3">
        <v>0.23122220317274553</v>
      </c>
      <c r="H1001" s="4">
        <f t="shared" si="46"/>
        <v>231.22220317274554</v>
      </c>
      <c r="I1001" s="2">
        <f t="shared" si="45"/>
        <v>92.408732378808978</v>
      </c>
      <c r="J1001" s="24">
        <f t="shared" si="47"/>
        <v>0.99998687344444304</v>
      </c>
    </row>
    <row r="1002" spans="6:10" x14ac:dyDescent="0.35">
      <c r="F1002" s="2">
        <v>992</v>
      </c>
      <c r="G1002" s="3">
        <v>9.544975439786299E-2</v>
      </c>
      <c r="H1002" s="4">
        <f t="shared" si="46"/>
        <v>95.449754397862989</v>
      </c>
      <c r="I1002" s="2">
        <f t="shared" si="45"/>
        <v>81.267749468128102</v>
      </c>
      <c r="J1002" s="24">
        <f t="shared" si="47"/>
        <v>0.99996000575330468</v>
      </c>
    </row>
    <row r="1003" spans="6:10" x14ac:dyDescent="0.35">
      <c r="F1003" s="2">
        <v>993</v>
      </c>
      <c r="G1003" s="3">
        <v>1.6118827622081569E-2</v>
      </c>
      <c r="H1003" s="4">
        <f t="shared" si="46"/>
        <v>16.118827622081568</v>
      </c>
      <c r="I1003" s="2">
        <f t="shared" si="45"/>
        <v>74.758148238478924</v>
      </c>
      <c r="J1003" s="24">
        <f t="shared" si="47"/>
        <v>0.99992331579659854</v>
      </c>
    </row>
    <row r="1004" spans="6:10" x14ac:dyDescent="0.35">
      <c r="F1004" s="2">
        <v>994</v>
      </c>
      <c r="G1004" s="3">
        <v>0.15311649618123432</v>
      </c>
      <c r="H1004" s="4">
        <f t="shared" si="46"/>
        <v>153.11649618123431</v>
      </c>
      <c r="I1004" s="2">
        <f t="shared" si="45"/>
        <v>85.999668134399087</v>
      </c>
      <c r="J1004" s="24">
        <f t="shared" si="47"/>
        <v>0.99997508316337813</v>
      </c>
    </row>
    <row r="1005" spans="6:10" x14ac:dyDescent="0.35">
      <c r="F1005" s="2">
        <v>995</v>
      </c>
      <c r="G1005" s="3">
        <v>5.3076063571154977E-2</v>
      </c>
      <c r="H1005" s="4">
        <f t="shared" si="46"/>
        <v>53.076063571154975</v>
      </c>
      <c r="I1005" s="2">
        <f t="shared" si="45"/>
        <v>77.790721767570332</v>
      </c>
      <c r="J1005" s="24">
        <f t="shared" si="47"/>
        <v>0.99994337569096781</v>
      </c>
    </row>
    <row r="1006" spans="6:10" x14ac:dyDescent="0.35">
      <c r="F1006" s="2">
        <v>996</v>
      </c>
      <c r="G1006" s="3">
        <v>0.11207975000311253</v>
      </c>
      <c r="H1006" s="4">
        <f t="shared" si="46"/>
        <v>112.07975000311254</v>
      </c>
      <c r="I1006" s="2">
        <f t="shared" si="45"/>
        <v>82.632345146519228</v>
      </c>
      <c r="J1006" s="24">
        <f t="shared" si="47"/>
        <v>0.99996510735565247</v>
      </c>
    </row>
    <row r="1007" spans="6:10" x14ac:dyDescent="0.35">
      <c r="F1007" s="2">
        <v>997</v>
      </c>
      <c r="G1007" s="3">
        <v>9.7002626889331492E-2</v>
      </c>
      <c r="H1007" s="4">
        <f t="shared" si="46"/>
        <v>97.002626889331495</v>
      </c>
      <c r="I1007" s="2">
        <f t="shared" si="45"/>
        <v>81.395172417673663</v>
      </c>
      <c r="J1007" s="24">
        <f t="shared" si="47"/>
        <v>0.99996051213868498</v>
      </c>
    </row>
    <row r="1008" spans="6:10" x14ac:dyDescent="0.35">
      <c r="F1008" s="2">
        <v>998</v>
      </c>
      <c r="G1008" s="3">
        <v>0.21779796800523563</v>
      </c>
      <c r="H1008" s="4">
        <f t="shared" si="46"/>
        <v>217.79796800523562</v>
      </c>
      <c r="I1008" s="2">
        <f t="shared" si="45"/>
        <v>91.307189496289666</v>
      </c>
      <c r="J1008" s="24">
        <f t="shared" si="47"/>
        <v>0.99998534485294843</v>
      </c>
    </row>
    <row r="1009" spans="6:10" x14ac:dyDescent="0.35">
      <c r="F1009" s="2">
        <v>999</v>
      </c>
      <c r="G1009" s="3">
        <v>7.8257411946204905E-2</v>
      </c>
      <c r="H1009" s="4">
        <f t="shared" si="46"/>
        <v>78.257411946204911</v>
      </c>
      <c r="I1009" s="2">
        <f t="shared" si="45"/>
        <v>79.857009695981276</v>
      </c>
      <c r="J1009" s="24">
        <f t="shared" si="47"/>
        <v>0.99995394623177392</v>
      </c>
    </row>
    <row r="1010" spans="6:10" x14ac:dyDescent="0.35">
      <c r="F1010" s="2">
        <v>1000</v>
      </c>
      <c r="G1010" s="3">
        <v>0.1034726078701862</v>
      </c>
      <c r="H1010" s="4">
        <f t="shared" si="46"/>
        <v>103.4726078701862</v>
      </c>
      <c r="I1010" s="2">
        <f t="shared" si="45"/>
        <v>81.926075028553484</v>
      </c>
      <c r="J1010" s="24">
        <f t="shared" si="47"/>
        <v>0.9999625538816731</v>
      </c>
    </row>
    <row r="1011" spans="6:10" x14ac:dyDescent="0.35">
      <c r="F1011" s="2">
        <v>1001</v>
      </c>
      <c r="G1011" s="3">
        <v>8.6172108779355369E-2</v>
      </c>
      <c r="H1011" s="4">
        <f t="shared" si="46"/>
        <v>86.172108779355369</v>
      </c>
      <c r="I1011" s="2">
        <f t="shared" si="45"/>
        <v>80.506460324271501</v>
      </c>
      <c r="J1011" s="24">
        <f t="shared" si="47"/>
        <v>0.99995684214132396</v>
      </c>
    </row>
    <row r="1012" spans="6:10" x14ac:dyDescent="0.35">
      <c r="F1012" s="2">
        <v>1002</v>
      </c>
      <c r="G1012" s="3">
        <v>0.14608291541773319</v>
      </c>
      <c r="H1012" s="4">
        <f t="shared" si="46"/>
        <v>146.08291541773318</v>
      </c>
      <c r="I1012" s="2">
        <f t="shared" si="45"/>
        <v>85.422518618469041</v>
      </c>
      <c r="J1012" s="24">
        <f t="shared" si="47"/>
        <v>0.99997360278014413</v>
      </c>
    </row>
    <row r="1013" spans="6:10" x14ac:dyDescent="0.35">
      <c r="F1013" s="2">
        <v>1003</v>
      </c>
      <c r="G1013" s="3">
        <v>0.14920039013338016</v>
      </c>
      <c r="H1013" s="4">
        <f t="shared" si="46"/>
        <v>149.20039013338015</v>
      </c>
      <c r="I1013" s="2">
        <f t="shared" si="45"/>
        <v>85.678327015864085</v>
      </c>
      <c r="J1013" s="24">
        <f t="shared" si="47"/>
        <v>0.99997426947947465</v>
      </c>
    </row>
    <row r="1014" spans="6:10" x14ac:dyDescent="0.35">
      <c r="F1014" s="2">
        <v>1004</v>
      </c>
      <c r="G1014" s="3">
        <v>0.16598915998869057</v>
      </c>
      <c r="H1014" s="4">
        <f t="shared" si="46"/>
        <v>165.98915998869057</v>
      </c>
      <c r="I1014" s="2">
        <f t="shared" si="45"/>
        <v>87.055951119554621</v>
      </c>
      <c r="J1014" s="24">
        <f t="shared" si="47"/>
        <v>0.99997758085130795</v>
      </c>
    </row>
    <row r="1015" spans="6:10" x14ac:dyDescent="0.35">
      <c r="F1015" s="2">
        <v>1005</v>
      </c>
      <c r="G1015" s="3">
        <v>0.13405375813208792</v>
      </c>
      <c r="H1015" s="4">
        <f t="shared" si="46"/>
        <v>134.05375813208792</v>
      </c>
      <c r="I1015" s="2">
        <f t="shared" si="45"/>
        <v>84.435450645853535</v>
      </c>
      <c r="J1015" s="24">
        <f t="shared" si="47"/>
        <v>0.99997086426308546</v>
      </c>
    </row>
    <row r="1016" spans="6:10" x14ac:dyDescent="0.35">
      <c r="F1016" s="2">
        <v>1006</v>
      </c>
      <c r="G1016" s="3">
        <v>0.12726367126749519</v>
      </c>
      <c r="H1016" s="4">
        <f t="shared" si="46"/>
        <v>127.26367126749518</v>
      </c>
      <c r="I1016" s="2">
        <f t="shared" si="45"/>
        <v>83.878281334972982</v>
      </c>
      <c r="J1016" s="24">
        <f t="shared" si="47"/>
        <v>0.99996919483334445</v>
      </c>
    </row>
    <row r="1017" spans="6:10" x14ac:dyDescent="0.35">
      <c r="F1017" s="2">
        <v>1007</v>
      </c>
      <c r="G1017" s="3">
        <v>8.302093800579019E-2</v>
      </c>
      <c r="H1017" s="4">
        <f t="shared" si="46"/>
        <v>83.020938005790185</v>
      </c>
      <c r="I1017" s="2">
        <f t="shared" si="45"/>
        <v>80.247886953505116</v>
      </c>
      <c r="J1017" s="24">
        <f t="shared" si="47"/>
        <v>0.99995571164114982</v>
      </c>
    </row>
    <row r="1018" spans="6:10" x14ac:dyDescent="0.35">
      <c r="F1018" s="2">
        <v>1008</v>
      </c>
      <c r="G1018" s="3">
        <v>0.12265309707359598</v>
      </c>
      <c r="H1018" s="4">
        <f t="shared" si="46"/>
        <v>122.65309707359597</v>
      </c>
      <c r="I1018" s="2">
        <f t="shared" si="45"/>
        <v>83.499954739510116</v>
      </c>
      <c r="J1018" s="24">
        <f t="shared" si="47"/>
        <v>0.99996800706542099</v>
      </c>
    </row>
    <row r="1019" spans="6:10" x14ac:dyDescent="0.35">
      <c r="F1019" s="2">
        <v>1009</v>
      </c>
      <c r="G1019" s="3">
        <v>0.13251898178821883</v>
      </c>
      <c r="H1019" s="4">
        <f t="shared" si="46"/>
        <v>132.51898178821884</v>
      </c>
      <c r="I1019" s="2">
        <f t="shared" si="45"/>
        <v>84.309512598973981</v>
      </c>
      <c r="J1019" s="24">
        <f t="shared" si="47"/>
        <v>0.99997049501305424</v>
      </c>
    </row>
    <row r="1020" spans="6:10" x14ac:dyDescent="0.35">
      <c r="F1020" s="2">
        <v>1010</v>
      </c>
      <c r="G1020" s="3">
        <v>0.14439890381116016</v>
      </c>
      <c r="H1020" s="4">
        <f t="shared" si="46"/>
        <v>144.39890381116015</v>
      </c>
      <c r="I1020" s="2">
        <f t="shared" si="45"/>
        <v>85.284334880166384</v>
      </c>
      <c r="J1020" s="24">
        <f t="shared" si="47"/>
        <v>0.99997323548160233</v>
      </c>
    </row>
    <row r="1021" spans="6:10" x14ac:dyDescent="0.35">
      <c r="F1021" s="2">
        <v>1011</v>
      </c>
      <c r="G1021" s="3">
        <v>0.14690181966594518</v>
      </c>
      <c r="H1021" s="4">
        <f t="shared" si="46"/>
        <v>146.90181966594517</v>
      </c>
      <c r="I1021" s="2">
        <f t="shared" si="45"/>
        <v>85.489714859806199</v>
      </c>
      <c r="J1021" s="24">
        <f t="shared" si="47"/>
        <v>0.99997377956491096</v>
      </c>
    </row>
    <row r="1022" spans="6:10" x14ac:dyDescent="0.35">
      <c r="F1022" s="2">
        <v>1012</v>
      </c>
      <c r="G1022" s="3">
        <v>8.9549911470703986E-2</v>
      </c>
      <c r="H1022" s="4">
        <f t="shared" si="46"/>
        <v>89.549911470703989</v>
      </c>
      <c r="I1022" s="2">
        <f t="shared" si="45"/>
        <v>80.783630268538772</v>
      </c>
      <c r="J1022" s="24">
        <f t="shared" si="47"/>
        <v>0.99995802192193817</v>
      </c>
    </row>
    <row r="1023" spans="6:10" x14ac:dyDescent="0.35">
      <c r="F1023" s="2">
        <v>1013</v>
      </c>
      <c r="G1023" s="3">
        <v>3.0669895927812774E-2</v>
      </c>
      <c r="H1023" s="4">
        <f t="shared" si="46"/>
        <v>30.669895927812775</v>
      </c>
      <c r="I1023" s="2">
        <f t="shared" si="45"/>
        <v>75.952154863454027</v>
      </c>
      <c r="J1023" s="24">
        <f t="shared" si="47"/>
        <v>0.99993194643799821</v>
      </c>
    </row>
    <row r="1024" spans="6:10" x14ac:dyDescent="0.35">
      <c r="F1024" s="2">
        <v>1014</v>
      </c>
      <c r="G1024" s="3">
        <v>9.2877548815757799E-3</v>
      </c>
      <c r="H1024" s="4">
        <f t="shared" si="46"/>
        <v>9.2877548815757791</v>
      </c>
      <c r="I1024" s="2">
        <f t="shared" si="45"/>
        <v>74.197615778835512</v>
      </c>
      <c r="J1024" s="24">
        <f t="shared" si="47"/>
        <v>0.99991889464568562</v>
      </c>
    </row>
    <row r="1025" spans="6:10" x14ac:dyDescent="0.35">
      <c r="F1025" s="2">
        <v>1015</v>
      </c>
      <c r="G1025" s="3">
        <v>4.4063658266126265E-2</v>
      </c>
      <c r="H1025" s="4">
        <f t="shared" si="46"/>
        <v>44.063658266126268</v>
      </c>
      <c r="I1025" s="2">
        <f t="shared" si="45"/>
        <v>77.051197258780377</v>
      </c>
      <c r="J1025" s="24">
        <f t="shared" si="47"/>
        <v>0.99993902945784219</v>
      </c>
    </row>
    <row r="1026" spans="6:10" x14ac:dyDescent="0.35">
      <c r="F1026" s="2">
        <v>1016</v>
      </c>
      <c r="G1026" s="3">
        <v>8.5313579798394712E-2</v>
      </c>
      <c r="H1026" s="4">
        <f t="shared" si="46"/>
        <v>85.313579798394713</v>
      </c>
      <c r="I1026" s="2">
        <f t="shared" si="45"/>
        <v>80.436012624524508</v>
      </c>
      <c r="J1026" s="24">
        <f t="shared" si="47"/>
        <v>0.99995653703068166</v>
      </c>
    </row>
    <row r="1027" spans="6:10" x14ac:dyDescent="0.35">
      <c r="F1027" s="2">
        <v>1017</v>
      </c>
      <c r="G1027" s="3">
        <v>0.10749826850525067</v>
      </c>
      <c r="H1027" s="4">
        <f t="shared" si="46"/>
        <v>107.49826850525066</v>
      </c>
      <c r="I1027" s="2">
        <f t="shared" si="45"/>
        <v>82.256405789647857</v>
      </c>
      <c r="J1027" s="24">
        <f t="shared" si="47"/>
        <v>0.99996377063495812</v>
      </c>
    </row>
    <row r="1028" spans="6:10" x14ac:dyDescent="0.35">
      <c r="F1028" s="2">
        <v>1018</v>
      </c>
      <c r="G1028" s="3">
        <v>9.3997732625983446E-2</v>
      </c>
      <c r="H1028" s="4">
        <f t="shared" si="46"/>
        <v>93.997732625983446</v>
      </c>
      <c r="I1028" s="2">
        <f t="shared" si="45"/>
        <v>81.148601954089614</v>
      </c>
      <c r="J1028" s="24">
        <f t="shared" si="47"/>
        <v>0.99995952638167185</v>
      </c>
    </row>
    <row r="1029" spans="6:10" x14ac:dyDescent="0.35">
      <c r="F1029" s="2">
        <v>1019</v>
      </c>
      <c r="G1029" s="3">
        <v>9.2431261293615272E-2</v>
      </c>
      <c r="H1029" s="4">
        <f t="shared" si="46"/>
        <v>92.431261293615265</v>
      </c>
      <c r="I1029" s="2">
        <f t="shared" si="45"/>
        <v>81.020063134163621</v>
      </c>
      <c r="J1029" s="24">
        <f t="shared" si="47"/>
        <v>0.99995900278061411</v>
      </c>
    </row>
    <row r="1030" spans="6:10" x14ac:dyDescent="0.35">
      <c r="F1030" s="2">
        <v>1020</v>
      </c>
      <c r="G1030" s="3">
        <v>0.12367074075495468</v>
      </c>
      <c r="H1030" s="4">
        <f t="shared" si="46"/>
        <v>123.67074075495468</v>
      </c>
      <c r="I1030" s="2">
        <f t="shared" si="45"/>
        <v>83.583458800646838</v>
      </c>
      <c r="J1030" s="24">
        <f t="shared" si="47"/>
        <v>0.99996827310709369</v>
      </c>
    </row>
    <row r="1031" spans="6:10" x14ac:dyDescent="0.35">
      <c r="F1031" s="2">
        <v>1021</v>
      </c>
      <c r="G1031" s="3">
        <v>8.3015457566231049E-2</v>
      </c>
      <c r="H1031" s="4">
        <f t="shared" si="46"/>
        <v>83.015457566231049</v>
      </c>
      <c r="I1031" s="2">
        <f t="shared" si="45"/>
        <v>80.247437248988305</v>
      </c>
      <c r="J1031" s="24">
        <f t="shared" si="47"/>
        <v>0.99995570964943747</v>
      </c>
    </row>
    <row r="1032" spans="6:10" x14ac:dyDescent="0.35">
      <c r="F1032" s="2">
        <v>1022</v>
      </c>
      <c r="G1032" s="3">
        <v>7.2075836695844456E-2</v>
      </c>
      <c r="H1032" s="4">
        <f t="shared" si="46"/>
        <v>72.075836695844458</v>
      </c>
      <c r="I1032" s="2">
        <f t="shared" si="45"/>
        <v>79.349772588255973</v>
      </c>
      <c r="J1032" s="24">
        <f t="shared" si="47"/>
        <v>0.99995154995344915</v>
      </c>
    </row>
    <row r="1033" spans="6:10" x14ac:dyDescent="0.35">
      <c r="F1033" s="2">
        <v>1023</v>
      </c>
      <c r="G1033" s="3">
        <v>8.9512305887427035E-2</v>
      </c>
      <c r="H1033" s="4">
        <f t="shared" si="46"/>
        <v>89.512305887427033</v>
      </c>
      <c r="I1033" s="2">
        <f t="shared" si="45"/>
        <v>80.780544494035809</v>
      </c>
      <c r="J1033" s="24">
        <f t="shared" si="47"/>
        <v>0.99995800896645115</v>
      </c>
    </row>
    <row r="1034" spans="6:10" x14ac:dyDescent="0.35">
      <c r="F1034" s="2">
        <v>1024</v>
      </c>
      <c r="G1034" s="3">
        <v>2.2087350109343568E-2</v>
      </c>
      <c r="H1034" s="4">
        <f t="shared" si="46"/>
        <v>22.087350109343568</v>
      </c>
      <c r="I1034" s="2">
        <f t="shared" si="45"/>
        <v>75.247903027706101</v>
      </c>
      <c r="J1034" s="24">
        <f t="shared" si="47"/>
        <v>0.99992698095809163</v>
      </c>
    </row>
    <row r="1035" spans="6:10" x14ac:dyDescent="0.35">
      <c r="F1035" s="2">
        <v>1025</v>
      </c>
      <c r="G1035" s="3">
        <v>0.10622740356875678</v>
      </c>
      <c r="H1035" s="4">
        <f t="shared" si="46"/>
        <v>106.22740356875677</v>
      </c>
      <c r="I1035" s="2">
        <f t="shared" ref="I1035:I1098" si="48">($D$18*G1035+$D$19*$D$11)*$D$10</f>
        <v>82.152123332735428</v>
      </c>
      <c r="J1035" s="24">
        <f t="shared" si="47"/>
        <v>0.99996339084943153</v>
      </c>
    </row>
    <row r="1036" spans="6:10" x14ac:dyDescent="0.35">
      <c r="F1036" s="2">
        <v>1026</v>
      </c>
      <c r="G1036" s="3">
        <v>7.8622343458010363E-2</v>
      </c>
      <c r="H1036" s="4">
        <f t="shared" ref="H1036:H1099" si="49">$D$10*G1036</f>
        <v>78.622343458010363</v>
      </c>
      <c r="I1036" s="2">
        <f t="shared" si="48"/>
        <v>79.886954620546462</v>
      </c>
      <c r="J1036" s="24">
        <f t="shared" ref="J1036:J1099" si="50">1-EXP(-(2+(I1036/$D$12)))</f>
        <v>0.99995408393315977</v>
      </c>
    </row>
    <row r="1037" spans="6:10" x14ac:dyDescent="0.35">
      <c r="F1037" s="2">
        <v>1027</v>
      </c>
      <c r="G1037" s="3">
        <v>0.13938971015345658</v>
      </c>
      <c r="H1037" s="4">
        <f t="shared" si="49"/>
        <v>139.38971015345658</v>
      </c>
      <c r="I1037" s="2">
        <f t="shared" si="48"/>
        <v>84.873299051908646</v>
      </c>
      <c r="J1037" s="24">
        <f t="shared" si="50"/>
        <v>0.99997211244163098</v>
      </c>
    </row>
    <row r="1038" spans="6:10" x14ac:dyDescent="0.35">
      <c r="F1038" s="2">
        <v>1028</v>
      </c>
      <c r="G1038" s="3">
        <v>5.4340207242192545E-2</v>
      </c>
      <c r="H1038" s="4">
        <f t="shared" si="49"/>
        <v>54.340207242192548</v>
      </c>
      <c r="I1038" s="2">
        <f t="shared" si="48"/>
        <v>77.894452702401054</v>
      </c>
      <c r="J1038" s="24">
        <f t="shared" si="50"/>
        <v>0.99994396002430708</v>
      </c>
    </row>
    <row r="1039" spans="6:10" x14ac:dyDescent="0.35">
      <c r="F1039" s="2">
        <v>1029</v>
      </c>
      <c r="G1039" s="3">
        <v>0.15692188104726681</v>
      </c>
      <c r="H1039" s="4">
        <f t="shared" si="49"/>
        <v>156.92188104726682</v>
      </c>
      <c r="I1039" s="2">
        <f t="shared" si="48"/>
        <v>86.31192388395344</v>
      </c>
      <c r="J1039" s="24">
        <f t="shared" si="50"/>
        <v>0.99997584918397053</v>
      </c>
    </row>
    <row r="1040" spans="6:10" x14ac:dyDescent="0.35">
      <c r="F1040" s="2">
        <v>1030</v>
      </c>
      <c r="G1040" s="3">
        <v>0.14048945747647429</v>
      </c>
      <c r="H1040" s="4">
        <f t="shared" si="49"/>
        <v>140.48945747647429</v>
      </c>
      <c r="I1040" s="2">
        <f t="shared" si="48"/>
        <v>84.963540232960938</v>
      </c>
      <c r="J1040" s="24">
        <f t="shared" si="50"/>
        <v>0.9999723629701518</v>
      </c>
    </row>
    <row r="1041" spans="6:10" x14ac:dyDescent="0.35">
      <c r="F1041" s="2">
        <v>1031</v>
      </c>
      <c r="G1041" s="3">
        <v>0.12616897205182351</v>
      </c>
      <c r="H1041" s="4">
        <f t="shared" si="49"/>
        <v>126.1689720518235</v>
      </c>
      <c r="I1041" s="2">
        <f t="shared" si="48"/>
        <v>83.788454382861701</v>
      </c>
      <c r="J1041" s="24">
        <f t="shared" si="50"/>
        <v>0.99996891687337564</v>
      </c>
    </row>
    <row r="1042" spans="6:10" x14ac:dyDescent="0.35">
      <c r="F1042" s="2">
        <v>1032</v>
      </c>
      <c r="G1042" s="3">
        <v>4.9280236115568823E-2</v>
      </c>
      <c r="H1042" s="4">
        <f t="shared" si="49"/>
        <v>49.280236115568826</v>
      </c>
      <c r="I1042" s="2">
        <f t="shared" si="48"/>
        <v>77.479250263622589</v>
      </c>
      <c r="J1042" s="24">
        <f t="shared" si="50"/>
        <v>0.99994158425079749</v>
      </c>
    </row>
    <row r="1043" spans="6:10" x14ac:dyDescent="0.35">
      <c r="F1043" s="2">
        <v>1033</v>
      </c>
      <c r="G1043" s="3">
        <v>0.10846485691150783</v>
      </c>
      <c r="H1043" s="4">
        <f t="shared" si="49"/>
        <v>108.46485691150782</v>
      </c>
      <c r="I1043" s="2">
        <f t="shared" si="48"/>
        <v>82.335720444520348</v>
      </c>
      <c r="J1043" s="24">
        <f t="shared" si="50"/>
        <v>0.99996405685036227</v>
      </c>
    </row>
    <row r="1044" spans="6:10" x14ac:dyDescent="0.35">
      <c r="F1044" s="2">
        <v>1034</v>
      </c>
      <c r="G1044" s="3">
        <v>8.9607715641495667E-3</v>
      </c>
      <c r="H1044" s="4">
        <f t="shared" si="49"/>
        <v>8.9607715641495673</v>
      </c>
      <c r="I1044" s="2">
        <f t="shared" si="48"/>
        <v>74.170784742167967</v>
      </c>
      <c r="J1044" s="24">
        <f t="shared" si="50"/>
        <v>0.99991867673941026</v>
      </c>
    </row>
    <row r="1045" spans="6:10" x14ac:dyDescent="0.35">
      <c r="F1045" s="2">
        <v>1035</v>
      </c>
      <c r="G1045" s="3">
        <v>7.1112156198608362E-2</v>
      </c>
      <c r="H1045" s="4">
        <f t="shared" si="49"/>
        <v>71.112156198608361</v>
      </c>
      <c r="I1045" s="2">
        <f t="shared" si="48"/>
        <v>79.27069654559827</v>
      </c>
      <c r="J1045" s="24">
        <f t="shared" si="50"/>
        <v>0.99995116531085793</v>
      </c>
    </row>
    <row r="1046" spans="6:10" x14ac:dyDescent="0.35">
      <c r="F1046" s="2">
        <v>1036</v>
      </c>
      <c r="G1046" s="3">
        <v>1.8771154075192614E-2</v>
      </c>
      <c r="H1046" s="4">
        <f t="shared" si="49"/>
        <v>18.771154075192616</v>
      </c>
      <c r="I1046" s="2">
        <f t="shared" si="48"/>
        <v>74.97578829693181</v>
      </c>
      <c r="J1046" s="24">
        <f t="shared" si="50"/>
        <v>0.99992496672151399</v>
      </c>
    </row>
    <row r="1047" spans="6:10" x14ac:dyDescent="0.35">
      <c r="F1047" s="2">
        <v>1037</v>
      </c>
      <c r="G1047" s="3">
        <v>4.6472327824739583E-2</v>
      </c>
      <c r="H1047" s="4">
        <f t="shared" si="49"/>
        <v>46.47232782473958</v>
      </c>
      <c r="I1047" s="2">
        <f t="shared" si="48"/>
        <v>77.248843737371047</v>
      </c>
      <c r="J1047" s="24">
        <f t="shared" si="50"/>
        <v>0.99994022268840332</v>
      </c>
    </row>
    <row r="1048" spans="6:10" x14ac:dyDescent="0.35">
      <c r="F1048" s="2">
        <v>1038</v>
      </c>
      <c r="G1048" s="3">
        <v>5.9757128041592125E-2</v>
      </c>
      <c r="H1048" s="4">
        <f t="shared" si="49"/>
        <v>59.757128041592125</v>
      </c>
      <c r="I1048" s="2">
        <f t="shared" si="48"/>
        <v>78.338945105677112</v>
      </c>
      <c r="J1048" s="24">
        <f t="shared" si="50"/>
        <v>0.99994639640978822</v>
      </c>
    </row>
    <row r="1049" spans="6:10" x14ac:dyDescent="0.35">
      <c r="F1049" s="2">
        <v>1039</v>
      </c>
      <c r="G1049" s="3">
        <v>8.0395183173918125E-2</v>
      </c>
      <c r="H1049" s="4">
        <f t="shared" si="49"/>
        <v>80.395183173918127</v>
      </c>
      <c r="I1049" s="2">
        <f t="shared" si="48"/>
        <v>80.032427263608625</v>
      </c>
      <c r="J1049" s="24">
        <f t="shared" si="50"/>
        <v>0.99995474705134801</v>
      </c>
    </row>
    <row r="1050" spans="6:10" x14ac:dyDescent="0.35">
      <c r="F1050" s="2">
        <v>1040</v>
      </c>
      <c r="G1050" s="3">
        <v>0.10432745588058544</v>
      </c>
      <c r="H1050" s="4">
        <f t="shared" si="49"/>
        <v>104.32745588058543</v>
      </c>
      <c r="I1050" s="2">
        <f t="shared" si="48"/>
        <v>81.996220681526708</v>
      </c>
      <c r="J1050" s="24">
        <f t="shared" si="50"/>
        <v>0.99996281563081379</v>
      </c>
    </row>
    <row r="1051" spans="6:10" x14ac:dyDescent="0.35">
      <c r="F1051" s="2">
        <v>1041</v>
      </c>
      <c r="G1051" s="3">
        <v>0.12722369085353435</v>
      </c>
      <c r="H1051" s="4">
        <f t="shared" si="49"/>
        <v>127.22369085353435</v>
      </c>
      <c r="I1051" s="2">
        <f t="shared" si="48"/>
        <v>83.875000690683819</v>
      </c>
      <c r="J1051" s="24">
        <f t="shared" si="50"/>
        <v>0.99996918472560714</v>
      </c>
    </row>
    <row r="1052" spans="6:10" x14ac:dyDescent="0.35">
      <c r="F1052" s="2">
        <v>1042</v>
      </c>
      <c r="G1052" s="3">
        <v>0.11840456129691446</v>
      </c>
      <c r="H1052" s="4">
        <f t="shared" si="49"/>
        <v>118.40456129691445</v>
      </c>
      <c r="I1052" s="2">
        <f t="shared" si="48"/>
        <v>83.151335672015023</v>
      </c>
      <c r="J1052" s="24">
        <f t="shared" si="50"/>
        <v>0.99996687206146828</v>
      </c>
    </row>
    <row r="1053" spans="6:10" x14ac:dyDescent="0.35">
      <c r="F1053" s="2">
        <v>1043</v>
      </c>
      <c r="G1053" s="3">
        <v>-6.4582396512696538E-3</v>
      </c>
      <c r="H1053" s="4">
        <f t="shared" si="49"/>
        <v>-6.458239651269654</v>
      </c>
      <c r="I1053" s="2">
        <f t="shared" si="48"/>
        <v>72.905557945416234</v>
      </c>
      <c r="J1053" s="24">
        <f t="shared" si="50"/>
        <v>0.9999077082492287</v>
      </c>
    </row>
    <row r="1054" spans="6:10" x14ac:dyDescent="0.35">
      <c r="F1054" s="2">
        <v>1044</v>
      </c>
      <c r="G1054" s="3">
        <v>9.1544088099443574E-2</v>
      </c>
      <c r="H1054" s="4">
        <f t="shared" si="49"/>
        <v>91.54408809944357</v>
      </c>
      <c r="I1054" s="2">
        <f t="shared" si="48"/>
        <v>80.947264996660266</v>
      </c>
      <c r="J1054" s="24">
        <f t="shared" si="50"/>
        <v>0.99995870323951386</v>
      </c>
    </row>
    <row r="1055" spans="6:10" x14ac:dyDescent="0.35">
      <c r="F1055" s="2">
        <v>1045</v>
      </c>
      <c r="G1055" s="3">
        <v>7.7936839712767297E-2</v>
      </c>
      <c r="H1055" s="4">
        <f t="shared" si="49"/>
        <v>77.936839712767295</v>
      </c>
      <c r="I1055" s="2">
        <f t="shared" si="48"/>
        <v>79.830704729056137</v>
      </c>
      <c r="J1055" s="24">
        <f t="shared" si="50"/>
        <v>0.99995382492801432</v>
      </c>
    </row>
    <row r="1056" spans="6:10" x14ac:dyDescent="0.35">
      <c r="F1056" s="2">
        <v>1046</v>
      </c>
      <c r="G1056" s="3">
        <v>7.4344234790205563E-2</v>
      </c>
      <c r="H1056" s="4">
        <f t="shared" si="49"/>
        <v>74.344234790205562</v>
      </c>
      <c r="I1056" s="2">
        <f t="shared" si="48"/>
        <v>79.535908911434475</v>
      </c>
      <c r="J1056" s="24">
        <f t="shared" si="50"/>
        <v>0.99995244344345724</v>
      </c>
    </row>
    <row r="1057" spans="6:10" x14ac:dyDescent="0.35">
      <c r="F1057" s="2">
        <v>1047</v>
      </c>
      <c r="G1057" s="3">
        <v>0.1740121689652124</v>
      </c>
      <c r="H1057" s="4">
        <f t="shared" si="49"/>
        <v>174.0121689652124</v>
      </c>
      <c r="I1057" s="2">
        <f t="shared" si="48"/>
        <v>87.71428944007701</v>
      </c>
      <c r="J1057" s="24">
        <f t="shared" si="50"/>
        <v>0.99997900925525895</v>
      </c>
    </row>
    <row r="1058" spans="6:10" x14ac:dyDescent="0.35">
      <c r="F1058" s="2">
        <v>1048</v>
      </c>
      <c r="G1058" s="3">
        <v>0.12534978358735166</v>
      </c>
      <c r="H1058" s="4">
        <f t="shared" si="49"/>
        <v>125.34978358735167</v>
      </c>
      <c r="I1058" s="2">
        <f t="shared" si="48"/>
        <v>83.721234819793779</v>
      </c>
      <c r="J1058" s="24">
        <f t="shared" si="50"/>
        <v>0.99996870723013964</v>
      </c>
    </row>
    <row r="1059" spans="6:10" x14ac:dyDescent="0.35">
      <c r="F1059" s="2">
        <v>1049</v>
      </c>
      <c r="G1059" s="3">
        <v>0.11362251453314653</v>
      </c>
      <c r="H1059" s="4">
        <f t="shared" si="49"/>
        <v>113.62251453314653</v>
      </c>
      <c r="I1059" s="2">
        <f t="shared" si="48"/>
        <v>82.7589386742887</v>
      </c>
      <c r="J1059" s="24">
        <f t="shared" si="50"/>
        <v>0.99996554628977374</v>
      </c>
    </row>
    <row r="1060" spans="6:10" x14ac:dyDescent="0.35">
      <c r="F1060" s="2">
        <v>1050</v>
      </c>
      <c r="G1060" s="3">
        <v>0.1446305676417263</v>
      </c>
      <c r="H1060" s="4">
        <f t="shared" si="49"/>
        <v>144.63056764172629</v>
      </c>
      <c r="I1060" s="2">
        <f t="shared" si="48"/>
        <v>85.303344353742574</v>
      </c>
      <c r="J1060" s="24">
        <f t="shared" si="50"/>
        <v>0.9999732863112154</v>
      </c>
    </row>
    <row r="1061" spans="6:10" x14ac:dyDescent="0.35">
      <c r="F1061" s="2">
        <v>1051</v>
      </c>
      <c r="G1061" s="3">
        <v>0.13069005357915259</v>
      </c>
      <c r="H1061" s="4">
        <f t="shared" si="49"/>
        <v>130.69005357915259</v>
      </c>
      <c r="I1061" s="2">
        <f t="shared" si="48"/>
        <v>84.15943754246635</v>
      </c>
      <c r="J1061" s="24">
        <f t="shared" si="50"/>
        <v>0.9999700488774782</v>
      </c>
    </row>
    <row r="1062" spans="6:10" x14ac:dyDescent="0.35">
      <c r="F1062" s="2">
        <v>1052</v>
      </c>
      <c r="G1062" s="3">
        <v>0.14765143897720018</v>
      </c>
      <c r="H1062" s="4">
        <f t="shared" si="49"/>
        <v>147.65143897720017</v>
      </c>
      <c r="I1062" s="2">
        <f t="shared" si="48"/>
        <v>85.551225836529127</v>
      </c>
      <c r="J1062" s="24">
        <f t="shared" si="50"/>
        <v>0.9999739403543455</v>
      </c>
    </row>
    <row r="1063" spans="6:10" x14ac:dyDescent="0.35">
      <c r="F1063" s="2">
        <v>1053</v>
      </c>
      <c r="G1063" s="3">
        <v>9.9601286150828777E-2</v>
      </c>
      <c r="H1063" s="4">
        <f t="shared" si="49"/>
        <v>99.601286150828784</v>
      </c>
      <c r="I1063" s="2">
        <f t="shared" si="48"/>
        <v>81.608408745693538</v>
      </c>
      <c r="J1063" s="24">
        <f t="shared" si="50"/>
        <v>0.99996134524929992</v>
      </c>
    </row>
    <row r="1064" spans="6:10" x14ac:dyDescent="0.35">
      <c r="F1064" s="2">
        <v>1054</v>
      </c>
      <c r="G1064" s="3">
        <v>0.14649046266381682</v>
      </c>
      <c r="H1064" s="4">
        <f t="shared" si="49"/>
        <v>146.49046266381683</v>
      </c>
      <c r="I1064" s="2">
        <f t="shared" si="48"/>
        <v>85.455960431921497</v>
      </c>
      <c r="J1064" s="24">
        <f t="shared" si="50"/>
        <v>0.99997369090979149</v>
      </c>
    </row>
    <row r="1065" spans="6:10" x14ac:dyDescent="0.35">
      <c r="F1065" s="2">
        <v>1055</v>
      </c>
      <c r="G1065" s="3">
        <v>0.12239408138868899</v>
      </c>
      <c r="H1065" s="4">
        <f t="shared" si="49"/>
        <v>122.39408138868899</v>
      </c>
      <c r="I1065" s="2">
        <f t="shared" si="48"/>
        <v>83.478700874346856</v>
      </c>
      <c r="J1065" s="24">
        <f t="shared" si="50"/>
        <v>0.99996793899575775</v>
      </c>
    </row>
    <row r="1066" spans="6:10" x14ac:dyDescent="0.35">
      <c r="F1066" s="2">
        <v>1056</v>
      </c>
      <c r="G1066" s="3">
        <v>0.11067831347689105</v>
      </c>
      <c r="H1066" s="4">
        <f t="shared" si="49"/>
        <v>110.67831347689105</v>
      </c>
      <c r="I1066" s="2">
        <f t="shared" si="48"/>
        <v>82.51734846987442</v>
      </c>
      <c r="J1066" s="24">
        <f t="shared" si="50"/>
        <v>0.99996470378582658</v>
      </c>
    </row>
    <row r="1067" spans="6:10" x14ac:dyDescent="0.35">
      <c r="F1067" s="2">
        <v>1057</v>
      </c>
      <c r="G1067" s="3">
        <v>0.13147150110369543</v>
      </c>
      <c r="H1067" s="4">
        <f t="shared" si="49"/>
        <v>131.47150110369543</v>
      </c>
      <c r="I1067" s="2">
        <f t="shared" si="48"/>
        <v>84.22356022416713</v>
      </c>
      <c r="J1067" s="24">
        <f t="shared" si="50"/>
        <v>0.99997024031766901</v>
      </c>
    </row>
    <row r="1068" spans="6:10" x14ac:dyDescent="0.35">
      <c r="F1068" s="2">
        <v>1058</v>
      </c>
      <c r="G1068" s="3">
        <v>9.0595074983747623E-2</v>
      </c>
      <c r="H1068" s="4">
        <f t="shared" si="49"/>
        <v>90.595074983747622</v>
      </c>
      <c r="I1068" s="2">
        <f t="shared" si="48"/>
        <v>80.869392504859576</v>
      </c>
      <c r="J1068" s="24">
        <f t="shared" si="50"/>
        <v>0.99995838039594942</v>
      </c>
    </row>
    <row r="1069" spans="6:10" x14ac:dyDescent="0.35">
      <c r="F1069" s="2">
        <v>1059</v>
      </c>
      <c r="G1069" s="3">
        <v>0.22140842493037965</v>
      </c>
      <c r="H1069" s="4">
        <f t="shared" si="49"/>
        <v>221.40842493037965</v>
      </c>
      <c r="I1069" s="2">
        <f t="shared" si="48"/>
        <v>91.603450182943945</v>
      </c>
      <c r="J1069" s="24">
        <f t="shared" si="50"/>
        <v>0.99998577265894628</v>
      </c>
    </row>
    <row r="1070" spans="6:10" x14ac:dyDescent="0.35">
      <c r="F1070" s="2">
        <v>1060</v>
      </c>
      <c r="G1070" s="3">
        <v>0.12557676965513534</v>
      </c>
      <c r="H1070" s="4">
        <f t="shared" si="49"/>
        <v>125.57676965513534</v>
      </c>
      <c r="I1070" s="2">
        <f t="shared" si="48"/>
        <v>83.739860453528465</v>
      </c>
      <c r="J1070" s="24">
        <f t="shared" si="50"/>
        <v>0.99996876546066082</v>
      </c>
    </row>
    <row r="1071" spans="6:10" x14ac:dyDescent="0.35">
      <c r="F1071" s="2">
        <v>1061</v>
      </c>
      <c r="G1071" s="3">
        <v>0.14250119186130955</v>
      </c>
      <c r="H1071" s="4">
        <f t="shared" si="49"/>
        <v>142.50119186130956</v>
      </c>
      <c r="I1071" s="2">
        <f t="shared" si="48"/>
        <v>85.128615685341117</v>
      </c>
      <c r="J1071" s="24">
        <f t="shared" si="50"/>
        <v>0.99997281544477468</v>
      </c>
    </row>
    <row r="1072" spans="6:10" x14ac:dyDescent="0.35">
      <c r="F1072" s="2">
        <v>1062</v>
      </c>
      <c r="G1072" s="3">
        <v>8.4619591239321792E-2</v>
      </c>
      <c r="H1072" s="4">
        <f t="shared" si="49"/>
        <v>84.619591239321792</v>
      </c>
      <c r="I1072" s="2">
        <f t="shared" si="48"/>
        <v>80.379066500722459</v>
      </c>
      <c r="J1072" s="24">
        <f t="shared" si="50"/>
        <v>0.9999562888198571</v>
      </c>
    </row>
    <row r="1073" spans="6:10" x14ac:dyDescent="0.35">
      <c r="F1073" s="2">
        <v>1063</v>
      </c>
      <c r="G1073" s="3">
        <v>0.1343430623411265</v>
      </c>
      <c r="H1073" s="4">
        <f t="shared" si="49"/>
        <v>134.34306234112651</v>
      </c>
      <c r="I1073" s="2">
        <f t="shared" si="48"/>
        <v>84.459189874820609</v>
      </c>
      <c r="J1073" s="24">
        <f t="shared" si="50"/>
        <v>0.99997093334704601</v>
      </c>
    </row>
    <row r="1074" spans="6:10" x14ac:dyDescent="0.35">
      <c r="F1074" s="2">
        <v>1064</v>
      </c>
      <c r="G1074" s="3">
        <v>0.11730689996458038</v>
      </c>
      <c r="H1074" s="4">
        <f t="shared" si="49"/>
        <v>117.30689996458038</v>
      </c>
      <c r="I1074" s="2">
        <f t="shared" si="48"/>
        <v>83.061265659611223</v>
      </c>
      <c r="J1074" s="24">
        <f t="shared" si="50"/>
        <v>0.99996657233027153</v>
      </c>
    </row>
    <row r="1075" spans="6:10" x14ac:dyDescent="0.35">
      <c r="F1075" s="2">
        <v>1065</v>
      </c>
      <c r="G1075" s="3">
        <v>8.2805321118708447E-2</v>
      </c>
      <c r="H1075" s="4">
        <f t="shared" si="49"/>
        <v>82.805321118708449</v>
      </c>
      <c r="I1075" s="2">
        <f t="shared" si="48"/>
        <v>80.230194232515643</v>
      </c>
      <c r="J1075" s="24">
        <f t="shared" si="50"/>
        <v>0.99995563321363279</v>
      </c>
    </row>
    <row r="1076" spans="6:10" x14ac:dyDescent="0.35">
      <c r="F1076" s="2">
        <v>1066</v>
      </c>
      <c r="G1076" s="3">
        <v>6.9104565487684552E-2</v>
      </c>
      <c r="H1076" s="4">
        <f t="shared" si="49"/>
        <v>69.104565487684553</v>
      </c>
      <c r="I1076" s="2">
        <f t="shared" si="48"/>
        <v>79.105961107710357</v>
      </c>
      <c r="J1076" s="24">
        <f t="shared" si="50"/>
        <v>0.9999503541676098</v>
      </c>
    </row>
    <row r="1077" spans="6:10" x14ac:dyDescent="0.35">
      <c r="F1077" s="2">
        <v>1067</v>
      </c>
      <c r="G1077" s="3">
        <v>4.6527892879821425E-2</v>
      </c>
      <c r="H1077" s="4">
        <f t="shared" si="49"/>
        <v>46.527892879821422</v>
      </c>
      <c r="I1077" s="2">
        <f t="shared" si="48"/>
        <v>77.253403199431901</v>
      </c>
      <c r="J1077" s="24">
        <f t="shared" si="50"/>
        <v>0.99994024993742925</v>
      </c>
    </row>
    <row r="1078" spans="6:10" x14ac:dyDescent="0.35">
      <c r="F1078" s="2">
        <v>1068</v>
      </c>
      <c r="G1078" s="3">
        <v>0.13500867350139123</v>
      </c>
      <c r="H1078" s="4">
        <f t="shared" si="49"/>
        <v>135.00867350139123</v>
      </c>
      <c r="I1078" s="2">
        <f t="shared" si="48"/>
        <v>84.513807454665269</v>
      </c>
      <c r="J1078" s="24">
        <f t="shared" si="50"/>
        <v>0.9999710916693173</v>
      </c>
    </row>
    <row r="1079" spans="6:10" x14ac:dyDescent="0.35">
      <c r="F1079" s="2">
        <v>1069</v>
      </c>
      <c r="G1079" s="3">
        <v>5.0939740677364641E-2</v>
      </c>
      <c r="H1079" s="4">
        <f t="shared" si="49"/>
        <v>50.93974067736464</v>
      </c>
      <c r="I1079" s="2">
        <f t="shared" si="48"/>
        <v>77.615423044845841</v>
      </c>
      <c r="J1079" s="24">
        <f t="shared" si="50"/>
        <v>0.99994237432277766</v>
      </c>
    </row>
    <row r="1080" spans="6:10" x14ac:dyDescent="0.35">
      <c r="F1080" s="2">
        <v>1070</v>
      </c>
      <c r="G1080" s="3">
        <v>4.1359815685324014E-2</v>
      </c>
      <c r="H1080" s="4">
        <f t="shared" si="49"/>
        <v>41.359815685324016</v>
      </c>
      <c r="I1080" s="2">
        <f t="shared" si="48"/>
        <v>76.829329978211291</v>
      </c>
      <c r="J1080" s="24">
        <f t="shared" si="50"/>
        <v>0.99993766160300235</v>
      </c>
    </row>
    <row r="1081" spans="6:10" x14ac:dyDescent="0.35">
      <c r="F1081" s="2">
        <v>1071</v>
      </c>
      <c r="G1081" s="3">
        <v>1.5655422652089857E-2</v>
      </c>
      <c r="H1081" s="4">
        <f t="shared" si="49"/>
        <v>15.655422652089857</v>
      </c>
      <c r="I1081" s="2">
        <f t="shared" si="48"/>
        <v>74.720122947648647</v>
      </c>
      <c r="J1081" s="24">
        <f t="shared" si="50"/>
        <v>0.99992302364758445</v>
      </c>
    </row>
    <row r="1082" spans="6:10" x14ac:dyDescent="0.35">
      <c r="F1082" s="2">
        <v>1072</v>
      </c>
      <c r="G1082" s="3">
        <v>0.14190048143828937</v>
      </c>
      <c r="H1082" s="4">
        <f t="shared" si="49"/>
        <v>141.90048143828938</v>
      </c>
      <c r="I1082" s="2">
        <f t="shared" si="48"/>
        <v>85.079323618964452</v>
      </c>
      <c r="J1082" s="24">
        <f t="shared" si="50"/>
        <v>0.99997268111568871</v>
      </c>
    </row>
    <row r="1083" spans="6:10" x14ac:dyDescent="0.35">
      <c r="F1083" s="2">
        <v>1073</v>
      </c>
      <c r="G1083" s="3">
        <v>-2.134435193356557E-2</v>
      </c>
      <c r="H1083" s="4">
        <f t="shared" si="49"/>
        <v>-21.344351933565569</v>
      </c>
      <c r="I1083" s="2">
        <f t="shared" si="48"/>
        <v>71.684058856020599</v>
      </c>
      <c r="J1083" s="24">
        <f t="shared" si="50"/>
        <v>0.99989571738428096</v>
      </c>
    </row>
    <row r="1084" spans="6:10" x14ac:dyDescent="0.35">
      <c r="F1084" s="2">
        <v>1074</v>
      </c>
      <c r="G1084" s="3">
        <v>0.15276955750826682</v>
      </c>
      <c r="H1084" s="4">
        <f t="shared" si="49"/>
        <v>152.76955750826681</v>
      </c>
      <c r="I1084" s="2">
        <f t="shared" si="48"/>
        <v>85.971199635366602</v>
      </c>
      <c r="J1084" s="24">
        <f t="shared" si="50"/>
        <v>0.99997501212781836</v>
      </c>
    </row>
    <row r="1085" spans="6:10" x14ac:dyDescent="0.35">
      <c r="F1085" s="2">
        <v>1075</v>
      </c>
      <c r="G1085" s="3">
        <v>3.4474041353720536E-2</v>
      </c>
      <c r="H1085" s="4">
        <f t="shared" si="49"/>
        <v>34.474041353720537</v>
      </c>
      <c r="I1085" s="2">
        <f t="shared" si="48"/>
        <v>76.264308909154806</v>
      </c>
      <c r="J1085" s="24">
        <f t="shared" si="50"/>
        <v>0.99993403794403712</v>
      </c>
    </row>
    <row r="1086" spans="6:10" x14ac:dyDescent="0.35">
      <c r="F1086" s="2">
        <v>1076</v>
      </c>
      <c r="G1086" s="3">
        <v>5.1552953347059755E-2</v>
      </c>
      <c r="H1086" s="4">
        <f t="shared" si="49"/>
        <v>51.552953347059756</v>
      </c>
      <c r="I1086" s="2">
        <f t="shared" si="48"/>
        <v>77.665740999153442</v>
      </c>
      <c r="J1086" s="24">
        <f t="shared" si="50"/>
        <v>0.99994266355510775</v>
      </c>
    </row>
    <row r="1087" spans="6:10" x14ac:dyDescent="0.35">
      <c r="F1087" s="2">
        <v>1077</v>
      </c>
      <c r="G1087" s="3">
        <v>0.13423266238805215</v>
      </c>
      <c r="H1087" s="4">
        <f t="shared" si="49"/>
        <v>134.23266238805215</v>
      </c>
      <c r="I1087" s="2">
        <f t="shared" si="48"/>
        <v>84.450130864677973</v>
      </c>
      <c r="J1087" s="24">
        <f t="shared" si="50"/>
        <v>0.99997090700360514</v>
      </c>
    </row>
    <row r="1088" spans="6:10" x14ac:dyDescent="0.35">
      <c r="F1088" s="2">
        <v>1078</v>
      </c>
      <c r="G1088" s="3">
        <v>0.1719719482428187</v>
      </c>
      <c r="H1088" s="4">
        <f t="shared" si="49"/>
        <v>171.97194824281868</v>
      </c>
      <c r="I1088" s="2">
        <f t="shared" si="48"/>
        <v>87.546876504630191</v>
      </c>
      <c r="J1088" s="24">
        <f t="shared" si="50"/>
        <v>0.99997865488500792</v>
      </c>
    </row>
    <row r="1089" spans="6:10" x14ac:dyDescent="0.35">
      <c r="F1089" s="2">
        <v>1079</v>
      </c>
      <c r="G1089" s="3">
        <v>0.13378772356153878</v>
      </c>
      <c r="H1089" s="4">
        <f t="shared" si="49"/>
        <v>133.7877235615388</v>
      </c>
      <c r="I1089" s="2">
        <f t="shared" si="48"/>
        <v>84.413620837001432</v>
      </c>
      <c r="J1089" s="24">
        <f t="shared" si="50"/>
        <v>0.9999708005908563</v>
      </c>
    </row>
    <row r="1090" spans="6:10" x14ac:dyDescent="0.35">
      <c r="F1090" s="2">
        <v>1080</v>
      </c>
      <c r="G1090" s="3">
        <v>0.17122299271328961</v>
      </c>
      <c r="H1090" s="4">
        <f t="shared" si="49"/>
        <v>171.22299271328961</v>
      </c>
      <c r="I1090" s="2">
        <f t="shared" si="48"/>
        <v>87.48541999537052</v>
      </c>
      <c r="J1090" s="24">
        <f t="shared" si="50"/>
        <v>0.99997852330146308</v>
      </c>
    </row>
    <row r="1091" spans="6:10" x14ac:dyDescent="0.35">
      <c r="F1091" s="2">
        <v>1081</v>
      </c>
      <c r="G1091" s="3">
        <v>5.9810163223675827E-2</v>
      </c>
      <c r="H1091" s="4">
        <f t="shared" si="49"/>
        <v>59.810163223675829</v>
      </c>
      <c r="I1091" s="2">
        <f t="shared" si="48"/>
        <v>78.343296975755251</v>
      </c>
      <c r="J1091" s="24">
        <f t="shared" si="50"/>
        <v>0.99994641973229903</v>
      </c>
    </row>
    <row r="1092" spans="6:10" x14ac:dyDescent="0.35">
      <c r="F1092" s="2">
        <v>1082</v>
      </c>
      <c r="G1092" s="3">
        <v>0.12342327877494001</v>
      </c>
      <c r="H1092" s="4">
        <f t="shared" si="49"/>
        <v>123.42327877494002</v>
      </c>
      <c r="I1092" s="2">
        <f t="shared" si="48"/>
        <v>83.563152989598549</v>
      </c>
      <c r="J1092" s="24">
        <f t="shared" si="50"/>
        <v>0.99996820861761093</v>
      </c>
    </row>
    <row r="1093" spans="6:10" x14ac:dyDescent="0.35">
      <c r="F1093" s="2">
        <v>1083</v>
      </c>
      <c r="G1093" s="3">
        <v>6.2810046220863266E-2</v>
      </c>
      <c r="H1093" s="4">
        <f t="shared" si="49"/>
        <v>62.810046220863263</v>
      </c>
      <c r="I1093" s="2">
        <f t="shared" si="48"/>
        <v>78.589456233449141</v>
      </c>
      <c r="J1093" s="24">
        <f t="shared" si="50"/>
        <v>0.99994772255925957</v>
      </c>
    </row>
    <row r="1094" spans="6:10" x14ac:dyDescent="0.35">
      <c r="F1094" s="2">
        <v>1084</v>
      </c>
      <c r="G1094" s="3">
        <v>0.11068375716598548</v>
      </c>
      <c r="H1094" s="4">
        <f t="shared" si="49"/>
        <v>110.68375716598548</v>
      </c>
      <c r="I1094" s="2">
        <f t="shared" si="48"/>
        <v>82.51779515878458</v>
      </c>
      <c r="J1094" s="24">
        <f t="shared" si="50"/>
        <v>0.99996470536243409</v>
      </c>
    </row>
    <row r="1095" spans="6:10" x14ac:dyDescent="0.35">
      <c r="F1095" s="2">
        <v>1085</v>
      </c>
      <c r="G1095" s="3">
        <v>4.0928602843432249E-2</v>
      </c>
      <c r="H1095" s="4">
        <f t="shared" si="49"/>
        <v>40.928602843432252</v>
      </c>
      <c r="I1095" s="2">
        <f t="shared" si="48"/>
        <v>76.793946253856816</v>
      </c>
      <c r="J1095" s="24">
        <f t="shared" si="50"/>
        <v>0.99993744063583523</v>
      </c>
    </row>
    <row r="1096" spans="6:10" x14ac:dyDescent="0.35">
      <c r="F1096" s="2">
        <v>1086</v>
      </c>
      <c r="G1096" s="3">
        <v>6.995500987166399E-2</v>
      </c>
      <c r="H1096" s="4">
        <f t="shared" si="49"/>
        <v>69.955009871663989</v>
      </c>
      <c r="I1096" s="2">
        <f t="shared" si="48"/>
        <v>79.175745415453889</v>
      </c>
      <c r="J1096" s="24">
        <f t="shared" si="50"/>
        <v>0.99995069941158277</v>
      </c>
    </row>
    <row r="1097" spans="6:10" x14ac:dyDescent="0.35">
      <c r="F1097" s="2">
        <v>1087</v>
      </c>
      <c r="G1097" s="3">
        <v>-4.0130862113582133E-2</v>
      </c>
      <c r="H1097" s="4">
        <f t="shared" si="49"/>
        <v>-40.130862113582133</v>
      </c>
      <c r="I1097" s="2">
        <f t="shared" si="48"/>
        <v>70.14250760055252</v>
      </c>
      <c r="J1097" s="24">
        <f t="shared" si="50"/>
        <v>0.99987833640744683</v>
      </c>
    </row>
    <row r="1098" spans="6:10" x14ac:dyDescent="0.35">
      <c r="F1098" s="2">
        <v>1088</v>
      </c>
      <c r="G1098" s="3">
        <v>8.9509921431925613E-2</v>
      </c>
      <c r="H1098" s="4">
        <f t="shared" si="49"/>
        <v>89.509921431925619</v>
      </c>
      <c r="I1098" s="2">
        <f t="shared" si="48"/>
        <v>80.780348834472832</v>
      </c>
      <c r="J1098" s="24">
        <f t="shared" si="50"/>
        <v>0.99995800814484836</v>
      </c>
    </row>
    <row r="1099" spans="6:10" x14ac:dyDescent="0.35">
      <c r="F1099" s="2">
        <v>1089</v>
      </c>
      <c r="G1099" s="3">
        <v>7.1353805049399116E-2</v>
      </c>
      <c r="H1099" s="4">
        <f t="shared" si="49"/>
        <v>71.353805049399114</v>
      </c>
      <c r="I1099" s="2">
        <f t="shared" ref="I1099:I1162" si="51">($D$18*G1099+$D$19*$D$11)*$D$10</f>
        <v>79.290525352851418</v>
      </c>
      <c r="J1099" s="24">
        <f t="shared" si="50"/>
        <v>0.99995126204828066</v>
      </c>
    </row>
    <row r="1100" spans="6:10" x14ac:dyDescent="0.35">
      <c r="F1100" s="2">
        <v>1090</v>
      </c>
      <c r="G1100" s="3">
        <v>0.16387724505315082</v>
      </c>
      <c r="H1100" s="4">
        <f t="shared" ref="H1100:H1163" si="52">$D$10*G1100</f>
        <v>163.87724505315083</v>
      </c>
      <c r="I1100" s="2">
        <f t="shared" si="51"/>
        <v>86.882655223237151</v>
      </c>
      <c r="J1100" s="24">
        <f t="shared" ref="J1100:J1163" si="53">1-EXP(-(2+(I1100/$D$12)))</f>
        <v>0.99997718895073084</v>
      </c>
    </row>
    <row r="1101" spans="6:10" x14ac:dyDescent="0.35">
      <c r="F1101" s="2">
        <v>1091</v>
      </c>
      <c r="G1101" s="3">
        <v>8.8702220145724681E-2</v>
      </c>
      <c r="H1101" s="4">
        <f t="shared" si="52"/>
        <v>88.702220145724681</v>
      </c>
      <c r="I1101" s="2">
        <f t="shared" si="51"/>
        <v>80.714071866592406</v>
      </c>
      <c r="J1101" s="24">
        <f t="shared" si="53"/>
        <v>0.99995772891124912</v>
      </c>
    </row>
    <row r="1102" spans="6:10" x14ac:dyDescent="0.35">
      <c r="F1102" s="2">
        <v>1092</v>
      </c>
      <c r="G1102" s="3">
        <v>0.1389018772240479</v>
      </c>
      <c r="H1102" s="4">
        <f t="shared" si="52"/>
        <v>138.90187722404789</v>
      </c>
      <c r="I1102" s="2">
        <f t="shared" si="51"/>
        <v>84.833269293449902</v>
      </c>
      <c r="J1102" s="24">
        <f t="shared" si="53"/>
        <v>0.9999720005846775</v>
      </c>
    </row>
    <row r="1103" spans="6:10" x14ac:dyDescent="0.35">
      <c r="F1103" s="2">
        <v>1093</v>
      </c>
      <c r="G1103" s="3">
        <v>-4.1836441264490654E-2</v>
      </c>
      <c r="H1103" s="4">
        <f t="shared" si="52"/>
        <v>-41.836441264490652</v>
      </c>
      <c r="I1103" s="2">
        <f t="shared" si="51"/>
        <v>70.002554109659883</v>
      </c>
      <c r="J1103" s="24">
        <f t="shared" si="53"/>
        <v>0.99987662171210567</v>
      </c>
    </row>
    <row r="1104" spans="6:10" x14ac:dyDescent="0.35">
      <c r="F1104" s="2">
        <v>1094</v>
      </c>
      <c r="G1104" s="3">
        <v>0.12019330449230783</v>
      </c>
      <c r="H1104" s="4">
        <f t="shared" si="52"/>
        <v>120.19330449230783</v>
      </c>
      <c r="I1104" s="2">
        <f t="shared" si="51"/>
        <v>83.298113295540958</v>
      </c>
      <c r="J1104" s="24">
        <f t="shared" si="53"/>
        <v>0.99996735475438558</v>
      </c>
    </row>
    <row r="1105" spans="6:10" x14ac:dyDescent="0.35">
      <c r="F1105" s="2">
        <v>1095</v>
      </c>
      <c r="G1105" s="3">
        <v>0.18521259473755156</v>
      </c>
      <c r="H1105" s="4">
        <f t="shared" si="52"/>
        <v>185.21259473755157</v>
      </c>
      <c r="I1105" s="2">
        <f t="shared" si="51"/>
        <v>88.633354782478534</v>
      </c>
      <c r="J1105" s="24">
        <f t="shared" si="53"/>
        <v>0.99998085244407175</v>
      </c>
    </row>
    <row r="1106" spans="6:10" x14ac:dyDescent="0.35">
      <c r="F1106" s="2">
        <v>1096</v>
      </c>
      <c r="G1106" s="3">
        <v>0.13233417075099299</v>
      </c>
      <c r="H1106" s="4">
        <f t="shared" si="52"/>
        <v>132.334170750993</v>
      </c>
      <c r="I1106" s="2">
        <f t="shared" si="51"/>
        <v>84.294347691615997</v>
      </c>
      <c r="J1106" s="24">
        <f t="shared" si="53"/>
        <v>0.99997045023507081</v>
      </c>
    </row>
    <row r="1107" spans="6:10" x14ac:dyDescent="0.35">
      <c r="F1107" s="2">
        <v>1097</v>
      </c>
      <c r="G1107" s="3">
        <v>0.165951238766743</v>
      </c>
      <c r="H1107" s="4">
        <f t="shared" si="52"/>
        <v>165.95123876674302</v>
      </c>
      <c r="I1107" s="2">
        <f t="shared" si="51"/>
        <v>87.052839444914568</v>
      </c>
      <c r="J1107" s="24">
        <f t="shared" si="53"/>
        <v>0.99997757387411279</v>
      </c>
    </row>
    <row r="1108" spans="6:10" x14ac:dyDescent="0.35">
      <c r="F1108" s="2">
        <v>1098</v>
      </c>
      <c r="G1108" s="3">
        <v>2.9952024519204826E-2</v>
      </c>
      <c r="H1108" s="4">
        <f t="shared" si="52"/>
        <v>29.952024519204826</v>
      </c>
      <c r="I1108" s="2">
        <f t="shared" si="51"/>
        <v>75.893249001715986</v>
      </c>
      <c r="J1108" s="24">
        <f t="shared" si="53"/>
        <v>0.99993154437960963</v>
      </c>
    </row>
    <row r="1109" spans="6:10" x14ac:dyDescent="0.35">
      <c r="F1109" s="2">
        <v>1099</v>
      </c>
      <c r="G1109" s="3">
        <v>0.14056140630655845</v>
      </c>
      <c r="H1109" s="4">
        <f t="shared" si="52"/>
        <v>140.56140630655844</v>
      </c>
      <c r="I1109" s="2">
        <f t="shared" si="51"/>
        <v>84.969444086751921</v>
      </c>
      <c r="J1109" s="24">
        <f t="shared" si="53"/>
        <v>0.99997237928183458</v>
      </c>
    </row>
    <row r="1110" spans="6:10" x14ac:dyDescent="0.35">
      <c r="F1110" s="2">
        <v>1100</v>
      </c>
      <c r="G1110" s="3">
        <v>0.20819769994840509</v>
      </c>
      <c r="H1110" s="4">
        <f t="shared" si="52"/>
        <v>208.1976999484051</v>
      </c>
      <c r="I1110" s="2">
        <f t="shared" si="51"/>
        <v>90.519427153309152</v>
      </c>
      <c r="J1110" s="24">
        <f t="shared" si="53"/>
        <v>0.99998414368501676</v>
      </c>
    </row>
    <row r="1111" spans="6:10" x14ac:dyDescent="0.35">
      <c r="F1111" s="2">
        <v>1101</v>
      </c>
      <c r="G1111" s="3">
        <v>9.2250682702265205E-2</v>
      </c>
      <c r="H1111" s="4">
        <f t="shared" si="52"/>
        <v>92.250682702265209</v>
      </c>
      <c r="I1111" s="2">
        <f t="shared" si="51"/>
        <v>81.005245525595612</v>
      </c>
      <c r="J1111" s="24">
        <f t="shared" si="53"/>
        <v>0.9999589419875099</v>
      </c>
    </row>
    <row r="1112" spans="6:10" x14ac:dyDescent="0.35">
      <c r="F1112" s="2">
        <v>1102</v>
      </c>
      <c r="G1112" s="3">
        <v>0.10563966746972139</v>
      </c>
      <c r="H1112" s="4">
        <f t="shared" si="52"/>
        <v>105.63966746972139</v>
      </c>
      <c r="I1112" s="2">
        <f t="shared" si="51"/>
        <v>82.103895891200509</v>
      </c>
      <c r="J1112" s="24">
        <f t="shared" si="53"/>
        <v>0.99996321386643583</v>
      </c>
    </row>
    <row r="1113" spans="6:10" x14ac:dyDescent="0.35">
      <c r="F1113" s="2">
        <v>1103</v>
      </c>
      <c r="G1113" s="3">
        <v>7.4385008892490334E-2</v>
      </c>
      <c r="H1113" s="4">
        <f t="shared" si="52"/>
        <v>74.385008892490333</v>
      </c>
      <c r="I1113" s="2">
        <f t="shared" si="51"/>
        <v>79.539254682839868</v>
      </c>
      <c r="J1113" s="24">
        <f t="shared" si="53"/>
        <v>0.99995245935213239</v>
      </c>
    </row>
    <row r="1114" spans="6:10" x14ac:dyDescent="0.35">
      <c r="F1114" s="2">
        <v>1104</v>
      </c>
      <c r="G1114" s="3">
        <v>0.1443857621805669</v>
      </c>
      <c r="H1114" s="4">
        <f t="shared" si="52"/>
        <v>144.3857621805669</v>
      </c>
      <c r="I1114" s="2">
        <f t="shared" si="51"/>
        <v>85.283256526765683</v>
      </c>
      <c r="J1114" s="24">
        <f t="shared" si="53"/>
        <v>0.99997323259528581</v>
      </c>
    </row>
    <row r="1115" spans="6:10" x14ac:dyDescent="0.35">
      <c r="F1115" s="2">
        <v>1105</v>
      </c>
      <c r="G1115" s="3">
        <v>0.11852155770222357</v>
      </c>
      <c r="H1115" s="4">
        <f t="shared" si="52"/>
        <v>118.52155770222357</v>
      </c>
      <c r="I1115" s="2">
        <f t="shared" si="51"/>
        <v>83.160935962529933</v>
      </c>
      <c r="J1115" s="24">
        <f t="shared" si="53"/>
        <v>0.99996690384999032</v>
      </c>
    </row>
    <row r="1116" spans="6:10" x14ac:dyDescent="0.35">
      <c r="F1116" s="2">
        <v>1106</v>
      </c>
      <c r="G1116" s="3">
        <v>0.12863210682412385</v>
      </c>
      <c r="H1116" s="4">
        <f t="shared" si="52"/>
        <v>128.63210682412384</v>
      </c>
      <c r="I1116" s="2">
        <f t="shared" si="51"/>
        <v>83.99057007461299</v>
      </c>
      <c r="J1116" s="24">
        <f t="shared" si="53"/>
        <v>0.99996953880585215</v>
      </c>
    </row>
    <row r="1117" spans="6:10" x14ac:dyDescent="0.35">
      <c r="F1117" s="2">
        <v>1107</v>
      </c>
      <c r="G1117" s="3">
        <v>9.4057006523212167E-2</v>
      </c>
      <c r="H1117" s="4">
        <f t="shared" si="52"/>
        <v>94.057006523212166</v>
      </c>
      <c r="I1117" s="2">
        <f t="shared" si="51"/>
        <v>81.153465749963033</v>
      </c>
      <c r="J1117" s="24">
        <f t="shared" si="53"/>
        <v>0.9999595460624271</v>
      </c>
    </row>
    <row r="1118" spans="6:10" x14ac:dyDescent="0.35">
      <c r="F1118" s="2">
        <v>1108</v>
      </c>
      <c r="G1118" s="3">
        <v>3.1295061115217529E-2</v>
      </c>
      <c r="H1118" s="4">
        <f t="shared" si="52"/>
        <v>31.295061115217528</v>
      </c>
      <c r="I1118" s="2">
        <f t="shared" si="51"/>
        <v>76.003453596975262</v>
      </c>
      <c r="J1118" s="24">
        <f t="shared" si="53"/>
        <v>0.99993229465024647</v>
      </c>
    </row>
    <row r="1119" spans="6:10" x14ac:dyDescent="0.35">
      <c r="F1119" s="2">
        <v>1109</v>
      </c>
      <c r="G1119" s="3">
        <v>6.5754601016361713E-2</v>
      </c>
      <c r="H1119" s="4">
        <f t="shared" si="52"/>
        <v>65.754601016361718</v>
      </c>
      <c r="I1119" s="2">
        <f t="shared" si="51"/>
        <v>78.831075464391972</v>
      </c>
      <c r="J1119" s="24">
        <f t="shared" si="53"/>
        <v>0.99994897054517873</v>
      </c>
    </row>
    <row r="1120" spans="6:10" x14ac:dyDescent="0.35">
      <c r="F1120" s="2">
        <v>1110</v>
      </c>
      <c r="G1120" s="3">
        <v>9.5610501047942789E-2</v>
      </c>
      <c r="H1120" s="4">
        <f t="shared" si="52"/>
        <v>95.61050104794279</v>
      </c>
      <c r="I1120" s="2">
        <f t="shared" si="51"/>
        <v>81.280939741247934</v>
      </c>
      <c r="J1120" s="24">
        <f t="shared" si="53"/>
        <v>0.99996005847203207</v>
      </c>
    </row>
    <row r="1121" spans="6:10" x14ac:dyDescent="0.35">
      <c r="F1121" s="2">
        <v>1111</v>
      </c>
      <c r="G1121" s="3">
        <v>0.11338309352169354</v>
      </c>
      <c r="H1121" s="4">
        <f t="shared" si="52"/>
        <v>113.38309352169354</v>
      </c>
      <c r="I1121" s="2">
        <f t="shared" si="51"/>
        <v>82.739292675257786</v>
      </c>
      <c r="J1121" s="24">
        <f t="shared" si="53"/>
        <v>0.99996547853548479</v>
      </c>
    </row>
    <row r="1122" spans="6:10" x14ac:dyDescent="0.35">
      <c r="F1122" s="2">
        <v>1112</v>
      </c>
      <c r="G1122" s="3">
        <v>9.7795323516485233E-2</v>
      </c>
      <c r="H1122" s="4">
        <f t="shared" si="52"/>
        <v>97.79532351648524</v>
      </c>
      <c r="I1122" s="2">
        <f t="shared" si="51"/>
        <v>81.460218158957417</v>
      </c>
      <c r="J1122" s="24">
        <f t="shared" si="53"/>
        <v>0.99996076815685886</v>
      </c>
    </row>
    <row r="1123" spans="6:10" x14ac:dyDescent="0.35">
      <c r="F1123" s="2">
        <v>1113</v>
      </c>
      <c r="G1123" s="3">
        <v>3.4242443857017968E-2</v>
      </c>
      <c r="H1123" s="4">
        <f t="shared" si="52"/>
        <v>34.242443857017967</v>
      </c>
      <c r="I1123" s="2">
        <f t="shared" si="51"/>
        <v>76.245304878689126</v>
      </c>
      <c r="J1123" s="24">
        <f t="shared" si="53"/>
        <v>0.99993391247035757</v>
      </c>
    </row>
    <row r="1124" spans="6:10" x14ac:dyDescent="0.35">
      <c r="F1124" s="2">
        <v>1114</v>
      </c>
      <c r="G1124" s="3">
        <v>0.10478340167373357</v>
      </c>
      <c r="H1124" s="4">
        <f t="shared" si="52"/>
        <v>104.78340167373356</v>
      </c>
      <c r="I1124" s="2">
        <f t="shared" si="51"/>
        <v>82.033633900007302</v>
      </c>
      <c r="J1124" s="24">
        <f t="shared" si="53"/>
        <v>0.99996295448958694</v>
      </c>
    </row>
    <row r="1125" spans="6:10" x14ac:dyDescent="0.35">
      <c r="F1125" s="2">
        <v>1115</v>
      </c>
      <c r="G1125" s="3">
        <v>0.17146146887514171</v>
      </c>
      <c r="H1125" s="4">
        <f t="shared" si="52"/>
        <v>171.46146887514172</v>
      </c>
      <c r="I1125" s="2">
        <f t="shared" si="51"/>
        <v>87.504988463552195</v>
      </c>
      <c r="J1125" s="24">
        <f t="shared" si="53"/>
        <v>0.99997856528697926</v>
      </c>
    </row>
    <row r="1126" spans="6:10" x14ac:dyDescent="0.35">
      <c r="F1126" s="2">
        <v>1116</v>
      </c>
      <c r="G1126" s="3">
        <v>0.11294672927879981</v>
      </c>
      <c r="H1126" s="4">
        <f t="shared" si="52"/>
        <v>112.94672927879981</v>
      </c>
      <c r="I1126" s="2">
        <f t="shared" si="51"/>
        <v>82.703486246068522</v>
      </c>
      <c r="J1126" s="24">
        <f t="shared" si="53"/>
        <v>0.99996535470488301</v>
      </c>
    </row>
    <row r="1127" spans="6:10" x14ac:dyDescent="0.35">
      <c r="F1127" s="2">
        <v>1117</v>
      </c>
      <c r="G1127" s="3">
        <v>0.1145108893724215</v>
      </c>
      <c r="H1127" s="4">
        <f t="shared" si="52"/>
        <v>114.5108893724215</v>
      </c>
      <c r="I1127" s="2">
        <f t="shared" si="51"/>
        <v>82.83183541432652</v>
      </c>
      <c r="J1127" s="24">
        <f t="shared" si="53"/>
        <v>0.99996579653288609</v>
      </c>
    </row>
    <row r="1128" spans="6:10" x14ac:dyDescent="0.35">
      <c r="F1128" s="2">
        <v>1118</v>
      </c>
      <c r="G1128" s="3">
        <v>9.1125171139498654E-2</v>
      </c>
      <c r="H1128" s="4">
        <f t="shared" si="52"/>
        <v>91.125171139498647</v>
      </c>
      <c r="I1128" s="2">
        <f t="shared" si="51"/>
        <v>80.912890226713543</v>
      </c>
      <c r="J1128" s="24">
        <f t="shared" si="53"/>
        <v>0.99995856103858349</v>
      </c>
    </row>
    <row r="1129" spans="6:10" x14ac:dyDescent="0.35">
      <c r="F1129" s="2">
        <v>1119</v>
      </c>
      <c r="G1129" s="3">
        <v>3.5126547644452832E-2</v>
      </c>
      <c r="H1129" s="4">
        <f t="shared" si="52"/>
        <v>35.126547644452835</v>
      </c>
      <c r="I1129" s="2">
        <f t="shared" si="51"/>
        <v>76.317851152074894</v>
      </c>
      <c r="J1129" s="24">
        <f t="shared" si="53"/>
        <v>0.99993439017587393</v>
      </c>
    </row>
    <row r="1130" spans="6:10" x14ac:dyDescent="0.35">
      <c r="F1130" s="2">
        <v>1120</v>
      </c>
      <c r="G1130" s="3">
        <v>0.1342909260329917</v>
      </c>
      <c r="H1130" s="4">
        <f t="shared" si="52"/>
        <v>134.29092603299171</v>
      </c>
      <c r="I1130" s="2">
        <f t="shared" si="51"/>
        <v>84.454911763000453</v>
      </c>
      <c r="J1130" s="24">
        <f t="shared" si="53"/>
        <v>0.99997092090934647</v>
      </c>
    </row>
    <row r="1131" spans="6:10" x14ac:dyDescent="0.35">
      <c r="F1131" s="2">
        <v>1121</v>
      </c>
      <c r="G1131" s="3">
        <v>6.5628523929304017E-2</v>
      </c>
      <c r="H1131" s="4">
        <f t="shared" si="52"/>
        <v>65.628523929304023</v>
      </c>
      <c r="I1131" s="2">
        <f t="shared" si="51"/>
        <v>78.820730046856866</v>
      </c>
      <c r="J1131" s="24">
        <f t="shared" si="53"/>
        <v>0.99994891772575978</v>
      </c>
    </row>
    <row r="1132" spans="6:10" x14ac:dyDescent="0.35">
      <c r="F1132" s="2">
        <v>1122</v>
      </c>
      <c r="G1132" s="3">
        <v>0.11742247901159684</v>
      </c>
      <c r="H1132" s="4">
        <f t="shared" si="52"/>
        <v>117.42247901159685</v>
      </c>
      <c r="I1132" s="2">
        <f t="shared" si="51"/>
        <v>83.070749646968466</v>
      </c>
      <c r="J1132" s="24">
        <f t="shared" si="53"/>
        <v>0.99996660401800264</v>
      </c>
    </row>
    <row r="1133" spans="6:10" x14ac:dyDescent="0.35">
      <c r="F1133" s="2">
        <v>1123</v>
      </c>
      <c r="G1133" s="3">
        <v>0.1078844144077708</v>
      </c>
      <c r="H1133" s="4">
        <f t="shared" si="52"/>
        <v>107.88441440777081</v>
      </c>
      <c r="I1133" s="2">
        <f t="shared" si="51"/>
        <v>82.288091488328448</v>
      </c>
      <c r="J1133" s="24">
        <f t="shared" si="53"/>
        <v>0.99996388524855595</v>
      </c>
    </row>
    <row r="1134" spans="6:10" x14ac:dyDescent="0.35">
      <c r="F1134" s="2">
        <v>1124</v>
      </c>
      <c r="G1134" s="3">
        <v>0.20813515150021467</v>
      </c>
      <c r="H1134" s="4">
        <f t="shared" si="52"/>
        <v>208.13515150021468</v>
      </c>
      <c r="I1134" s="2">
        <f t="shared" si="51"/>
        <v>90.514294659944937</v>
      </c>
      <c r="J1134" s="24">
        <f t="shared" si="53"/>
        <v>0.99998413554468468</v>
      </c>
    </row>
    <row r="1135" spans="6:10" x14ac:dyDescent="0.35">
      <c r="F1135" s="2">
        <v>1125</v>
      </c>
      <c r="G1135" s="3">
        <v>5.5276341207699226E-2</v>
      </c>
      <c r="H1135" s="4">
        <f t="shared" si="52"/>
        <v>55.276341207699225</v>
      </c>
      <c r="I1135" s="2">
        <f t="shared" si="51"/>
        <v>77.971268378968176</v>
      </c>
      <c r="J1135" s="24">
        <f t="shared" si="53"/>
        <v>0.99994438885003623</v>
      </c>
    </row>
    <row r="1136" spans="6:10" x14ac:dyDescent="0.35">
      <c r="F1136" s="2">
        <v>1126</v>
      </c>
      <c r="G1136" s="3">
        <v>3.5947225611284175E-2</v>
      </c>
      <c r="H1136" s="4">
        <f t="shared" si="52"/>
        <v>35.947225611284175</v>
      </c>
      <c r="I1136" s="2">
        <f t="shared" si="51"/>
        <v>76.385192938174669</v>
      </c>
      <c r="J1136" s="24">
        <f t="shared" si="53"/>
        <v>0.99993483051980669</v>
      </c>
    </row>
    <row r="1137" spans="6:10" x14ac:dyDescent="0.35">
      <c r="F1137" s="2">
        <v>1127</v>
      </c>
      <c r="G1137" s="3">
        <v>0.14256722360795826</v>
      </c>
      <c r="H1137" s="4">
        <f t="shared" si="52"/>
        <v>142.56722360795825</v>
      </c>
      <c r="I1137" s="2">
        <f t="shared" si="51"/>
        <v>85.134034005240437</v>
      </c>
      <c r="J1137" s="24">
        <f t="shared" si="53"/>
        <v>0.99997283017024663</v>
      </c>
    </row>
    <row r="1138" spans="6:10" x14ac:dyDescent="0.35">
      <c r="F1138" s="2">
        <v>1128</v>
      </c>
      <c r="G1138" s="3">
        <v>0.11484031157512556</v>
      </c>
      <c r="H1138" s="4">
        <f t="shared" si="52"/>
        <v>114.84031157512555</v>
      </c>
      <c r="I1138" s="2">
        <f t="shared" si="51"/>
        <v>82.858866576862383</v>
      </c>
      <c r="J1138" s="24">
        <f t="shared" si="53"/>
        <v>0.99996588886398685</v>
      </c>
    </row>
    <row r="1139" spans="6:10" x14ac:dyDescent="0.35">
      <c r="F1139" s="2">
        <v>1129</v>
      </c>
      <c r="G1139" s="3">
        <v>0.15003008550097621</v>
      </c>
      <c r="H1139" s="4">
        <f t="shared" si="52"/>
        <v>150.03008550097621</v>
      </c>
      <c r="I1139" s="2">
        <f t="shared" si="51"/>
        <v>85.746408736381511</v>
      </c>
      <c r="J1139" s="24">
        <f t="shared" si="53"/>
        <v>0.99997444406231606</v>
      </c>
    </row>
    <row r="1140" spans="6:10" x14ac:dyDescent="0.35">
      <c r="F1140" s="2">
        <v>1130</v>
      </c>
      <c r="G1140" s="3">
        <v>6.5763839968312726E-2</v>
      </c>
      <c r="H1140" s="4">
        <f t="shared" si="52"/>
        <v>65.763839968312723</v>
      </c>
      <c r="I1140" s="2">
        <f t="shared" si="51"/>
        <v>78.831833578477173</v>
      </c>
      <c r="J1140" s="24">
        <f t="shared" si="53"/>
        <v>0.99994897441364694</v>
      </c>
    </row>
    <row r="1141" spans="6:10" x14ac:dyDescent="0.35">
      <c r="F1141" s="2">
        <v>1131</v>
      </c>
      <c r="G1141" s="3">
        <v>0.18515614480047224</v>
      </c>
      <c r="H1141" s="4">
        <f t="shared" si="52"/>
        <v>185.15614480047225</v>
      </c>
      <c r="I1141" s="2">
        <f t="shared" si="51"/>
        <v>88.628722710287263</v>
      </c>
      <c r="J1141" s="24">
        <f t="shared" si="53"/>
        <v>0.99998084357273109</v>
      </c>
    </row>
    <row r="1142" spans="6:10" x14ac:dyDescent="0.35">
      <c r="F1142" s="2">
        <v>1132</v>
      </c>
      <c r="G1142" s="3">
        <v>0.10631071177586204</v>
      </c>
      <c r="H1142" s="4">
        <f t="shared" si="52"/>
        <v>106.31071177586205</v>
      </c>
      <c r="I1142" s="2">
        <f t="shared" si="51"/>
        <v>82.158959294817961</v>
      </c>
      <c r="J1142" s="24">
        <f t="shared" si="53"/>
        <v>0.99996341586675619</v>
      </c>
    </row>
    <row r="1143" spans="6:10" x14ac:dyDescent="0.35">
      <c r="F1143" s="2">
        <v>1133</v>
      </c>
      <c r="G1143" s="3">
        <v>0.13634882523992906</v>
      </c>
      <c r="H1143" s="4">
        <f t="shared" si="52"/>
        <v>136.34882523992906</v>
      </c>
      <c r="I1143" s="2">
        <f t="shared" si="51"/>
        <v>84.623775329234022</v>
      </c>
      <c r="J1143" s="24">
        <f t="shared" si="53"/>
        <v>0.99997140782654259</v>
      </c>
    </row>
    <row r="1144" spans="6:10" x14ac:dyDescent="0.35">
      <c r="F1144" s="2">
        <v>1134</v>
      </c>
      <c r="G1144" s="3">
        <v>5.3655324772829367E-2</v>
      </c>
      <c r="H1144" s="4">
        <f t="shared" si="52"/>
        <v>53.655324772829367</v>
      </c>
      <c r="I1144" s="2">
        <f t="shared" si="51"/>
        <v>77.838253790502137</v>
      </c>
      <c r="J1144" s="24">
        <f t="shared" si="53"/>
        <v>0.99994364419912096</v>
      </c>
    </row>
    <row r="1145" spans="6:10" x14ac:dyDescent="0.35">
      <c r="F1145" s="2">
        <v>1135</v>
      </c>
      <c r="G1145" s="3">
        <v>5.9758293215493891E-2</v>
      </c>
      <c r="H1145" s="4">
        <f t="shared" si="52"/>
        <v>59.758293215493893</v>
      </c>
      <c r="I1145" s="2">
        <f t="shared" si="51"/>
        <v>78.339040715520227</v>
      </c>
      <c r="J1145" s="24">
        <f t="shared" si="53"/>
        <v>0.99994639692228882</v>
      </c>
    </row>
    <row r="1146" spans="6:10" x14ac:dyDescent="0.35">
      <c r="F1146" s="2">
        <v>1136</v>
      </c>
      <c r="G1146" s="3">
        <v>2.5591298769717497E-2</v>
      </c>
      <c r="H1146" s="4">
        <f t="shared" si="52"/>
        <v>25.591298769717497</v>
      </c>
      <c r="I1146" s="2">
        <f t="shared" si="51"/>
        <v>75.535424041706932</v>
      </c>
      <c r="J1146" s="24">
        <f t="shared" si="53"/>
        <v>0.99992905051437231</v>
      </c>
    </row>
    <row r="1147" spans="6:10" x14ac:dyDescent="0.35">
      <c r="F1147" s="2">
        <v>1137</v>
      </c>
      <c r="G1147" s="3">
        <v>4.8557801952964358E-2</v>
      </c>
      <c r="H1147" s="4">
        <f t="shared" si="52"/>
        <v>48.557801952964361</v>
      </c>
      <c r="I1147" s="2">
        <f t="shared" si="51"/>
        <v>77.419969999236912</v>
      </c>
      <c r="J1147" s="24">
        <f t="shared" si="53"/>
        <v>0.99994123693225223</v>
      </c>
    </row>
    <row r="1148" spans="6:10" x14ac:dyDescent="0.35">
      <c r="F1148" s="2">
        <v>1138</v>
      </c>
      <c r="G1148" s="3">
        <v>7.256743597518045E-2</v>
      </c>
      <c r="H1148" s="4">
        <f t="shared" si="52"/>
        <v>72.567435975180445</v>
      </c>
      <c r="I1148" s="2">
        <f t="shared" si="51"/>
        <v>79.390111399402144</v>
      </c>
      <c r="J1148" s="24">
        <f t="shared" si="53"/>
        <v>0.99995174500151207</v>
      </c>
    </row>
    <row r="1149" spans="6:10" x14ac:dyDescent="0.35">
      <c r="F1149" s="2">
        <v>1139</v>
      </c>
      <c r="G1149" s="3">
        <v>0.16984500972756283</v>
      </c>
      <c r="H1149" s="4">
        <f t="shared" si="52"/>
        <v>169.84500972756283</v>
      </c>
      <c r="I1149" s="2">
        <f t="shared" si="51"/>
        <v>87.372347829156254</v>
      </c>
      <c r="J1149" s="24">
        <f t="shared" si="53"/>
        <v>0.99997827908165937</v>
      </c>
    </row>
    <row r="1150" spans="6:10" x14ac:dyDescent="0.35">
      <c r="F1150" s="2">
        <v>1140</v>
      </c>
      <c r="G1150" s="3">
        <v>0.128824804731105</v>
      </c>
      <c r="H1150" s="4">
        <f t="shared" si="52"/>
        <v>128.82480473110499</v>
      </c>
      <c r="I1150" s="2">
        <f t="shared" si="51"/>
        <v>84.006382149212598</v>
      </c>
      <c r="J1150" s="24">
        <f t="shared" si="53"/>
        <v>0.99996958693325977</v>
      </c>
    </row>
    <row r="1151" spans="6:10" x14ac:dyDescent="0.35">
      <c r="F1151" s="2">
        <v>1141</v>
      </c>
      <c r="G1151" s="3">
        <v>0.10674929190793635</v>
      </c>
      <c r="H1151" s="4">
        <f t="shared" si="52"/>
        <v>106.74929190793635</v>
      </c>
      <c r="I1151" s="2">
        <f t="shared" si="51"/>
        <v>82.194947551643963</v>
      </c>
      <c r="J1151" s="24">
        <f t="shared" si="53"/>
        <v>0.99996354729004788</v>
      </c>
    </row>
    <row r="1152" spans="6:10" x14ac:dyDescent="0.35">
      <c r="F1152" s="2">
        <v>1142</v>
      </c>
      <c r="G1152" s="3">
        <v>8.1412227695995529E-2</v>
      </c>
      <c r="H1152" s="4">
        <f t="shared" si="52"/>
        <v>81.412227695995526</v>
      </c>
      <c r="I1152" s="2">
        <f t="shared" si="51"/>
        <v>80.115882159959895</v>
      </c>
      <c r="J1152" s="24">
        <f t="shared" si="53"/>
        <v>0.99995512313786605</v>
      </c>
    </row>
    <row r="1153" spans="6:10" x14ac:dyDescent="0.35">
      <c r="F1153" s="2">
        <v>1143</v>
      </c>
      <c r="G1153" s="3">
        <v>-3.7451106698207809E-2</v>
      </c>
      <c r="H1153" s="4">
        <f t="shared" si="52"/>
        <v>-37.451106698207809</v>
      </c>
      <c r="I1153" s="2">
        <f t="shared" si="51"/>
        <v>70.362398377782213</v>
      </c>
      <c r="J1153" s="24">
        <f t="shared" si="53"/>
        <v>0.9998809824786884</v>
      </c>
    </row>
    <row r="1154" spans="6:10" x14ac:dyDescent="0.35">
      <c r="F1154" s="2">
        <v>1144</v>
      </c>
      <c r="G1154" s="3">
        <v>2.9615025500309686E-2</v>
      </c>
      <c r="H1154" s="4">
        <f t="shared" si="52"/>
        <v>29.615025500309685</v>
      </c>
      <c r="I1154" s="2">
        <f t="shared" si="51"/>
        <v>75.865596113782502</v>
      </c>
      <c r="J1154" s="24">
        <f t="shared" si="53"/>
        <v>0.99993135481807427</v>
      </c>
    </row>
    <row r="1155" spans="6:10" x14ac:dyDescent="0.35">
      <c r="F1155" s="2">
        <v>1145</v>
      </c>
      <c r="G1155" s="3">
        <v>0.14107823964343777</v>
      </c>
      <c r="H1155" s="4">
        <f t="shared" si="52"/>
        <v>141.07823964343777</v>
      </c>
      <c r="I1155" s="2">
        <f t="shared" si="51"/>
        <v>85.011853510945116</v>
      </c>
      <c r="J1155" s="24">
        <f t="shared" si="53"/>
        <v>0.99997249617167316</v>
      </c>
    </row>
    <row r="1156" spans="6:10" x14ac:dyDescent="0.35">
      <c r="F1156" s="2">
        <v>1146</v>
      </c>
      <c r="G1156" s="3">
        <v>0.17984121123071345</v>
      </c>
      <c r="H1156" s="4">
        <f t="shared" si="52"/>
        <v>179.84121123071344</v>
      </c>
      <c r="I1156" s="2">
        <f t="shared" si="51"/>
        <v>88.192599000312313</v>
      </c>
      <c r="J1156" s="24">
        <f t="shared" si="53"/>
        <v>0.99997998962962475</v>
      </c>
    </row>
    <row r="1157" spans="6:10" x14ac:dyDescent="0.35">
      <c r="F1157" s="2">
        <v>1147</v>
      </c>
      <c r="G1157" s="3">
        <v>8.5993751311215227E-2</v>
      </c>
      <c r="H1157" s="4">
        <f t="shared" si="52"/>
        <v>85.99375131121522</v>
      </c>
      <c r="I1157" s="2">
        <f t="shared" si="51"/>
        <v>80.491824972825228</v>
      </c>
      <c r="J1157" s="24">
        <f t="shared" si="53"/>
        <v>0.99995677893203772</v>
      </c>
    </row>
    <row r="1158" spans="6:10" x14ac:dyDescent="0.35">
      <c r="F1158" s="2">
        <v>1148</v>
      </c>
      <c r="G1158" s="3">
        <v>6.6789986192356723E-2</v>
      </c>
      <c r="H1158" s="4">
        <f t="shared" si="52"/>
        <v>66.789986192356722</v>
      </c>
      <c r="I1158" s="2">
        <f t="shared" si="51"/>
        <v>78.916035326689638</v>
      </c>
      <c r="J1158" s="24">
        <f t="shared" si="53"/>
        <v>0.99994940225423024</v>
      </c>
    </row>
    <row r="1159" spans="6:10" x14ac:dyDescent="0.35">
      <c r="F1159" s="2">
        <v>1149</v>
      </c>
      <c r="G1159" s="3">
        <v>9.1550977300651051E-2</v>
      </c>
      <c r="H1159" s="4">
        <f t="shared" si="52"/>
        <v>91.550977300651056</v>
      </c>
      <c r="I1159" s="2">
        <f t="shared" si="51"/>
        <v>80.947830298926036</v>
      </c>
      <c r="J1159" s="24">
        <f t="shared" si="53"/>
        <v>0.99995870557396316</v>
      </c>
    </row>
    <row r="1160" spans="6:10" x14ac:dyDescent="0.35">
      <c r="F1160" s="2">
        <v>1150</v>
      </c>
      <c r="G1160" s="3">
        <v>7.882673522331729E-2</v>
      </c>
      <c r="H1160" s="4">
        <f t="shared" si="52"/>
        <v>78.826735223317286</v>
      </c>
      <c r="I1160" s="2">
        <f t="shared" si="51"/>
        <v>79.903726249731292</v>
      </c>
      <c r="J1160" s="24">
        <f t="shared" si="53"/>
        <v>0.99995416087734246</v>
      </c>
    </row>
    <row r="1161" spans="6:10" x14ac:dyDescent="0.35">
      <c r="F1161" s="2">
        <v>1151</v>
      </c>
      <c r="G1161" s="3">
        <v>0.11941692997973101</v>
      </c>
      <c r="H1161" s="4">
        <f t="shared" si="52"/>
        <v>119.41692997973101</v>
      </c>
      <c r="I1161" s="2">
        <f t="shared" si="51"/>
        <v>83.234406886361825</v>
      </c>
      <c r="J1161" s="24">
        <f t="shared" si="53"/>
        <v>0.99996714611938431</v>
      </c>
    </row>
    <row r="1162" spans="6:10" x14ac:dyDescent="0.35">
      <c r="F1162" s="2">
        <v>1152</v>
      </c>
      <c r="G1162" s="3">
        <v>8.4539188079239075E-2</v>
      </c>
      <c r="H1162" s="4">
        <f t="shared" si="52"/>
        <v>84.539188079239068</v>
      </c>
      <c r="I1162" s="2">
        <f t="shared" si="51"/>
        <v>80.372468916009737</v>
      </c>
      <c r="J1162" s="24">
        <f t="shared" si="53"/>
        <v>0.99995625997152027</v>
      </c>
    </row>
    <row r="1163" spans="6:10" x14ac:dyDescent="0.35">
      <c r="F1163" s="2">
        <v>1153</v>
      </c>
      <c r="G1163" s="3">
        <v>0.16564072744229541</v>
      </c>
      <c r="H1163" s="4">
        <f t="shared" si="52"/>
        <v>165.6407274422954</v>
      </c>
      <c r="I1163" s="2">
        <f t="shared" ref="I1163:I1226" si="54">($D$18*G1163+$D$19*$D$11)*$D$10</f>
        <v>87.027360038816653</v>
      </c>
      <c r="J1163" s="24">
        <f t="shared" si="53"/>
        <v>0.9999775166608188</v>
      </c>
    </row>
    <row r="1164" spans="6:10" x14ac:dyDescent="0.35">
      <c r="F1164" s="2">
        <v>1154</v>
      </c>
      <c r="G1164" s="3">
        <v>0.12038026533137652</v>
      </c>
      <c r="H1164" s="4">
        <f t="shared" ref="H1164:H1227" si="55">$D$10*G1164</f>
        <v>120.38026533137652</v>
      </c>
      <c r="I1164" s="2">
        <f t="shared" si="54"/>
        <v>83.313454607654165</v>
      </c>
      <c r="J1164" s="24">
        <f t="shared" ref="J1164:J1227" si="56">1-EXP(-(2+(I1164/$D$12)))</f>
        <v>0.99996740479807911</v>
      </c>
    </row>
    <row r="1165" spans="6:10" x14ac:dyDescent="0.35">
      <c r="F1165" s="2">
        <v>1155</v>
      </c>
      <c r="G1165" s="3">
        <v>2.2584256502416578E-2</v>
      </c>
      <c r="H1165" s="4">
        <f t="shared" si="55"/>
        <v>22.584256502416579</v>
      </c>
      <c r="I1165" s="2">
        <f t="shared" si="54"/>
        <v>75.288677320895829</v>
      </c>
      <c r="J1165" s="24">
        <f t="shared" si="56"/>
        <v>0.99992727808191162</v>
      </c>
    </row>
    <row r="1166" spans="6:10" x14ac:dyDescent="0.35">
      <c r="F1166" s="2">
        <v>1156</v>
      </c>
      <c r="G1166" s="3">
        <v>8.8609219081643126E-2</v>
      </c>
      <c r="H1166" s="4">
        <f t="shared" si="55"/>
        <v>88.609219081643133</v>
      </c>
      <c r="I1166" s="2">
        <f t="shared" si="54"/>
        <v>80.706440544664019</v>
      </c>
      <c r="J1166" s="24">
        <f t="shared" si="56"/>
        <v>0.9999576966405086</v>
      </c>
    </row>
    <row r="1167" spans="6:10" x14ac:dyDescent="0.35">
      <c r="F1167" s="2">
        <v>1157</v>
      </c>
      <c r="G1167" s="3">
        <v>0.13973180358725551</v>
      </c>
      <c r="H1167" s="4">
        <f t="shared" si="55"/>
        <v>139.73180358725551</v>
      </c>
      <c r="I1167" s="2">
        <f t="shared" si="54"/>
        <v>84.901369968609345</v>
      </c>
      <c r="J1167" s="24">
        <f t="shared" si="56"/>
        <v>0.99997219061479281</v>
      </c>
    </row>
    <row r="1168" spans="6:10" x14ac:dyDescent="0.35">
      <c r="F1168" s="2">
        <v>1158</v>
      </c>
      <c r="G1168" s="3">
        <v>0.14058880418536956</v>
      </c>
      <c r="H1168" s="4">
        <f t="shared" si="55"/>
        <v>140.58880418536955</v>
      </c>
      <c r="I1168" s="2">
        <f t="shared" si="54"/>
        <v>84.971692254936102</v>
      </c>
      <c r="J1168" s="24">
        <f t="shared" si="56"/>
        <v>0.99997238549073852</v>
      </c>
    </row>
    <row r="1169" spans="6:10" x14ac:dyDescent="0.35">
      <c r="F1169" s="2">
        <v>1159</v>
      </c>
      <c r="G1169" s="3">
        <v>0.12916228239725636</v>
      </c>
      <c r="H1169" s="4">
        <f t="shared" si="55"/>
        <v>129.16228239725635</v>
      </c>
      <c r="I1169" s="2">
        <f t="shared" si="54"/>
        <v>84.034074313162321</v>
      </c>
      <c r="J1169" s="24">
        <f t="shared" si="56"/>
        <v>0.9999696710371182</v>
      </c>
    </row>
    <row r="1170" spans="6:10" x14ac:dyDescent="0.35">
      <c r="F1170" s="2">
        <v>1160</v>
      </c>
      <c r="G1170" s="3">
        <v>3.8622194880531646E-2</v>
      </c>
      <c r="H1170" s="4">
        <f t="shared" si="55"/>
        <v>38.622194880531644</v>
      </c>
      <c r="I1170" s="2">
        <f t="shared" si="54"/>
        <v>76.604690982028146</v>
      </c>
      <c r="J1170" s="24">
        <f t="shared" si="56"/>
        <v>0.99993624539225612</v>
      </c>
    </row>
    <row r="1171" spans="6:10" x14ac:dyDescent="0.35">
      <c r="F1171" s="2">
        <v>1161</v>
      </c>
      <c r="G1171" s="3">
        <v>2.568500828945651E-2</v>
      </c>
      <c r="H1171" s="4">
        <f t="shared" si="55"/>
        <v>25.685008289456508</v>
      </c>
      <c r="I1171" s="2">
        <f t="shared" si="54"/>
        <v>75.543113496875492</v>
      </c>
      <c r="J1171" s="24">
        <f t="shared" si="56"/>
        <v>0.99992910504969124</v>
      </c>
    </row>
    <row r="1172" spans="6:10" x14ac:dyDescent="0.35">
      <c r="F1172" s="2">
        <v>1162</v>
      </c>
      <c r="G1172" s="3">
        <v>0.14572948989252504</v>
      </c>
      <c r="H1172" s="4">
        <f t="shared" si="55"/>
        <v>145.72948989252504</v>
      </c>
      <c r="I1172" s="2">
        <f t="shared" si="54"/>
        <v>85.393517832432764</v>
      </c>
      <c r="J1172" s="24">
        <f t="shared" si="56"/>
        <v>0.99997352611501789</v>
      </c>
    </row>
    <row r="1173" spans="6:10" x14ac:dyDescent="0.35">
      <c r="F1173" s="2">
        <v>1163</v>
      </c>
      <c r="G1173" s="3">
        <v>9.1747787043444828E-2</v>
      </c>
      <c r="H1173" s="4">
        <f t="shared" si="55"/>
        <v>91.747787043444831</v>
      </c>
      <c r="I1173" s="2">
        <f t="shared" si="54"/>
        <v>80.96397977550177</v>
      </c>
      <c r="J1173" s="24">
        <f t="shared" si="56"/>
        <v>0.99995877220847962</v>
      </c>
    </row>
    <row r="1174" spans="6:10" x14ac:dyDescent="0.35">
      <c r="F1174" s="2">
        <v>1164</v>
      </c>
      <c r="G1174" s="3">
        <v>0.10819118062447461</v>
      </c>
      <c r="H1174" s="4">
        <f t="shared" si="55"/>
        <v>108.19118062447461</v>
      </c>
      <c r="I1174" s="2">
        <f t="shared" si="54"/>
        <v>82.313263584793603</v>
      </c>
      <c r="J1174" s="24">
        <f t="shared" si="56"/>
        <v>0.99996397604263487</v>
      </c>
    </row>
    <row r="1175" spans="6:10" x14ac:dyDescent="0.35">
      <c r="F1175" s="2">
        <v>1165</v>
      </c>
      <c r="G1175" s="3">
        <v>4.1393912221555779E-2</v>
      </c>
      <c r="H1175" s="4">
        <f t="shared" si="55"/>
        <v>41.39391222155578</v>
      </c>
      <c r="I1175" s="2">
        <f t="shared" si="54"/>
        <v>76.832127813345721</v>
      </c>
      <c r="J1175" s="24">
        <f t="shared" si="56"/>
        <v>0.99993767904181841</v>
      </c>
    </row>
    <row r="1176" spans="6:10" x14ac:dyDescent="0.35">
      <c r="F1176" s="2">
        <v>1166</v>
      </c>
      <c r="G1176" s="3">
        <v>0.10115543339693658</v>
      </c>
      <c r="H1176" s="4">
        <f t="shared" si="55"/>
        <v>101.15543339693659</v>
      </c>
      <c r="I1176" s="2">
        <f t="shared" si="54"/>
        <v>81.735936296870563</v>
      </c>
      <c r="J1176" s="24">
        <f t="shared" si="56"/>
        <v>0.99996183507392455</v>
      </c>
    </row>
    <row r="1177" spans="6:10" x14ac:dyDescent="0.35">
      <c r="F1177" s="2">
        <v>1167</v>
      </c>
      <c r="G1177" s="3">
        <v>9.6570986011983745E-2</v>
      </c>
      <c r="H1177" s="4">
        <f t="shared" si="55"/>
        <v>96.570986011983749</v>
      </c>
      <c r="I1177" s="2">
        <f t="shared" si="54"/>
        <v>81.359753570319313</v>
      </c>
      <c r="J1177" s="24">
        <f t="shared" si="56"/>
        <v>0.99996037202925248</v>
      </c>
    </row>
    <row r="1178" spans="6:10" x14ac:dyDescent="0.35">
      <c r="F1178" s="2">
        <v>1168</v>
      </c>
      <c r="G1178" s="3">
        <v>6.8178834560682716E-2</v>
      </c>
      <c r="H1178" s="4">
        <f t="shared" si="55"/>
        <v>68.178834560682716</v>
      </c>
      <c r="I1178" s="2">
        <f t="shared" si="54"/>
        <v>79.029999065847818</v>
      </c>
      <c r="J1178" s="24">
        <f t="shared" si="56"/>
        <v>0.99994997561175647</v>
      </c>
    </row>
    <row r="1179" spans="6:10" x14ac:dyDescent="0.35">
      <c r="F1179" s="2">
        <v>1169</v>
      </c>
      <c r="G1179" s="3">
        <v>9.1170418579480675E-2</v>
      </c>
      <c r="H1179" s="4">
        <f t="shared" si="55"/>
        <v>91.170418579480682</v>
      </c>
      <c r="I1179" s="2">
        <f t="shared" si="54"/>
        <v>80.916603063597165</v>
      </c>
      <c r="J1179" s="24">
        <f t="shared" si="56"/>
        <v>0.99995857642133812</v>
      </c>
    </row>
    <row r="1180" spans="6:10" x14ac:dyDescent="0.35">
      <c r="F1180" s="2">
        <v>1170</v>
      </c>
      <c r="G1180" s="3">
        <v>0.14514894489003272</v>
      </c>
      <c r="H1180" s="4">
        <f t="shared" si="55"/>
        <v>145.14894489003271</v>
      </c>
      <c r="I1180" s="2">
        <f t="shared" si="54"/>
        <v>85.345880465573657</v>
      </c>
      <c r="J1180" s="24">
        <f t="shared" si="56"/>
        <v>0.9999733996995348</v>
      </c>
    </row>
    <row r="1181" spans="6:10" x14ac:dyDescent="0.35">
      <c r="F1181" s="2">
        <v>1171</v>
      </c>
      <c r="G1181" s="3">
        <v>8.7208427499524954E-2</v>
      </c>
      <c r="H1181" s="4">
        <f t="shared" si="55"/>
        <v>87.208427499524959</v>
      </c>
      <c r="I1181" s="2">
        <f t="shared" si="54"/>
        <v>80.591496789737107</v>
      </c>
      <c r="J1181" s="24">
        <f t="shared" si="56"/>
        <v>0.99995720758449791</v>
      </c>
    </row>
    <row r="1182" spans="6:10" x14ac:dyDescent="0.35">
      <c r="F1182" s="2">
        <v>1172</v>
      </c>
      <c r="G1182" s="3">
        <v>6.1490973304033247E-2</v>
      </c>
      <c r="H1182" s="4">
        <f t="shared" si="55"/>
        <v>61.490973304033247</v>
      </c>
      <c r="I1182" s="2">
        <f t="shared" si="54"/>
        <v>78.481218008706563</v>
      </c>
      <c r="J1182" s="24">
        <f t="shared" si="56"/>
        <v>0.99994715364415787</v>
      </c>
    </row>
    <row r="1183" spans="6:10" x14ac:dyDescent="0.35">
      <c r="F1183" s="2">
        <v>1173</v>
      </c>
      <c r="G1183" s="3">
        <v>3.3276237135419093E-2</v>
      </c>
      <c r="H1183" s="4">
        <f t="shared" si="55"/>
        <v>33.276237135419095</v>
      </c>
      <c r="I1183" s="2">
        <f t="shared" si="54"/>
        <v>76.16602154344217</v>
      </c>
      <c r="J1183" s="24">
        <f t="shared" si="56"/>
        <v>0.99993338642379992</v>
      </c>
    </row>
    <row r="1184" spans="6:10" x14ac:dyDescent="0.35">
      <c r="F1184" s="2">
        <v>1174</v>
      </c>
      <c r="G1184" s="3">
        <v>7.9739897411582925E-2</v>
      </c>
      <c r="H1184" s="4">
        <f t="shared" si="55"/>
        <v>79.73989741158293</v>
      </c>
      <c r="I1184" s="2">
        <f t="shared" si="54"/>
        <v>79.978656947571281</v>
      </c>
      <c r="J1184" s="24">
        <f t="shared" si="56"/>
        <v>0.99995450306945155</v>
      </c>
    </row>
    <row r="1185" spans="6:10" x14ac:dyDescent="0.35">
      <c r="F1185" s="2">
        <v>1175</v>
      </c>
      <c r="G1185" s="3">
        <v>0.13535023456246464</v>
      </c>
      <c r="H1185" s="4">
        <f t="shared" si="55"/>
        <v>135.35023456246464</v>
      </c>
      <c r="I1185" s="2">
        <f t="shared" si="54"/>
        <v>84.541834686837262</v>
      </c>
      <c r="J1185" s="24">
        <f t="shared" si="56"/>
        <v>0.99997117257793167</v>
      </c>
    </row>
    <row r="1186" spans="6:10" x14ac:dyDescent="0.35">
      <c r="F1186" s="2">
        <v>1176</v>
      </c>
      <c r="G1186" s="3">
        <v>0.11863655331098616</v>
      </c>
      <c r="H1186" s="4">
        <f t="shared" si="55"/>
        <v>118.63655331098616</v>
      </c>
      <c r="I1186" s="2">
        <f t="shared" si="54"/>
        <v>83.170372075110848</v>
      </c>
      <c r="J1186" s="24">
        <f t="shared" si="56"/>
        <v>0.99996693506516021</v>
      </c>
    </row>
    <row r="1187" spans="6:10" x14ac:dyDescent="0.35">
      <c r="F1187" s="2">
        <v>1177</v>
      </c>
      <c r="G1187" s="3">
        <v>-1.2494768067989104E-2</v>
      </c>
      <c r="H1187" s="4">
        <f t="shared" si="55"/>
        <v>-12.494768067989103</v>
      </c>
      <c r="I1187" s="2">
        <f t="shared" si="54"/>
        <v>72.410222842180232</v>
      </c>
      <c r="J1187" s="24">
        <f t="shared" si="56"/>
        <v>0.99990302159995614</v>
      </c>
    </row>
    <row r="1188" spans="6:10" x14ac:dyDescent="0.35">
      <c r="F1188" s="2">
        <v>1178</v>
      </c>
      <c r="G1188" s="3">
        <v>0.13020761989987351</v>
      </c>
      <c r="H1188" s="4">
        <f t="shared" si="55"/>
        <v>130.20761989987349</v>
      </c>
      <c r="I1188" s="2">
        <f t="shared" si="54"/>
        <v>84.119850826421356</v>
      </c>
      <c r="J1188" s="24">
        <f t="shared" si="56"/>
        <v>0.9999699300758268</v>
      </c>
    </row>
    <row r="1189" spans="6:10" x14ac:dyDescent="0.35">
      <c r="F1189" s="2">
        <v>1179</v>
      </c>
      <c r="G1189" s="3">
        <v>0.11165836079034071</v>
      </c>
      <c r="H1189" s="4">
        <f t="shared" si="55"/>
        <v>111.65836079034071</v>
      </c>
      <c r="I1189" s="2">
        <f t="shared" si="54"/>
        <v>82.597767512687042</v>
      </c>
      <c r="J1189" s="24">
        <f t="shared" si="56"/>
        <v>0.99996498649631349</v>
      </c>
    </row>
    <row r="1190" spans="6:10" x14ac:dyDescent="0.35">
      <c r="F1190" s="2">
        <v>1180</v>
      </c>
      <c r="G1190" s="3">
        <v>-1.2028202727917631E-2</v>
      </c>
      <c r="H1190" s="4">
        <f t="shared" si="55"/>
        <v>-12.02820272791763</v>
      </c>
      <c r="I1190" s="2">
        <f t="shared" si="54"/>
        <v>72.448507461242173</v>
      </c>
      <c r="J1190" s="24">
        <f t="shared" si="56"/>
        <v>0.99990339216826052</v>
      </c>
    </row>
    <row r="1191" spans="6:10" x14ac:dyDescent="0.35">
      <c r="F1191" s="2">
        <v>1181</v>
      </c>
      <c r="G1191" s="3">
        <v>1.8692134517974426E-2</v>
      </c>
      <c r="H1191" s="4">
        <f t="shared" si="55"/>
        <v>18.692134517974427</v>
      </c>
      <c r="I1191" s="2">
        <f t="shared" si="54"/>
        <v>74.969304245531688</v>
      </c>
      <c r="J1191" s="24">
        <f t="shared" si="56"/>
        <v>0.99992491805377404</v>
      </c>
    </row>
    <row r="1192" spans="6:10" x14ac:dyDescent="0.35">
      <c r="F1192" s="2">
        <v>1182</v>
      </c>
      <c r="G1192" s="3">
        <v>0.16077855936494428</v>
      </c>
      <c r="H1192" s="4">
        <f t="shared" si="55"/>
        <v>160.77855936494427</v>
      </c>
      <c r="I1192" s="2">
        <f t="shared" si="54"/>
        <v>86.628388583654626</v>
      </c>
      <c r="J1192" s="24">
        <f t="shared" si="56"/>
        <v>0.99997660150510426</v>
      </c>
    </row>
    <row r="1193" spans="6:10" x14ac:dyDescent="0.35">
      <c r="F1193" s="2">
        <v>1183</v>
      </c>
      <c r="G1193" s="3">
        <v>-9.7903342013877098E-3</v>
      </c>
      <c r="H1193" s="4">
        <f t="shared" si="55"/>
        <v>-9.7903342013877097</v>
      </c>
      <c r="I1193" s="2">
        <f t="shared" si="54"/>
        <v>72.632138641466071</v>
      </c>
      <c r="J1193" s="24">
        <f t="shared" si="56"/>
        <v>0.99990515000024316</v>
      </c>
    </row>
    <row r="1194" spans="6:10" x14ac:dyDescent="0.35">
      <c r="F1194" s="2">
        <v>1184</v>
      </c>
      <c r="G1194" s="3">
        <v>7.9192047698289691E-2</v>
      </c>
      <c r="H1194" s="4">
        <f t="shared" si="55"/>
        <v>79.192047698289684</v>
      </c>
      <c r="I1194" s="2">
        <f t="shared" si="54"/>
        <v>79.933702434719109</v>
      </c>
      <c r="J1194" s="24">
        <f t="shared" si="56"/>
        <v>0.99995429807980141</v>
      </c>
    </row>
    <row r="1195" spans="6:10" x14ac:dyDescent="0.35">
      <c r="F1195" s="2">
        <v>1185</v>
      </c>
      <c r="G1195" s="3">
        <v>9.6479000853079075E-2</v>
      </c>
      <c r="H1195" s="4">
        <f t="shared" si="55"/>
        <v>96.479000853079071</v>
      </c>
      <c r="I1195" s="2">
        <f t="shared" si="54"/>
        <v>81.35220560979684</v>
      </c>
      <c r="J1195" s="24">
        <f t="shared" si="56"/>
        <v>0.99996034210692541</v>
      </c>
    </row>
    <row r="1196" spans="6:10" x14ac:dyDescent="0.35">
      <c r="F1196" s="2">
        <v>1186</v>
      </c>
      <c r="G1196" s="3">
        <v>0.11114006405370301</v>
      </c>
      <c r="H1196" s="4">
        <f t="shared" si="55"/>
        <v>111.14006405370301</v>
      </c>
      <c r="I1196" s="2">
        <f t="shared" si="54"/>
        <v>82.555238007344485</v>
      </c>
      <c r="J1196" s="24">
        <f t="shared" si="56"/>
        <v>0.99996483726850993</v>
      </c>
    </row>
    <row r="1197" spans="6:10" x14ac:dyDescent="0.35">
      <c r="F1197" s="2">
        <v>1187</v>
      </c>
      <c r="G1197" s="3">
        <v>0.12023993150668032</v>
      </c>
      <c r="H1197" s="4">
        <f t="shared" si="55"/>
        <v>120.23993150668032</v>
      </c>
      <c r="I1197" s="2">
        <f t="shared" si="54"/>
        <v>83.301939335175575</v>
      </c>
      <c r="J1197" s="24">
        <f t="shared" si="56"/>
        <v>0.99996736724219681</v>
      </c>
    </row>
    <row r="1198" spans="6:10" x14ac:dyDescent="0.35">
      <c r="F1198" s="2">
        <v>1188</v>
      </c>
      <c r="G1198" s="3">
        <v>0.12974693790973924</v>
      </c>
      <c r="H1198" s="4">
        <f t="shared" si="55"/>
        <v>129.74693790973924</v>
      </c>
      <c r="I1198" s="2">
        <f t="shared" si="54"/>
        <v>84.082048973205502</v>
      </c>
      <c r="J1198" s="24">
        <f t="shared" si="56"/>
        <v>0.99996981619082315</v>
      </c>
    </row>
    <row r="1199" spans="6:10" x14ac:dyDescent="0.35">
      <c r="F1199" s="2">
        <v>1189</v>
      </c>
      <c r="G1199" s="3">
        <v>0.11557484782452718</v>
      </c>
      <c r="H1199" s="4">
        <f t="shared" si="55"/>
        <v>115.57484782452718</v>
      </c>
      <c r="I1199" s="2">
        <f t="shared" si="54"/>
        <v>82.919139893545562</v>
      </c>
      <c r="J1199" s="24">
        <f t="shared" si="56"/>
        <v>0.9999660938447531</v>
      </c>
    </row>
    <row r="1200" spans="6:10" x14ac:dyDescent="0.35">
      <c r="F1200" s="2">
        <v>1190</v>
      </c>
      <c r="G1200" s="3">
        <v>0.10232064084115615</v>
      </c>
      <c r="H1200" s="4">
        <f t="shared" si="55"/>
        <v>102.32064084115615</v>
      </c>
      <c r="I1200" s="2">
        <f t="shared" si="54"/>
        <v>81.831548892360928</v>
      </c>
      <c r="J1200" s="24">
        <f t="shared" si="56"/>
        <v>0.99996219823976029</v>
      </c>
    </row>
    <row r="1201" spans="6:10" x14ac:dyDescent="0.35">
      <c r="F1201" s="2">
        <v>1191</v>
      </c>
      <c r="G1201" s="3">
        <v>0.10305471534840803</v>
      </c>
      <c r="H1201" s="4">
        <f t="shared" si="55"/>
        <v>103.05471534840802</v>
      </c>
      <c r="I1201" s="2">
        <f t="shared" si="54"/>
        <v>81.891784320198127</v>
      </c>
      <c r="J1201" s="24">
        <f t="shared" si="56"/>
        <v>0.99996242525587342</v>
      </c>
    </row>
    <row r="1202" spans="6:10" x14ac:dyDescent="0.35">
      <c r="F1202" s="2">
        <v>1192</v>
      </c>
      <c r="G1202" s="3">
        <v>8.7851076038591117E-2</v>
      </c>
      <c r="H1202" s="4">
        <f t="shared" si="55"/>
        <v>87.851076038591117</v>
      </c>
      <c r="I1202" s="2">
        <f t="shared" si="54"/>
        <v>80.644230142165497</v>
      </c>
      <c r="J1202" s="24">
        <f t="shared" si="56"/>
        <v>0.99995743264930803</v>
      </c>
    </row>
    <row r="1203" spans="6:10" x14ac:dyDescent="0.35">
      <c r="F1203" s="2">
        <v>1193</v>
      </c>
      <c r="G1203" s="3">
        <v>0.12201724557449285</v>
      </c>
      <c r="H1203" s="4">
        <f t="shared" si="55"/>
        <v>122.01724557449285</v>
      </c>
      <c r="I1203" s="2">
        <f t="shared" si="54"/>
        <v>83.447779126938059</v>
      </c>
      <c r="J1203" s="24">
        <f t="shared" si="56"/>
        <v>0.99996783970409575</v>
      </c>
    </row>
    <row r="1204" spans="6:10" x14ac:dyDescent="0.35">
      <c r="F1204" s="2">
        <v>1194</v>
      </c>
      <c r="G1204" s="3">
        <v>0.12425871495662333</v>
      </c>
      <c r="H1204" s="4">
        <f t="shared" si="55"/>
        <v>124.25871495662332</v>
      </c>
      <c r="I1204" s="2">
        <f t="shared" si="54"/>
        <v>83.631705779999564</v>
      </c>
      <c r="J1204" s="24">
        <f t="shared" si="56"/>
        <v>0.99996842581109679</v>
      </c>
    </row>
    <row r="1205" spans="6:10" x14ac:dyDescent="0.35">
      <c r="F1205" s="2">
        <v>1195</v>
      </c>
      <c r="G1205" s="3">
        <v>0.10388545544167731</v>
      </c>
      <c r="H1205" s="4">
        <f t="shared" si="55"/>
        <v>103.88545544167731</v>
      </c>
      <c r="I1205" s="2">
        <f t="shared" si="54"/>
        <v>81.959951767024364</v>
      </c>
      <c r="J1205" s="24">
        <f t="shared" si="56"/>
        <v>0.99996268052227921</v>
      </c>
    </row>
    <row r="1206" spans="6:10" x14ac:dyDescent="0.35">
      <c r="F1206" s="2">
        <v>1196</v>
      </c>
      <c r="G1206" s="3">
        <v>0.14124935280304624</v>
      </c>
      <c r="H1206" s="4">
        <f t="shared" si="55"/>
        <v>141.24935280304624</v>
      </c>
      <c r="I1206" s="2">
        <f t="shared" si="54"/>
        <v>85.025894421337412</v>
      </c>
      <c r="J1206" s="24">
        <f t="shared" si="56"/>
        <v>0.99997253476245318</v>
      </c>
    </row>
    <row r="1207" spans="6:10" x14ac:dyDescent="0.35">
      <c r="F1207" s="2">
        <v>1197</v>
      </c>
      <c r="G1207" s="3">
        <v>0.11621092103283524</v>
      </c>
      <c r="H1207" s="4">
        <f t="shared" si="55"/>
        <v>116.21092103283524</v>
      </c>
      <c r="I1207" s="2">
        <f t="shared" si="54"/>
        <v>82.971333698751593</v>
      </c>
      <c r="J1207" s="24">
        <f t="shared" si="56"/>
        <v>0.99996627035284713</v>
      </c>
    </row>
    <row r="1208" spans="6:10" x14ac:dyDescent="0.35">
      <c r="F1208" s="2">
        <v>1198</v>
      </c>
      <c r="G1208" s="3">
        <v>6.5903203637114369E-2</v>
      </c>
      <c r="H1208" s="4">
        <f t="shared" si="55"/>
        <v>65.903203637114373</v>
      </c>
      <c r="I1208" s="2">
        <f t="shared" si="54"/>
        <v>78.843269243566084</v>
      </c>
      <c r="J1208" s="24">
        <f t="shared" si="56"/>
        <v>0.99994903273144708</v>
      </c>
    </row>
    <row r="1209" spans="6:10" x14ac:dyDescent="0.35">
      <c r="F1209" s="2">
        <v>1199</v>
      </c>
      <c r="G1209" s="3">
        <v>4.0213796190870205E-2</v>
      </c>
      <c r="H1209" s="4">
        <f t="shared" si="55"/>
        <v>40.213796190870205</v>
      </c>
      <c r="I1209" s="2">
        <f t="shared" si="54"/>
        <v>76.735291874617914</v>
      </c>
      <c r="J1209" s="24">
        <f t="shared" si="56"/>
        <v>0.99993707261953491</v>
      </c>
    </row>
    <row r="1210" spans="6:10" x14ac:dyDescent="0.35">
      <c r="F1210" s="2">
        <v>1200</v>
      </c>
      <c r="G1210" s="3">
        <v>0.12114217743551151</v>
      </c>
      <c r="H1210" s="4">
        <f t="shared" si="55"/>
        <v>121.1421774355115</v>
      </c>
      <c r="I1210" s="2">
        <f t="shared" si="54"/>
        <v>83.375974285307507</v>
      </c>
      <c r="J1210" s="24">
        <f t="shared" si="56"/>
        <v>0.99996760794653039</v>
      </c>
    </row>
    <row r="1211" spans="6:10" x14ac:dyDescent="0.35">
      <c r="F1211" s="2">
        <v>1201</v>
      </c>
      <c r="G1211" s="3">
        <v>5.1694070229718218E-2</v>
      </c>
      <c r="H1211" s="4">
        <f t="shared" si="55"/>
        <v>51.694070229718221</v>
      </c>
      <c r="I1211" s="2">
        <f t="shared" si="54"/>
        <v>77.677320526460292</v>
      </c>
      <c r="J1211" s="24">
        <f t="shared" si="56"/>
        <v>0.99994272990957556</v>
      </c>
    </row>
    <row r="1212" spans="6:10" x14ac:dyDescent="0.35">
      <c r="F1212" s="2">
        <v>1202</v>
      </c>
      <c r="G1212" s="3">
        <v>0.13898888405731685</v>
      </c>
      <c r="H1212" s="4">
        <f t="shared" si="55"/>
        <v>138.98888405731685</v>
      </c>
      <c r="I1212" s="2">
        <f t="shared" si="54"/>
        <v>84.840408751059371</v>
      </c>
      <c r="J1212" s="24">
        <f t="shared" si="56"/>
        <v>0.99997202056760714</v>
      </c>
    </row>
    <row r="1213" spans="6:10" x14ac:dyDescent="0.35">
      <c r="F1213" s="2">
        <v>1203</v>
      </c>
      <c r="G1213" s="3">
        <v>8.3094773531474431E-2</v>
      </c>
      <c r="H1213" s="4">
        <f t="shared" si="55"/>
        <v>83.094773531474431</v>
      </c>
      <c r="I1213" s="2">
        <f t="shared" si="54"/>
        <v>80.253945622530168</v>
      </c>
      <c r="J1213" s="24">
        <f t="shared" si="56"/>
        <v>0.9999557384658736</v>
      </c>
    </row>
    <row r="1214" spans="6:10" x14ac:dyDescent="0.35">
      <c r="F1214" s="2">
        <v>1204</v>
      </c>
      <c r="G1214" s="3">
        <v>8.0421078374646321E-2</v>
      </c>
      <c r="H1214" s="4">
        <f t="shared" si="55"/>
        <v>80.421078374646328</v>
      </c>
      <c r="I1214" s="2">
        <f t="shared" si="54"/>
        <v>80.034552127609999</v>
      </c>
      <c r="J1214" s="24">
        <f t="shared" si="56"/>
        <v>0.99995475666596256</v>
      </c>
    </row>
    <row r="1215" spans="6:10" x14ac:dyDescent="0.35">
      <c r="F1215" s="2">
        <v>1205</v>
      </c>
      <c r="G1215" s="3">
        <v>8.7428900014416361E-2</v>
      </c>
      <c r="H1215" s="4">
        <f t="shared" si="55"/>
        <v>87.428900014416357</v>
      </c>
      <c r="I1215" s="2">
        <f t="shared" si="54"/>
        <v>80.609587945511677</v>
      </c>
      <c r="J1215" s="24">
        <f t="shared" si="56"/>
        <v>0.99995728493093794</v>
      </c>
    </row>
    <row r="1216" spans="6:10" x14ac:dyDescent="0.35">
      <c r="F1216" s="2">
        <v>1206</v>
      </c>
      <c r="G1216" s="3">
        <v>0.10529309857472202</v>
      </c>
      <c r="H1216" s="4">
        <f t="shared" si="55"/>
        <v>105.29309857472202</v>
      </c>
      <c r="I1216" s="2">
        <f t="shared" si="54"/>
        <v>82.075457734774801</v>
      </c>
      <c r="J1216" s="24">
        <f t="shared" si="56"/>
        <v>0.99996310910456265</v>
      </c>
    </row>
    <row r="1217" spans="6:10" x14ac:dyDescent="0.35">
      <c r="F1217" s="2">
        <v>1207</v>
      </c>
      <c r="G1217" s="3">
        <v>3.2041802678106218E-2</v>
      </c>
      <c r="H1217" s="4">
        <f t="shared" si="55"/>
        <v>32.041802678106215</v>
      </c>
      <c r="I1217" s="2">
        <f t="shared" si="54"/>
        <v>76.064728436354727</v>
      </c>
      <c r="J1217" s="24">
        <f t="shared" si="56"/>
        <v>0.99993270824524716</v>
      </c>
    </row>
    <row r="1218" spans="6:10" x14ac:dyDescent="0.35">
      <c r="F1218" s="2">
        <v>1208</v>
      </c>
      <c r="G1218" s="3">
        <v>6.2684086134634415E-2</v>
      </c>
      <c r="H1218" s="4">
        <f t="shared" si="55"/>
        <v>62.684086134634413</v>
      </c>
      <c r="I1218" s="2">
        <f t="shared" si="54"/>
        <v>78.579120416567548</v>
      </c>
      <c r="J1218" s="24">
        <f t="shared" si="56"/>
        <v>0.99994766849832073</v>
      </c>
    </row>
    <row r="1219" spans="6:10" x14ac:dyDescent="0.35">
      <c r="F1219" s="2">
        <v>1209</v>
      </c>
      <c r="G1219" s="3">
        <v>4.4750979446074715E-2</v>
      </c>
      <c r="H1219" s="4">
        <f t="shared" si="55"/>
        <v>44.750979446074716</v>
      </c>
      <c r="I1219" s="2">
        <f t="shared" si="54"/>
        <v>77.107596282212967</v>
      </c>
      <c r="J1219" s="24">
        <f t="shared" si="56"/>
        <v>0.99993937235787556</v>
      </c>
    </row>
    <row r="1220" spans="6:10" x14ac:dyDescent="0.35">
      <c r="F1220" s="2">
        <v>1210</v>
      </c>
      <c r="G1220" s="3">
        <v>6.6098067194768184E-2</v>
      </c>
      <c r="H1220" s="4">
        <f t="shared" si="55"/>
        <v>66.098067194768191</v>
      </c>
      <c r="I1220" s="2">
        <f t="shared" si="54"/>
        <v>78.859259023417039</v>
      </c>
      <c r="J1220" s="24">
        <f t="shared" si="56"/>
        <v>0.99994911416186738</v>
      </c>
    </row>
    <row r="1221" spans="6:10" x14ac:dyDescent="0.35">
      <c r="F1221" s="2">
        <v>1211</v>
      </c>
      <c r="G1221" s="3">
        <v>9.4916647744090588E-2</v>
      </c>
      <c r="H1221" s="4">
        <f t="shared" si="55"/>
        <v>94.916647744090582</v>
      </c>
      <c r="I1221" s="2">
        <f t="shared" si="54"/>
        <v>81.224004715987007</v>
      </c>
      <c r="J1221" s="24">
        <f t="shared" si="56"/>
        <v>0.99995983041623959</v>
      </c>
    </row>
    <row r="1222" spans="6:10" x14ac:dyDescent="0.35">
      <c r="F1222" s="2">
        <v>1212</v>
      </c>
      <c r="G1222" s="3">
        <v>0.13539123980183407</v>
      </c>
      <c r="H1222" s="4">
        <f t="shared" si="55"/>
        <v>135.39123980183408</v>
      </c>
      <c r="I1222" s="2">
        <f t="shared" si="54"/>
        <v>84.545199424493433</v>
      </c>
      <c r="J1222" s="24">
        <f t="shared" si="56"/>
        <v>0.99997118227597126</v>
      </c>
    </row>
    <row r="1223" spans="6:10" x14ac:dyDescent="0.35">
      <c r="F1223" s="2">
        <v>1213</v>
      </c>
      <c r="G1223" s="3">
        <v>0.10826902742227913</v>
      </c>
      <c r="H1223" s="4">
        <f t="shared" si="55"/>
        <v>108.26902742227914</v>
      </c>
      <c r="I1223" s="2">
        <f t="shared" si="54"/>
        <v>82.319651403911664</v>
      </c>
      <c r="J1223" s="24">
        <f t="shared" si="56"/>
        <v>0.99996399904673916</v>
      </c>
    </row>
    <row r="1224" spans="6:10" x14ac:dyDescent="0.35">
      <c r="F1224" s="2">
        <v>1214</v>
      </c>
      <c r="G1224" s="3">
        <v>6.4417613527135931E-2</v>
      </c>
      <c r="H1224" s="4">
        <f t="shared" si="55"/>
        <v>64.417613527135927</v>
      </c>
      <c r="I1224" s="2">
        <f t="shared" si="54"/>
        <v>78.72136723637027</v>
      </c>
      <c r="J1224" s="24">
        <f t="shared" si="56"/>
        <v>0.99994840762788517</v>
      </c>
    </row>
    <row r="1225" spans="6:10" x14ac:dyDescent="0.35">
      <c r="F1225" s="2">
        <v>1215</v>
      </c>
      <c r="G1225" s="3">
        <v>0.12747932740710138</v>
      </c>
      <c r="H1225" s="4">
        <f t="shared" si="55"/>
        <v>127.47932740710138</v>
      </c>
      <c r="I1225" s="2">
        <f t="shared" si="54"/>
        <v>83.895977276878838</v>
      </c>
      <c r="J1225" s="24">
        <f t="shared" si="56"/>
        <v>0.9999692492977843</v>
      </c>
    </row>
    <row r="1226" spans="6:10" x14ac:dyDescent="0.35">
      <c r="F1226" s="2">
        <v>1216</v>
      </c>
      <c r="G1226" s="3">
        <v>0.10691339207380333</v>
      </c>
      <c r="H1226" s="4">
        <f t="shared" si="55"/>
        <v>106.91339207380334</v>
      </c>
      <c r="I1226" s="2">
        <f t="shared" si="54"/>
        <v>82.20841300181489</v>
      </c>
      <c r="J1226" s="24">
        <f t="shared" si="56"/>
        <v>0.99996359634222998</v>
      </c>
    </row>
    <row r="1227" spans="6:10" x14ac:dyDescent="0.35">
      <c r="F1227" s="2">
        <v>1217</v>
      </c>
      <c r="G1227" s="3">
        <v>0.10676521597840137</v>
      </c>
      <c r="H1227" s="4">
        <f t="shared" si="55"/>
        <v>106.76521597840137</v>
      </c>
      <c r="I1227" s="2">
        <f t="shared" ref="I1227:I1290" si="57">($D$18*G1227+$D$19*$D$11)*$D$10</f>
        <v>82.196254221727017</v>
      </c>
      <c r="J1227" s="24">
        <f t="shared" si="56"/>
        <v>0.99996355205290322</v>
      </c>
    </row>
    <row r="1228" spans="6:10" x14ac:dyDescent="0.35">
      <c r="F1228" s="2">
        <v>1218</v>
      </c>
      <c r="G1228" s="3">
        <v>0.13685456067866403</v>
      </c>
      <c r="H1228" s="4">
        <f t="shared" ref="H1228:H1291" si="58">$D$10*G1228</f>
        <v>136.85456067866403</v>
      </c>
      <c r="I1228" s="2">
        <f t="shared" si="57"/>
        <v>84.665274101121213</v>
      </c>
      <c r="J1228" s="24">
        <f t="shared" ref="J1228:J1291" si="59">1-EXP(-(2+(I1228/$D$12)))</f>
        <v>0.99997152623469143</v>
      </c>
    </row>
    <row r="1229" spans="6:10" x14ac:dyDescent="0.35">
      <c r="F1229" s="2">
        <v>1219</v>
      </c>
      <c r="G1229" s="3">
        <v>5.470676576184056E-2</v>
      </c>
      <c r="H1229" s="4">
        <f t="shared" si="58"/>
        <v>54.706765761840558</v>
      </c>
      <c r="I1229" s="2">
        <f t="shared" si="57"/>
        <v>77.924531133187372</v>
      </c>
      <c r="J1229" s="24">
        <f t="shared" si="59"/>
        <v>0.99994412833051383</v>
      </c>
    </row>
    <row r="1230" spans="6:10" x14ac:dyDescent="0.35">
      <c r="F1230" s="2">
        <v>1220</v>
      </c>
      <c r="G1230" s="3">
        <v>9.8188393094172988E-2</v>
      </c>
      <c r="H1230" s="4">
        <f t="shared" si="58"/>
        <v>98.188393094172994</v>
      </c>
      <c r="I1230" s="2">
        <f t="shared" si="57"/>
        <v>81.4924719887089</v>
      </c>
      <c r="J1230" s="24">
        <f t="shared" si="59"/>
        <v>0.99996089449073067</v>
      </c>
    </row>
    <row r="1231" spans="6:10" x14ac:dyDescent="0.35">
      <c r="F1231" s="2">
        <v>1221</v>
      </c>
      <c r="G1231" s="3">
        <v>0.13797229441770487</v>
      </c>
      <c r="H1231" s="4">
        <f t="shared" si="58"/>
        <v>137.97229441770486</v>
      </c>
      <c r="I1231" s="2">
        <f t="shared" si="57"/>
        <v>84.756991180673865</v>
      </c>
      <c r="J1231" s="24">
        <f t="shared" si="59"/>
        <v>0.99997178619379445</v>
      </c>
    </row>
    <row r="1232" spans="6:10" x14ac:dyDescent="0.35">
      <c r="F1232" s="2">
        <v>1222</v>
      </c>
      <c r="G1232" s="3">
        <v>0.12425200815678401</v>
      </c>
      <c r="H1232" s="4">
        <f t="shared" si="58"/>
        <v>124.25200815678402</v>
      </c>
      <c r="I1232" s="2">
        <f t="shared" si="57"/>
        <v>83.631155444912679</v>
      </c>
      <c r="J1232" s="24">
        <f t="shared" si="59"/>
        <v>0.99996842407341058</v>
      </c>
    </row>
    <row r="1233" spans="6:10" x14ac:dyDescent="0.35">
      <c r="F1233" s="2">
        <v>1223</v>
      </c>
      <c r="G1233" s="3">
        <v>8.7282813266317663E-2</v>
      </c>
      <c r="H1233" s="4">
        <f t="shared" si="58"/>
        <v>87.28281326631766</v>
      </c>
      <c r="I1233" s="2">
        <f t="shared" si="57"/>
        <v>80.597600609504042</v>
      </c>
      <c r="J1233" s="24">
        <f t="shared" si="59"/>
        <v>0.99995723369624712</v>
      </c>
    </row>
    <row r="1234" spans="6:10" x14ac:dyDescent="0.35">
      <c r="F1234" s="2">
        <v>1224</v>
      </c>
      <c r="G1234" s="3">
        <v>7.3936893042168411E-2</v>
      </c>
      <c r="H1234" s="4">
        <f t="shared" si="58"/>
        <v>73.936893042168407</v>
      </c>
      <c r="I1234" s="2">
        <f t="shared" si="57"/>
        <v>79.502483960388517</v>
      </c>
      <c r="J1234" s="24">
        <f t="shared" si="59"/>
        <v>0.99995228421994609</v>
      </c>
    </row>
    <row r="1235" spans="6:10" x14ac:dyDescent="0.35">
      <c r="F1235" s="2">
        <v>1225</v>
      </c>
      <c r="G1235" s="3">
        <v>0.23141270245628667</v>
      </c>
      <c r="H1235" s="4">
        <f t="shared" si="58"/>
        <v>231.41270245628667</v>
      </c>
      <c r="I1235" s="2">
        <f t="shared" si="57"/>
        <v>92.424364042534435</v>
      </c>
      <c r="J1235" s="24">
        <f t="shared" si="59"/>
        <v>0.99998689394740425</v>
      </c>
    </row>
    <row r="1236" spans="6:10" x14ac:dyDescent="0.35">
      <c r="F1236" s="2">
        <v>1226</v>
      </c>
      <c r="G1236" s="3">
        <v>0.10596123333584415</v>
      </c>
      <c r="H1236" s="4">
        <f t="shared" si="58"/>
        <v>105.96123333584414</v>
      </c>
      <c r="I1236" s="2">
        <f t="shared" si="57"/>
        <v>82.130282391933591</v>
      </c>
      <c r="J1236" s="24">
        <f t="shared" si="59"/>
        <v>0.99996331080422118</v>
      </c>
    </row>
    <row r="1237" spans="6:10" x14ac:dyDescent="0.35">
      <c r="F1237" s="2">
        <v>1227</v>
      </c>
      <c r="G1237" s="3">
        <v>-1.6337076546763016E-2</v>
      </c>
      <c r="H1237" s="4">
        <f t="shared" si="58"/>
        <v>-16.337076546763015</v>
      </c>
      <c r="I1237" s="2">
        <f t="shared" si="57"/>
        <v>72.094937278092345</v>
      </c>
      <c r="J1237" s="24">
        <f t="shared" si="59"/>
        <v>0.99989991529973288</v>
      </c>
    </row>
    <row r="1238" spans="6:10" x14ac:dyDescent="0.35">
      <c r="F1238" s="2">
        <v>1228</v>
      </c>
      <c r="G1238" s="3">
        <v>0.13427124412337399</v>
      </c>
      <c r="H1238" s="4">
        <f t="shared" si="58"/>
        <v>134.271244123374</v>
      </c>
      <c r="I1238" s="2">
        <f t="shared" si="57"/>
        <v>84.453296738592471</v>
      </c>
      <c r="J1238" s="24">
        <f t="shared" si="59"/>
        <v>0.99997091621262313</v>
      </c>
    </row>
    <row r="1239" spans="6:10" x14ac:dyDescent="0.35">
      <c r="F1239" s="2">
        <v>1229</v>
      </c>
      <c r="G1239" s="3">
        <v>0.16489144959405971</v>
      </c>
      <c r="H1239" s="4">
        <f t="shared" si="58"/>
        <v>164.89144959405971</v>
      </c>
      <c r="I1239" s="2">
        <f t="shared" si="57"/>
        <v>86.965877081280951</v>
      </c>
      <c r="J1239" s="24">
        <f t="shared" si="59"/>
        <v>0.99997737800077535</v>
      </c>
    </row>
    <row r="1240" spans="6:10" x14ac:dyDescent="0.35">
      <c r="F1240" s="2">
        <v>1230</v>
      </c>
      <c r="G1240" s="3">
        <v>0.14147564054495554</v>
      </c>
      <c r="H1240" s="4">
        <f t="shared" si="58"/>
        <v>141.47564054495552</v>
      </c>
      <c r="I1240" s="2">
        <f t="shared" si="57"/>
        <v>85.0444627530443</v>
      </c>
      <c r="J1240" s="24">
        <f t="shared" si="59"/>
        <v>0.9999725857134989</v>
      </c>
    </row>
    <row r="1241" spans="6:10" x14ac:dyDescent="0.35">
      <c r="F1241" s="2">
        <v>1231</v>
      </c>
      <c r="G1241" s="3">
        <v>7.6036138313890583E-2</v>
      </c>
      <c r="H1241" s="4">
        <f t="shared" si="58"/>
        <v>76.036138313890589</v>
      </c>
      <c r="I1241" s="2">
        <f t="shared" si="57"/>
        <v>79.674740231146103</v>
      </c>
      <c r="J1241" s="24">
        <f t="shared" si="59"/>
        <v>0.99995309911548591</v>
      </c>
    </row>
    <row r="1242" spans="6:10" x14ac:dyDescent="0.35">
      <c r="F1242" s="2">
        <v>1232</v>
      </c>
      <c r="G1242" s="3">
        <v>0.14266467421190349</v>
      </c>
      <c r="H1242" s="4">
        <f t="shared" si="58"/>
        <v>142.66467421190347</v>
      </c>
      <c r="I1242" s="2">
        <f t="shared" si="57"/>
        <v>85.142030439885204</v>
      </c>
      <c r="J1242" s="24">
        <f t="shared" si="59"/>
        <v>0.9999728518877391</v>
      </c>
    </row>
    <row r="1243" spans="6:10" x14ac:dyDescent="0.35">
      <c r="F1243" s="2">
        <v>1233</v>
      </c>
      <c r="G1243" s="3">
        <v>0.19844080265120054</v>
      </c>
      <c r="H1243" s="4">
        <f t="shared" si="58"/>
        <v>198.44080265120053</v>
      </c>
      <c r="I1243" s="2">
        <f t="shared" si="57"/>
        <v>89.718812396557908</v>
      </c>
      <c r="J1243" s="24">
        <f t="shared" si="59"/>
        <v>0.99998282200304112</v>
      </c>
    </row>
    <row r="1244" spans="6:10" x14ac:dyDescent="0.35">
      <c r="F1244" s="2">
        <v>1234</v>
      </c>
      <c r="G1244" s="3">
        <v>0.1882721930716337</v>
      </c>
      <c r="H1244" s="4">
        <f t="shared" si="58"/>
        <v>188.27219307163369</v>
      </c>
      <c r="I1244" s="2">
        <f t="shared" si="57"/>
        <v>88.884414058945396</v>
      </c>
      <c r="J1244" s="24">
        <f t="shared" si="59"/>
        <v>0.99998132717698496</v>
      </c>
    </row>
    <row r="1245" spans="6:10" x14ac:dyDescent="0.35">
      <c r="F1245" s="2">
        <v>1235</v>
      </c>
      <c r="G1245" s="3">
        <v>7.9178581015133281E-2</v>
      </c>
      <c r="H1245" s="4">
        <f t="shared" si="58"/>
        <v>79.178581015133275</v>
      </c>
      <c r="I1245" s="2">
        <f t="shared" si="57"/>
        <v>79.932597408712269</v>
      </c>
      <c r="J1245" s="24">
        <f t="shared" si="59"/>
        <v>0.99995429302934136</v>
      </c>
    </row>
    <row r="1246" spans="6:10" x14ac:dyDescent="0.35">
      <c r="F1246" s="2">
        <v>1236</v>
      </c>
      <c r="G1246" s="3">
        <v>6.5844122571128566E-3</v>
      </c>
      <c r="H1246" s="4">
        <f t="shared" si="58"/>
        <v>6.5844122571128567</v>
      </c>
      <c r="I1246" s="2">
        <f t="shared" si="57"/>
        <v>73.975789522826872</v>
      </c>
      <c r="J1246" s="24">
        <f t="shared" si="59"/>
        <v>0.9999170754128951</v>
      </c>
    </row>
    <row r="1247" spans="6:10" x14ac:dyDescent="0.35">
      <c r="F1247" s="2">
        <v>1237</v>
      </c>
      <c r="G1247" s="3">
        <v>0.1533705379415205</v>
      </c>
      <c r="H1247" s="4">
        <f t="shared" si="58"/>
        <v>153.3705379415205</v>
      </c>
      <c r="I1247" s="2">
        <f t="shared" si="57"/>
        <v>86.020513857780273</v>
      </c>
      <c r="J1247" s="24">
        <f t="shared" si="59"/>
        <v>0.99997513505022673</v>
      </c>
    </row>
    <row r="1248" spans="6:10" x14ac:dyDescent="0.35">
      <c r="F1248" s="2">
        <v>1238</v>
      </c>
      <c r="G1248" s="3">
        <v>0.11303576744431289</v>
      </c>
      <c r="H1248" s="4">
        <f t="shared" si="58"/>
        <v>113.03576744431288</v>
      </c>
      <c r="I1248" s="2">
        <f t="shared" si="57"/>
        <v>82.710792387257925</v>
      </c>
      <c r="J1248" s="24">
        <f t="shared" si="59"/>
        <v>0.99996538000798019</v>
      </c>
    </row>
    <row r="1249" spans="6:10" x14ac:dyDescent="0.35">
      <c r="F1249" s="2">
        <v>1239</v>
      </c>
      <c r="G1249" s="3">
        <v>3.2373741158004149E-2</v>
      </c>
      <c r="H1249" s="4">
        <f t="shared" si="58"/>
        <v>32.373741158004151</v>
      </c>
      <c r="I1249" s="2">
        <f t="shared" si="57"/>
        <v>76.091966075252088</v>
      </c>
      <c r="J1249" s="24">
        <f t="shared" si="59"/>
        <v>0.99993289128271023</v>
      </c>
    </row>
    <row r="1250" spans="6:10" x14ac:dyDescent="0.35">
      <c r="F1250" s="2">
        <v>1240</v>
      </c>
      <c r="G1250" s="3">
        <v>9.3373331441600399E-2</v>
      </c>
      <c r="H1250" s="4">
        <f t="shared" si="58"/>
        <v>93.373331441600399</v>
      </c>
      <c r="I1250" s="2">
        <f t="shared" si="57"/>
        <v>81.097365911818954</v>
      </c>
      <c r="J1250" s="24">
        <f t="shared" si="59"/>
        <v>0.99995931847871844</v>
      </c>
    </row>
    <row r="1251" spans="6:10" x14ac:dyDescent="0.35">
      <c r="F1251" s="2">
        <v>1241</v>
      </c>
      <c r="G1251" s="3">
        <v>0.1866669597353591</v>
      </c>
      <c r="H1251" s="4">
        <f t="shared" si="58"/>
        <v>186.66695973535911</v>
      </c>
      <c r="I1251" s="2">
        <f t="shared" si="57"/>
        <v>88.752694572934345</v>
      </c>
      <c r="J1251" s="24">
        <f t="shared" si="59"/>
        <v>0.9999810795925147</v>
      </c>
    </row>
    <row r="1252" spans="6:10" x14ac:dyDescent="0.35">
      <c r="F1252" s="2">
        <v>1242</v>
      </c>
      <c r="G1252" s="3">
        <v>6.5680087387650993E-2</v>
      </c>
      <c r="H1252" s="4">
        <f t="shared" si="58"/>
        <v>65.680087387651</v>
      </c>
      <c r="I1252" s="2">
        <f t="shared" si="57"/>
        <v>78.824961152750902</v>
      </c>
      <c r="J1252" s="24">
        <f t="shared" si="59"/>
        <v>0.99994893933463913</v>
      </c>
    </row>
    <row r="1253" spans="6:10" x14ac:dyDescent="0.35">
      <c r="F1253" s="2">
        <v>1243</v>
      </c>
      <c r="G1253" s="3">
        <v>9.289579298878009E-2</v>
      </c>
      <c r="H1253" s="4">
        <f t="shared" si="58"/>
        <v>92.895792988780087</v>
      </c>
      <c r="I1253" s="2">
        <f t="shared" si="57"/>
        <v>81.058180879877128</v>
      </c>
      <c r="J1253" s="24">
        <f t="shared" si="59"/>
        <v>0.99995915875531338</v>
      </c>
    </row>
    <row r="1254" spans="6:10" x14ac:dyDescent="0.35">
      <c r="F1254" s="2">
        <v>1244</v>
      </c>
      <c r="G1254" s="3">
        <v>8.4234977351339849E-2</v>
      </c>
      <c r="H1254" s="4">
        <f t="shared" si="58"/>
        <v>84.23497735133985</v>
      </c>
      <c r="I1254" s="2">
        <f t="shared" si="57"/>
        <v>80.347506513465248</v>
      </c>
      <c r="J1254" s="24">
        <f t="shared" si="59"/>
        <v>0.99995615064951016</v>
      </c>
    </row>
    <row r="1255" spans="6:10" x14ac:dyDescent="0.35">
      <c r="F1255" s="2">
        <v>1245</v>
      </c>
      <c r="G1255" s="3">
        <v>0.1057671389360462</v>
      </c>
      <c r="H1255" s="4">
        <f t="shared" si="58"/>
        <v>105.76713893604619</v>
      </c>
      <c r="I1255" s="2">
        <f t="shared" si="57"/>
        <v>82.114355726319772</v>
      </c>
      <c r="J1255" s="24">
        <f t="shared" si="59"/>
        <v>0.99996325232400851</v>
      </c>
    </row>
    <row r="1256" spans="6:10" x14ac:dyDescent="0.35">
      <c r="F1256" s="2">
        <v>1246</v>
      </c>
      <c r="G1256" s="3">
        <v>0.11557906144261425</v>
      </c>
      <c r="H1256" s="4">
        <f t="shared" si="58"/>
        <v>115.57906144261425</v>
      </c>
      <c r="I1256" s="2">
        <f t="shared" si="57"/>
        <v>82.919485647397124</v>
      </c>
      <c r="J1256" s="24">
        <f t="shared" si="59"/>
        <v>0.99996609501705125</v>
      </c>
    </row>
    <row r="1257" spans="6:10" x14ac:dyDescent="0.35">
      <c r="F1257" s="2">
        <v>1247</v>
      </c>
      <c r="G1257" s="3">
        <v>0.13376618810852134</v>
      </c>
      <c r="H1257" s="4">
        <f t="shared" si="58"/>
        <v>133.76618810852133</v>
      </c>
      <c r="I1257" s="2">
        <f t="shared" si="57"/>
        <v>84.411853717705824</v>
      </c>
      <c r="J1257" s="24">
        <f t="shared" si="59"/>
        <v>0.99997079543051648</v>
      </c>
    </row>
    <row r="1258" spans="6:10" x14ac:dyDescent="0.35">
      <c r="F1258" s="2">
        <v>1248</v>
      </c>
      <c r="G1258" s="3">
        <v>3.2799012456359813E-2</v>
      </c>
      <c r="H1258" s="4">
        <f t="shared" si="58"/>
        <v>32.799012456359812</v>
      </c>
      <c r="I1258" s="2">
        <f t="shared" si="57"/>
        <v>76.126862258609876</v>
      </c>
      <c r="J1258" s="24">
        <f t="shared" si="59"/>
        <v>0.99993312505838938</v>
      </c>
    </row>
    <row r="1259" spans="6:10" x14ac:dyDescent="0.35">
      <c r="F1259" s="2">
        <v>1249</v>
      </c>
      <c r="G1259" s="3">
        <v>0.132646938072118</v>
      </c>
      <c r="H1259" s="4">
        <f t="shared" si="58"/>
        <v>132.64693807211799</v>
      </c>
      <c r="I1259" s="2">
        <f t="shared" si="57"/>
        <v>84.320012216422867</v>
      </c>
      <c r="J1259" s="24">
        <f t="shared" si="59"/>
        <v>0.99997052597590408</v>
      </c>
    </row>
    <row r="1260" spans="6:10" x14ac:dyDescent="0.35">
      <c r="F1260" s="2">
        <v>1250</v>
      </c>
      <c r="G1260" s="3">
        <v>2.6508532294212503E-2</v>
      </c>
      <c r="H1260" s="4">
        <f t="shared" si="58"/>
        <v>26.508532294212504</v>
      </c>
      <c r="I1260" s="2">
        <f t="shared" si="57"/>
        <v>75.610688818277666</v>
      </c>
      <c r="J1260" s="24">
        <f t="shared" si="59"/>
        <v>0.99992958250955444</v>
      </c>
    </row>
    <row r="1261" spans="6:10" x14ac:dyDescent="0.35">
      <c r="F1261" s="2">
        <v>1251</v>
      </c>
      <c r="G1261" s="3">
        <v>0.12921144643967705</v>
      </c>
      <c r="H1261" s="4">
        <f t="shared" si="58"/>
        <v>129.21144643967705</v>
      </c>
      <c r="I1261" s="2">
        <f t="shared" si="57"/>
        <v>84.038108531896469</v>
      </c>
      <c r="J1261" s="24">
        <f t="shared" si="59"/>
        <v>0.99996968327001756</v>
      </c>
    </row>
    <row r="1262" spans="6:10" x14ac:dyDescent="0.35">
      <c r="F1262" s="2">
        <v>1252</v>
      </c>
      <c r="G1262" s="3">
        <v>0.12640966616996721</v>
      </c>
      <c r="H1262" s="4">
        <f t="shared" si="58"/>
        <v>126.40966616996721</v>
      </c>
      <c r="I1262" s="2">
        <f t="shared" si="57"/>
        <v>83.808204848299539</v>
      </c>
      <c r="J1262" s="24">
        <f t="shared" si="59"/>
        <v>0.99996897820341268</v>
      </c>
    </row>
    <row r="1263" spans="6:10" x14ac:dyDescent="0.35">
      <c r="F1263" s="2">
        <v>1253</v>
      </c>
      <c r="G1263" s="3">
        <v>0.1499448999431777</v>
      </c>
      <c r="H1263" s="4">
        <f t="shared" si="58"/>
        <v>149.94489994317769</v>
      </c>
      <c r="I1263" s="2">
        <f t="shared" si="57"/>
        <v>85.739418725873236</v>
      </c>
      <c r="J1263" s="24">
        <f t="shared" si="59"/>
        <v>0.99997442619244392</v>
      </c>
    </row>
    <row r="1264" spans="6:10" x14ac:dyDescent="0.35">
      <c r="F1264" s="2">
        <v>1254</v>
      </c>
      <c r="G1264" s="3">
        <v>0.13695483400179498</v>
      </c>
      <c r="H1264" s="4">
        <f t="shared" si="58"/>
        <v>136.95483400179498</v>
      </c>
      <c r="I1264" s="2">
        <f t="shared" si="57"/>
        <v>84.673502157619268</v>
      </c>
      <c r="J1264" s="24">
        <f t="shared" si="59"/>
        <v>0.99997154965343049</v>
      </c>
    </row>
    <row r="1265" spans="6:10" x14ac:dyDescent="0.35">
      <c r="F1265" s="2">
        <v>1255</v>
      </c>
      <c r="G1265" s="3">
        <v>0.17013846399062979</v>
      </c>
      <c r="H1265" s="4">
        <f t="shared" si="58"/>
        <v>170.13846399062979</v>
      </c>
      <c r="I1265" s="2">
        <f t="shared" si="57"/>
        <v>87.396427596144292</v>
      </c>
      <c r="J1265" s="24">
        <f t="shared" si="59"/>
        <v>0.99997833132220237</v>
      </c>
    </row>
    <row r="1266" spans="6:10" x14ac:dyDescent="0.35">
      <c r="F1266" s="2">
        <v>1256</v>
      </c>
      <c r="G1266" s="3">
        <v>0.1371667685218842</v>
      </c>
      <c r="H1266" s="4">
        <f t="shared" si="58"/>
        <v>137.16676852188419</v>
      </c>
      <c r="I1266" s="2">
        <f t="shared" si="57"/>
        <v>84.690892717249014</v>
      </c>
      <c r="J1266" s="24">
        <f t="shared" si="59"/>
        <v>0.99997159908717892</v>
      </c>
    </row>
    <row r="1267" spans="6:10" x14ac:dyDescent="0.35">
      <c r="F1267" s="2">
        <v>1257</v>
      </c>
      <c r="G1267" s="3">
        <v>8.3595520885931626E-2</v>
      </c>
      <c r="H1267" s="4">
        <f t="shared" si="58"/>
        <v>83.59552088593162</v>
      </c>
      <c r="I1267" s="2">
        <f t="shared" si="57"/>
        <v>80.29503509074641</v>
      </c>
      <c r="J1267" s="24">
        <f t="shared" si="59"/>
        <v>0.99995591996103128</v>
      </c>
    </row>
    <row r="1268" spans="6:10" x14ac:dyDescent="0.35">
      <c r="F1268" s="2">
        <v>1258</v>
      </c>
      <c r="G1268" s="3">
        <v>0.12892488486731712</v>
      </c>
      <c r="H1268" s="4">
        <f t="shared" si="58"/>
        <v>128.92488486731713</v>
      </c>
      <c r="I1268" s="2">
        <f t="shared" si="57"/>
        <v>84.014594353509551</v>
      </c>
      <c r="J1268" s="24">
        <f t="shared" si="59"/>
        <v>0.99996961189883904</v>
      </c>
    </row>
    <row r="1269" spans="6:10" x14ac:dyDescent="0.35">
      <c r="F1269" s="2">
        <v>1259</v>
      </c>
      <c r="G1269" s="3">
        <v>0.16236425482678718</v>
      </c>
      <c r="H1269" s="4">
        <f t="shared" si="58"/>
        <v>162.36425482678717</v>
      </c>
      <c r="I1269" s="2">
        <f t="shared" si="57"/>
        <v>86.75850486425017</v>
      </c>
      <c r="J1269" s="24">
        <f t="shared" si="59"/>
        <v>0.99997690398546846</v>
      </c>
    </row>
    <row r="1270" spans="6:10" x14ac:dyDescent="0.35">
      <c r="F1270" s="2">
        <v>1260</v>
      </c>
      <c r="G1270" s="3">
        <v>9.7918884338816639E-2</v>
      </c>
      <c r="H1270" s="4">
        <f t="shared" si="58"/>
        <v>97.918884338816639</v>
      </c>
      <c r="I1270" s="2">
        <f t="shared" si="57"/>
        <v>81.47035710115405</v>
      </c>
      <c r="J1270" s="24">
        <f t="shared" si="59"/>
        <v>0.99996080791363984</v>
      </c>
    </row>
    <row r="1271" spans="6:10" x14ac:dyDescent="0.35">
      <c r="F1271" s="2">
        <v>1261</v>
      </c>
      <c r="G1271" s="3">
        <v>0.12173597295569656</v>
      </c>
      <c r="H1271" s="4">
        <f t="shared" si="58"/>
        <v>121.73597295569657</v>
      </c>
      <c r="I1271" s="2">
        <f t="shared" si="57"/>
        <v>83.424698940438304</v>
      </c>
      <c r="J1271" s="24">
        <f t="shared" si="59"/>
        <v>0.99996776539180898</v>
      </c>
    </row>
    <row r="1272" spans="6:10" x14ac:dyDescent="0.35">
      <c r="F1272" s="2">
        <v>1262</v>
      </c>
      <c r="G1272" s="3">
        <v>0.1079852541643166</v>
      </c>
      <c r="H1272" s="4">
        <f t="shared" si="58"/>
        <v>107.9852541643166</v>
      </c>
      <c r="I1272" s="2">
        <f t="shared" si="57"/>
        <v>82.296366024248897</v>
      </c>
      <c r="J1272" s="24">
        <f t="shared" si="59"/>
        <v>0.99996391511947669</v>
      </c>
    </row>
    <row r="1273" spans="6:10" x14ac:dyDescent="0.35">
      <c r="F1273" s="2">
        <v>1263</v>
      </c>
      <c r="G1273" s="3">
        <v>9.4797146348780184E-2</v>
      </c>
      <c r="H1273" s="4">
        <f t="shared" si="58"/>
        <v>94.797146348780188</v>
      </c>
      <c r="I1273" s="2">
        <f t="shared" si="57"/>
        <v>81.214198875295679</v>
      </c>
      <c r="J1273" s="24">
        <f t="shared" si="59"/>
        <v>0.99995979100726695</v>
      </c>
    </row>
    <row r="1274" spans="6:10" x14ac:dyDescent="0.35">
      <c r="F1274" s="2">
        <v>1264</v>
      </c>
      <c r="G1274" s="3">
        <v>6.4422062152518556E-2</v>
      </c>
      <c r="H1274" s="4">
        <f t="shared" si="58"/>
        <v>64.422062152518549</v>
      </c>
      <c r="I1274" s="2">
        <f t="shared" si="57"/>
        <v>78.721732274047739</v>
      </c>
      <c r="J1274" s="24">
        <f t="shared" si="59"/>
        <v>0.99994840951116681</v>
      </c>
    </row>
    <row r="1275" spans="6:10" x14ac:dyDescent="0.35">
      <c r="F1275" s="2">
        <v>1265</v>
      </c>
      <c r="G1275" s="3">
        <v>0.21932660989650321</v>
      </c>
      <c r="H1275" s="4">
        <f t="shared" si="58"/>
        <v>219.32660989650321</v>
      </c>
      <c r="I1275" s="2">
        <f t="shared" si="57"/>
        <v>91.432624172771071</v>
      </c>
      <c r="J1275" s="24">
        <f t="shared" si="59"/>
        <v>0.99998552753120673</v>
      </c>
    </row>
    <row r="1276" spans="6:10" x14ac:dyDescent="0.35">
      <c r="F1276" s="2">
        <v>1266</v>
      </c>
      <c r="G1276" s="3">
        <v>9.0357801511364993E-3</v>
      </c>
      <c r="H1276" s="4">
        <f t="shared" si="58"/>
        <v>9.0357801511364997</v>
      </c>
      <c r="I1276" s="2">
        <f t="shared" si="57"/>
        <v>74.176939668246973</v>
      </c>
      <c r="J1276" s="24">
        <f t="shared" si="59"/>
        <v>0.9999187267778753</v>
      </c>
    </row>
    <row r="1277" spans="6:10" x14ac:dyDescent="0.35">
      <c r="F1277" s="2">
        <v>1267</v>
      </c>
      <c r="G1277" s="3">
        <v>6.2563453277431014E-2</v>
      </c>
      <c r="H1277" s="4">
        <f t="shared" si="58"/>
        <v>62.563453277431016</v>
      </c>
      <c r="I1277" s="2">
        <f t="shared" si="57"/>
        <v>78.569221732315356</v>
      </c>
      <c r="J1277" s="24">
        <f t="shared" si="59"/>
        <v>0.99994761667137289</v>
      </c>
    </row>
    <row r="1278" spans="6:10" x14ac:dyDescent="0.35">
      <c r="F1278" s="2">
        <v>1268</v>
      </c>
      <c r="G1278" s="3">
        <v>4.012061782424442E-2</v>
      </c>
      <c r="H1278" s="4">
        <f t="shared" si="58"/>
        <v>40.12061782424442</v>
      </c>
      <c r="I1278" s="2">
        <f t="shared" si="57"/>
        <v>76.727646003901228</v>
      </c>
      <c r="J1278" s="24">
        <f t="shared" si="59"/>
        <v>0.99993702448767519</v>
      </c>
    </row>
    <row r="1279" spans="6:10" x14ac:dyDescent="0.35">
      <c r="F1279" s="2">
        <v>1269</v>
      </c>
      <c r="G1279" s="3">
        <v>0.11127225906213921</v>
      </c>
      <c r="H1279" s="4">
        <f t="shared" si="58"/>
        <v>111.27225906213921</v>
      </c>
      <c r="I1279" s="2">
        <f t="shared" si="57"/>
        <v>82.566085438786985</v>
      </c>
      <c r="J1279" s="24">
        <f t="shared" si="59"/>
        <v>0.99996487539036194</v>
      </c>
    </row>
    <row r="1280" spans="6:10" x14ac:dyDescent="0.35">
      <c r="F1280" s="2">
        <v>1270</v>
      </c>
      <c r="G1280" s="3">
        <v>0.1408941962014385</v>
      </c>
      <c r="H1280" s="4">
        <f t="shared" si="58"/>
        <v>140.89419620143849</v>
      </c>
      <c r="I1280" s="2">
        <f t="shared" si="57"/>
        <v>84.996751589600706</v>
      </c>
      <c r="J1280" s="24">
        <f t="shared" si="59"/>
        <v>0.99997245460422846</v>
      </c>
    </row>
    <row r="1281" spans="6:10" x14ac:dyDescent="0.35">
      <c r="F1281" s="2">
        <v>1271</v>
      </c>
      <c r="G1281" s="3">
        <v>0.14609609737940363</v>
      </c>
      <c r="H1281" s="4">
        <f t="shared" si="58"/>
        <v>146.09609737940363</v>
      </c>
      <c r="I1281" s="2">
        <f t="shared" si="57"/>
        <v>85.423600281288145</v>
      </c>
      <c r="J1281" s="24">
        <f t="shared" si="59"/>
        <v>0.99997360563527882</v>
      </c>
    </row>
    <row r="1282" spans="6:10" x14ac:dyDescent="0.35">
      <c r="F1282" s="2">
        <v>1272</v>
      </c>
      <c r="G1282" s="3">
        <v>7.2711289119643349E-2</v>
      </c>
      <c r="H1282" s="4">
        <f t="shared" si="58"/>
        <v>72.711289119643354</v>
      </c>
      <c r="I1282" s="2">
        <f t="shared" si="57"/>
        <v>79.401915454190657</v>
      </c>
      <c r="J1282" s="24">
        <f t="shared" si="59"/>
        <v>0.99995180192837163</v>
      </c>
    </row>
    <row r="1283" spans="6:10" x14ac:dyDescent="0.35">
      <c r="F1283" s="2">
        <v>1273</v>
      </c>
      <c r="G1283" s="3">
        <v>2.0565383278329186E-2</v>
      </c>
      <c r="H1283" s="4">
        <f t="shared" si="58"/>
        <v>20.565383278329186</v>
      </c>
      <c r="I1283" s="2">
        <f t="shared" si="57"/>
        <v>75.123016081879058</v>
      </c>
      <c r="J1283" s="24">
        <f t="shared" si="59"/>
        <v>0.99992606332750111</v>
      </c>
    </row>
    <row r="1284" spans="6:10" x14ac:dyDescent="0.35">
      <c r="F1284" s="2">
        <v>1274</v>
      </c>
      <c r="G1284" s="3">
        <v>0.11296478419309444</v>
      </c>
      <c r="H1284" s="4">
        <f t="shared" si="58"/>
        <v>112.96478419309445</v>
      </c>
      <c r="I1284" s="2">
        <f t="shared" si="57"/>
        <v>82.70496776528266</v>
      </c>
      <c r="J1284" s="24">
        <f t="shared" si="59"/>
        <v>0.99996535983726986</v>
      </c>
    </row>
    <row r="1285" spans="6:10" x14ac:dyDescent="0.35">
      <c r="F1285" s="2">
        <v>1275</v>
      </c>
      <c r="G1285" s="3">
        <v>2.4056351199218187E-2</v>
      </c>
      <c r="H1285" s="4">
        <f t="shared" si="58"/>
        <v>24.056351199218188</v>
      </c>
      <c r="I1285" s="2">
        <f t="shared" si="57"/>
        <v>75.409471944606011</v>
      </c>
      <c r="J1285" s="24">
        <f t="shared" si="59"/>
        <v>0.99992815123933154</v>
      </c>
    </row>
    <row r="1286" spans="6:10" x14ac:dyDescent="0.35">
      <c r="F1286" s="2">
        <v>1276</v>
      </c>
      <c r="G1286" s="3">
        <v>0.11544107379867027</v>
      </c>
      <c r="H1286" s="4">
        <f t="shared" si="58"/>
        <v>115.44107379867027</v>
      </c>
      <c r="I1286" s="2">
        <f t="shared" si="57"/>
        <v>82.908162893797723</v>
      </c>
      <c r="J1286" s="24">
        <f t="shared" si="59"/>
        <v>0.99996605660553228</v>
      </c>
    </row>
    <row r="1287" spans="6:10" x14ac:dyDescent="0.35">
      <c r="F1287" s="2">
        <v>1277</v>
      </c>
      <c r="G1287" s="3">
        <v>6.2786394271138704E-2</v>
      </c>
      <c r="H1287" s="4">
        <f t="shared" si="58"/>
        <v>62.786394271138704</v>
      </c>
      <c r="I1287" s="2">
        <f t="shared" si="57"/>
        <v>78.587515442294062</v>
      </c>
      <c r="J1287" s="24">
        <f t="shared" si="59"/>
        <v>0.9999477124123155</v>
      </c>
    </row>
    <row r="1288" spans="6:10" x14ac:dyDescent="0.35">
      <c r="F1288" s="2">
        <v>1278</v>
      </c>
      <c r="G1288" s="3">
        <v>0.14336538139077509</v>
      </c>
      <c r="H1288" s="4">
        <f t="shared" si="58"/>
        <v>143.3653813907751</v>
      </c>
      <c r="I1288" s="2">
        <f t="shared" si="57"/>
        <v>85.199527868676114</v>
      </c>
      <c r="J1288" s="24">
        <f t="shared" si="59"/>
        <v>0.99997300753451102</v>
      </c>
    </row>
    <row r="1289" spans="6:10" x14ac:dyDescent="0.35">
      <c r="F1289" s="2">
        <v>1279</v>
      </c>
      <c r="G1289" s="3">
        <v>6.9095537376959698E-2</v>
      </c>
      <c r="H1289" s="4">
        <f t="shared" si="58"/>
        <v>69.095537376959697</v>
      </c>
      <c r="I1289" s="2">
        <f t="shared" si="57"/>
        <v>79.105220294473142</v>
      </c>
      <c r="J1289" s="24">
        <f t="shared" si="59"/>
        <v>0.99995035048964465</v>
      </c>
    </row>
    <row r="1290" spans="6:10" x14ac:dyDescent="0.35">
      <c r="F1290" s="2">
        <v>1280</v>
      </c>
      <c r="G1290" s="3">
        <v>9.4906447467562424E-2</v>
      </c>
      <c r="H1290" s="4">
        <f t="shared" si="58"/>
        <v>94.90644746756243</v>
      </c>
      <c r="I1290" s="2">
        <f t="shared" si="57"/>
        <v>81.223167719177184</v>
      </c>
      <c r="J1290" s="24">
        <f t="shared" si="59"/>
        <v>0.9999598270539175</v>
      </c>
    </row>
    <row r="1291" spans="6:10" x14ac:dyDescent="0.35">
      <c r="F1291" s="2">
        <v>1281</v>
      </c>
      <c r="G1291" s="3">
        <v>7.6601667194061432E-2</v>
      </c>
      <c r="H1291" s="4">
        <f t="shared" si="58"/>
        <v>76.601667194061434</v>
      </c>
      <c r="I1291" s="2">
        <f t="shared" ref="I1291:I1354" si="60">($D$18*G1291+$D$19*$D$11)*$D$10</f>
        <v>79.721145430774826</v>
      </c>
      <c r="J1291" s="24">
        <f t="shared" si="59"/>
        <v>0.99995331625576522</v>
      </c>
    </row>
    <row r="1292" spans="6:10" x14ac:dyDescent="0.35">
      <c r="F1292" s="2">
        <v>1282</v>
      </c>
      <c r="G1292" s="3">
        <v>0.11058324562938114</v>
      </c>
      <c r="H1292" s="4">
        <f t="shared" ref="H1292:H1355" si="61">$D$10*G1292</f>
        <v>110.58324562938114</v>
      </c>
      <c r="I1292" s="2">
        <f t="shared" si="60"/>
        <v>82.509547555373587</v>
      </c>
      <c r="J1292" s="24">
        <f t="shared" ref="J1292:J1355" si="62">1-EXP(-(2+(I1292/$D$12)))</f>
        <v>0.9999646762408092</v>
      </c>
    </row>
    <row r="1293" spans="6:10" x14ac:dyDescent="0.35">
      <c r="F1293" s="2">
        <v>1283</v>
      </c>
      <c r="G1293" s="3">
        <v>0.12366746996598639</v>
      </c>
      <c r="H1293" s="4">
        <f t="shared" si="61"/>
        <v>123.66746996598638</v>
      </c>
      <c r="I1293" s="2">
        <f t="shared" si="60"/>
        <v>83.583190411851248</v>
      </c>
      <c r="J1293" s="24">
        <f t="shared" si="62"/>
        <v>0.99996827225556795</v>
      </c>
    </row>
    <row r="1294" spans="6:10" x14ac:dyDescent="0.35">
      <c r="F1294" s="2">
        <v>1284</v>
      </c>
      <c r="G1294" s="3">
        <v>0.14072954489796188</v>
      </c>
      <c r="H1294" s="4">
        <f t="shared" si="61"/>
        <v>140.72954489796189</v>
      </c>
      <c r="I1294" s="2">
        <f t="shared" si="60"/>
        <v>84.983240915124355</v>
      </c>
      <c r="J1294" s="24">
        <f t="shared" si="62"/>
        <v>0.99997241736338904</v>
      </c>
    </row>
    <row r="1295" spans="6:10" x14ac:dyDescent="0.35">
      <c r="F1295" s="2">
        <v>1285</v>
      </c>
      <c r="G1295" s="3">
        <v>0.12112577489792976</v>
      </c>
      <c r="H1295" s="4">
        <f t="shared" si="61"/>
        <v>121.12577489792976</v>
      </c>
      <c r="I1295" s="2">
        <f t="shared" si="60"/>
        <v>83.374628353989792</v>
      </c>
      <c r="J1295" s="24">
        <f t="shared" si="62"/>
        <v>0.99996760358648906</v>
      </c>
    </row>
    <row r="1296" spans="6:10" x14ac:dyDescent="0.35">
      <c r="F1296" s="2">
        <v>1286</v>
      </c>
      <c r="G1296" s="3">
        <v>6.1563535611607295E-2</v>
      </c>
      <c r="H1296" s="4">
        <f t="shared" si="61"/>
        <v>61.563535611607293</v>
      </c>
      <c r="I1296" s="2">
        <f t="shared" si="60"/>
        <v>78.487172202182023</v>
      </c>
      <c r="J1296" s="24">
        <f t="shared" si="62"/>
        <v>0.99994718510053482</v>
      </c>
    </row>
    <row r="1297" spans="6:10" x14ac:dyDescent="0.35">
      <c r="F1297" s="2">
        <v>1287</v>
      </c>
      <c r="G1297" s="3">
        <v>3.2321723331564245E-2</v>
      </c>
      <c r="H1297" s="4">
        <f t="shared" si="61"/>
        <v>32.321723331564243</v>
      </c>
      <c r="I1297" s="2">
        <f t="shared" si="60"/>
        <v>76.087697685599792</v>
      </c>
      <c r="J1297" s="24">
        <f t="shared" si="62"/>
        <v>0.99993286263198056</v>
      </c>
    </row>
    <row r="1298" spans="6:10" x14ac:dyDescent="0.35">
      <c r="F1298" s="2">
        <v>1288</v>
      </c>
      <c r="G1298" s="3">
        <v>3.8460552598231217E-2</v>
      </c>
      <c r="H1298" s="4">
        <f t="shared" si="61"/>
        <v>38.460552598231217</v>
      </c>
      <c r="I1298" s="2">
        <f t="shared" si="60"/>
        <v>76.591427216654523</v>
      </c>
      <c r="J1298" s="24">
        <f t="shared" si="62"/>
        <v>0.99993616077353453</v>
      </c>
    </row>
    <row r="1299" spans="6:10" x14ac:dyDescent="0.35">
      <c r="F1299" s="2">
        <v>1289</v>
      </c>
      <c r="G1299" s="3">
        <v>0.18208971238811753</v>
      </c>
      <c r="H1299" s="4">
        <f t="shared" si="61"/>
        <v>182.08971238811753</v>
      </c>
      <c r="I1299" s="2">
        <f t="shared" si="60"/>
        <v>88.377102654737953</v>
      </c>
      <c r="J1299" s="24">
        <f t="shared" si="62"/>
        <v>0.99998035544319641</v>
      </c>
    </row>
    <row r="1300" spans="6:10" x14ac:dyDescent="0.35">
      <c r="F1300" s="2">
        <v>1290</v>
      </c>
      <c r="G1300" s="3">
        <v>3.8518268582457577E-2</v>
      </c>
      <c r="H1300" s="4">
        <f t="shared" si="61"/>
        <v>38.51826858245758</v>
      </c>
      <c r="I1300" s="2">
        <f t="shared" si="60"/>
        <v>76.596163175972791</v>
      </c>
      <c r="J1300" s="24">
        <f t="shared" si="62"/>
        <v>0.99993619100037423</v>
      </c>
    </row>
    <row r="1301" spans="6:10" x14ac:dyDescent="0.35">
      <c r="F1301" s="2">
        <v>1291</v>
      </c>
      <c r="G1301" s="3">
        <v>0.19794906100478443</v>
      </c>
      <c r="H1301" s="4">
        <f t="shared" si="61"/>
        <v>197.94906100478443</v>
      </c>
      <c r="I1301" s="2">
        <f t="shared" si="60"/>
        <v>89.678461903297844</v>
      </c>
      <c r="J1301" s="24">
        <f t="shared" si="62"/>
        <v>0.99998275254894498</v>
      </c>
    </row>
    <row r="1302" spans="6:10" x14ac:dyDescent="0.35">
      <c r="F1302" s="2">
        <v>1292</v>
      </c>
      <c r="G1302" s="3">
        <v>0.10759536415831907</v>
      </c>
      <c r="H1302" s="4">
        <f t="shared" si="61"/>
        <v>107.59536415831907</v>
      </c>
      <c r="I1302" s="2">
        <f t="shared" si="60"/>
        <v>82.264373098341906</v>
      </c>
      <c r="J1302" s="24">
        <f t="shared" si="62"/>
        <v>0.99996379948851577</v>
      </c>
    </row>
    <row r="1303" spans="6:10" x14ac:dyDescent="0.35">
      <c r="F1303" s="2">
        <v>1293</v>
      </c>
      <c r="G1303" s="3">
        <v>8.33086964711241E-2</v>
      </c>
      <c r="H1303" s="4">
        <f t="shared" si="61"/>
        <v>83.308696471124094</v>
      </c>
      <c r="I1303" s="2">
        <f t="shared" si="60"/>
        <v>80.271499344484411</v>
      </c>
      <c r="J1303" s="24">
        <f t="shared" si="62"/>
        <v>0.99995581609318762</v>
      </c>
    </row>
    <row r="1304" spans="6:10" x14ac:dyDescent="0.35">
      <c r="F1304" s="2">
        <v>1294</v>
      </c>
      <c r="G1304" s="3">
        <v>0.12411484483115759</v>
      </c>
      <c r="H1304" s="4">
        <f t="shared" si="61"/>
        <v>124.11484483115758</v>
      </c>
      <c r="I1304" s="2">
        <f t="shared" si="60"/>
        <v>83.619900331813028</v>
      </c>
      <c r="J1304" s="24">
        <f t="shared" si="62"/>
        <v>0.99996838851434078</v>
      </c>
    </row>
    <row r="1305" spans="6:10" x14ac:dyDescent="0.35">
      <c r="F1305" s="2">
        <v>1295</v>
      </c>
      <c r="G1305" s="3">
        <v>0.14919265246429353</v>
      </c>
      <c r="H1305" s="4">
        <f t="shared" si="61"/>
        <v>149.19265246429353</v>
      </c>
      <c r="I1305" s="2">
        <f t="shared" si="60"/>
        <v>85.677692091475222</v>
      </c>
      <c r="J1305" s="24">
        <f t="shared" si="62"/>
        <v>0.99997426784572929</v>
      </c>
    </row>
    <row r="1306" spans="6:10" x14ac:dyDescent="0.35">
      <c r="F1306" s="2">
        <v>1296</v>
      </c>
      <c r="G1306" s="3">
        <v>0.12272099852817916</v>
      </c>
      <c r="H1306" s="4">
        <f t="shared" si="61"/>
        <v>122.72099852817917</v>
      </c>
      <c r="I1306" s="2">
        <f t="shared" si="60"/>
        <v>83.505526480698762</v>
      </c>
      <c r="J1306" s="24">
        <f t="shared" si="62"/>
        <v>0.99996802488609116</v>
      </c>
    </row>
    <row r="1307" spans="6:10" x14ac:dyDescent="0.35">
      <c r="F1307" s="2">
        <v>1297</v>
      </c>
      <c r="G1307" s="3">
        <v>7.0515558424362051E-2</v>
      </c>
      <c r="H1307" s="4">
        <f t="shared" si="61"/>
        <v>70.515558424362055</v>
      </c>
      <c r="I1307" s="2">
        <f t="shared" si="60"/>
        <v>79.221741947906295</v>
      </c>
      <c r="J1307" s="24">
        <f t="shared" si="62"/>
        <v>0.99995092565647137</v>
      </c>
    </row>
    <row r="1308" spans="6:10" x14ac:dyDescent="0.35">
      <c r="F1308" s="2">
        <v>1298</v>
      </c>
      <c r="G1308" s="3">
        <v>5.618117977840955E-2</v>
      </c>
      <c r="H1308" s="4">
        <f t="shared" si="61"/>
        <v>56.18117977840955</v>
      </c>
      <c r="I1308" s="2">
        <f t="shared" si="60"/>
        <v>78.045516071664082</v>
      </c>
      <c r="J1308" s="24">
        <f t="shared" si="62"/>
        <v>0.99994480022093679</v>
      </c>
    </row>
    <row r="1309" spans="6:10" x14ac:dyDescent="0.35">
      <c r="F1309" s="2">
        <v>1299</v>
      </c>
      <c r="G1309" s="3">
        <v>0.11648145612294264</v>
      </c>
      <c r="H1309" s="4">
        <f t="shared" si="61"/>
        <v>116.48145612294265</v>
      </c>
      <c r="I1309" s="2">
        <f t="shared" si="60"/>
        <v>82.993532803524474</v>
      </c>
      <c r="J1309" s="24">
        <f t="shared" si="62"/>
        <v>0.99996634514659588</v>
      </c>
    </row>
    <row r="1310" spans="6:10" x14ac:dyDescent="0.35">
      <c r="F1310" s="2">
        <v>1300</v>
      </c>
      <c r="G1310" s="3">
        <v>0.11890058787400114</v>
      </c>
      <c r="H1310" s="4">
        <f t="shared" si="61"/>
        <v>118.90058787400113</v>
      </c>
      <c r="I1310" s="2">
        <f t="shared" si="60"/>
        <v>83.192037770772401</v>
      </c>
      <c r="J1310" s="24">
        <f t="shared" si="62"/>
        <v>0.99996700662509397</v>
      </c>
    </row>
    <row r="1311" spans="6:10" x14ac:dyDescent="0.35">
      <c r="F1311" s="2">
        <v>1301</v>
      </c>
      <c r="G1311" s="3">
        <v>0.11301413450009598</v>
      </c>
      <c r="H1311" s="4">
        <f t="shared" si="61"/>
        <v>113.01413450009598</v>
      </c>
      <c r="I1311" s="2">
        <f t="shared" si="60"/>
        <v>82.709017268196561</v>
      </c>
      <c r="J1311" s="24">
        <f t="shared" si="62"/>
        <v>0.99996537386197404</v>
      </c>
    </row>
    <row r="1312" spans="6:10" x14ac:dyDescent="0.35">
      <c r="F1312" s="2">
        <v>1302</v>
      </c>
      <c r="G1312" s="3">
        <v>0.13085501817066678</v>
      </c>
      <c r="H1312" s="4">
        <f t="shared" si="61"/>
        <v>130.85501817066677</v>
      </c>
      <c r="I1312" s="2">
        <f t="shared" si="60"/>
        <v>84.17297392419556</v>
      </c>
      <c r="J1312" s="24">
        <f t="shared" si="62"/>
        <v>0.99997008939303311</v>
      </c>
    </row>
    <row r="1313" spans="6:10" x14ac:dyDescent="0.35">
      <c r="F1313" s="2">
        <v>1303</v>
      </c>
      <c r="G1313" s="3">
        <v>0.12547746350837144</v>
      </c>
      <c r="H1313" s="4">
        <f t="shared" si="61"/>
        <v>125.47746350837144</v>
      </c>
      <c r="I1313" s="2">
        <f t="shared" si="60"/>
        <v>83.731711759931159</v>
      </c>
      <c r="J1313" s="24">
        <f t="shared" si="62"/>
        <v>0.99996873999821889</v>
      </c>
    </row>
    <row r="1314" spans="6:10" x14ac:dyDescent="0.35">
      <c r="F1314" s="2">
        <v>1304</v>
      </c>
      <c r="G1314" s="3">
        <v>7.7068295343556067E-2</v>
      </c>
      <c r="H1314" s="4">
        <f t="shared" si="61"/>
        <v>77.068295343556073</v>
      </c>
      <c r="I1314" s="2">
        <f t="shared" si="60"/>
        <v>79.759435203744758</v>
      </c>
      <c r="J1314" s="24">
        <f t="shared" si="62"/>
        <v>0.99995349466498162</v>
      </c>
    </row>
    <row r="1315" spans="6:10" x14ac:dyDescent="0.35">
      <c r="F1315" s="2">
        <v>1305</v>
      </c>
      <c r="G1315" s="3">
        <v>3.5820433604291033E-2</v>
      </c>
      <c r="H1315" s="4">
        <f t="shared" si="61"/>
        <v>35.820433604291033</v>
      </c>
      <c r="I1315" s="2">
        <f t="shared" si="60"/>
        <v>76.37478885696477</v>
      </c>
      <c r="J1315" s="24">
        <f t="shared" si="62"/>
        <v>0.9999347626816667</v>
      </c>
    </row>
    <row r="1316" spans="6:10" x14ac:dyDescent="0.35">
      <c r="F1316" s="2">
        <v>1306</v>
      </c>
      <c r="G1316" s="3">
        <v>5.4185149629654261E-2</v>
      </c>
      <c r="H1316" s="4">
        <f t="shared" si="61"/>
        <v>54.185149629654262</v>
      </c>
      <c r="I1316" s="2">
        <f t="shared" si="60"/>
        <v>77.88172925057377</v>
      </c>
      <c r="J1316" s="24">
        <f t="shared" si="62"/>
        <v>0.99994388867673423</v>
      </c>
    </row>
    <row r="1317" spans="6:10" x14ac:dyDescent="0.35">
      <c r="F1317" s="2">
        <v>1307</v>
      </c>
      <c r="G1317" s="3">
        <v>5.1903998959665548E-2</v>
      </c>
      <c r="H1317" s="4">
        <f t="shared" si="61"/>
        <v>51.90399895966555</v>
      </c>
      <c r="I1317" s="2">
        <f t="shared" si="60"/>
        <v>77.694546498400157</v>
      </c>
      <c r="J1317" s="24">
        <f t="shared" si="62"/>
        <v>0.99994282847795146</v>
      </c>
    </row>
    <row r="1318" spans="6:10" x14ac:dyDescent="0.35">
      <c r="F1318" s="2">
        <v>1308</v>
      </c>
      <c r="G1318" s="3">
        <v>3.5307869097812819E-2</v>
      </c>
      <c r="H1318" s="4">
        <f t="shared" si="61"/>
        <v>35.307869097812819</v>
      </c>
      <c r="I1318" s="2">
        <f t="shared" si="60"/>
        <v>76.33272971714058</v>
      </c>
      <c r="J1318" s="24">
        <f t="shared" si="62"/>
        <v>0.9999344877212929</v>
      </c>
    </row>
    <row r="1319" spans="6:10" x14ac:dyDescent="0.35">
      <c r="F1319" s="2">
        <v>1309</v>
      </c>
      <c r="G1319" s="3">
        <v>9.8985590579672877E-2</v>
      </c>
      <c r="H1319" s="4">
        <f t="shared" si="61"/>
        <v>98.985590579672873</v>
      </c>
      <c r="I1319" s="2">
        <f t="shared" si="60"/>
        <v>81.557887053713145</v>
      </c>
      <c r="J1319" s="24">
        <f t="shared" si="62"/>
        <v>0.9999611494648073</v>
      </c>
    </row>
    <row r="1320" spans="6:10" x14ac:dyDescent="0.35">
      <c r="F1320" s="2">
        <v>1310</v>
      </c>
      <c r="G1320" s="3">
        <v>0.16925486709552354</v>
      </c>
      <c r="H1320" s="4">
        <f t="shared" si="61"/>
        <v>169.25486709552354</v>
      </c>
      <c r="I1320" s="2">
        <f t="shared" si="60"/>
        <v>87.323922916460489</v>
      </c>
      <c r="J1320" s="24">
        <f t="shared" si="62"/>
        <v>0.99997817364321562</v>
      </c>
    </row>
    <row r="1321" spans="6:10" x14ac:dyDescent="0.35">
      <c r="F1321" s="2">
        <v>1311</v>
      </c>
      <c r="G1321" s="3">
        <v>0.15335287302434972</v>
      </c>
      <c r="H1321" s="4">
        <f t="shared" si="61"/>
        <v>153.35287302434972</v>
      </c>
      <c r="I1321" s="2">
        <f t="shared" si="60"/>
        <v>86.019064340281744</v>
      </c>
      <c r="J1321" s="24">
        <f t="shared" si="62"/>
        <v>0.99997513144574757</v>
      </c>
    </row>
    <row r="1322" spans="6:10" x14ac:dyDescent="0.35">
      <c r="F1322" s="2">
        <v>1312</v>
      </c>
      <c r="G1322" s="3">
        <v>0.11666426862236098</v>
      </c>
      <c r="H1322" s="4">
        <f t="shared" si="61"/>
        <v>116.66426862236098</v>
      </c>
      <c r="I1322" s="2">
        <f t="shared" si="60"/>
        <v>83.008533718292213</v>
      </c>
      <c r="J1322" s="24">
        <f t="shared" si="62"/>
        <v>0.99996639559410716</v>
      </c>
    </row>
    <row r="1323" spans="6:10" x14ac:dyDescent="0.35">
      <c r="F1323" s="2">
        <v>1313</v>
      </c>
      <c r="G1323" s="3">
        <v>0.12756094058760337</v>
      </c>
      <c r="H1323" s="4">
        <f t="shared" si="61"/>
        <v>127.56094058760337</v>
      </c>
      <c r="I1323" s="2">
        <f t="shared" si="60"/>
        <v>83.902674151373361</v>
      </c>
      <c r="J1323" s="24">
        <f t="shared" si="62"/>
        <v>0.99996926988424961</v>
      </c>
    </row>
    <row r="1324" spans="6:10" x14ac:dyDescent="0.35">
      <c r="F1324" s="2">
        <v>1314</v>
      </c>
      <c r="G1324" s="3">
        <v>0.15749600256882165</v>
      </c>
      <c r="H1324" s="4">
        <f t="shared" si="61"/>
        <v>157.49600256882167</v>
      </c>
      <c r="I1324" s="2">
        <f t="shared" si="60"/>
        <v>86.359034163822542</v>
      </c>
      <c r="J1324" s="24">
        <f t="shared" si="62"/>
        <v>0.99997596269156208</v>
      </c>
    </row>
    <row r="1325" spans="6:10" x14ac:dyDescent="0.35">
      <c r="F1325" s="2">
        <v>1315</v>
      </c>
      <c r="G1325" s="3">
        <v>0.12106985525018263</v>
      </c>
      <c r="H1325" s="4">
        <f t="shared" si="61"/>
        <v>121.06985525018263</v>
      </c>
      <c r="I1325" s="2">
        <f t="shared" si="60"/>
        <v>83.370039795371724</v>
      </c>
      <c r="J1325" s="24">
        <f t="shared" si="62"/>
        <v>0.99996758871779379</v>
      </c>
    </row>
    <row r="1326" spans="6:10" x14ac:dyDescent="0.35">
      <c r="F1326" s="2">
        <v>1316</v>
      </c>
      <c r="G1326" s="3">
        <v>5.0509702269812912E-2</v>
      </c>
      <c r="H1326" s="4">
        <f t="shared" si="61"/>
        <v>50.509702269812912</v>
      </c>
      <c r="I1326" s="2">
        <f t="shared" si="60"/>
        <v>77.580135690211648</v>
      </c>
      <c r="J1326" s="24">
        <f t="shared" si="62"/>
        <v>0.99994217061780777</v>
      </c>
    </row>
    <row r="1327" spans="6:10" x14ac:dyDescent="0.35">
      <c r="F1327" s="2">
        <v>1317</v>
      </c>
      <c r="G1327" s="3">
        <v>0.13227908289198823</v>
      </c>
      <c r="H1327" s="4">
        <f t="shared" si="61"/>
        <v>132.27908289198822</v>
      </c>
      <c r="I1327" s="2">
        <f t="shared" si="60"/>
        <v>84.289827386493002</v>
      </c>
      <c r="J1327" s="24">
        <f t="shared" si="62"/>
        <v>0.99997043687465592</v>
      </c>
    </row>
    <row r="1328" spans="6:10" x14ac:dyDescent="0.35">
      <c r="F1328" s="2">
        <v>1318</v>
      </c>
      <c r="G1328" s="3">
        <v>8.916062901856299E-2</v>
      </c>
      <c r="H1328" s="4">
        <f t="shared" si="61"/>
        <v>89.160629018562986</v>
      </c>
      <c r="I1328" s="2">
        <f t="shared" si="60"/>
        <v>80.751687196244916</v>
      </c>
      <c r="J1328" s="24">
        <f t="shared" si="62"/>
        <v>0.99995788761666804</v>
      </c>
    </row>
    <row r="1329" spans="6:10" x14ac:dyDescent="0.35">
      <c r="F1329" s="2">
        <v>1319</v>
      </c>
      <c r="G1329" s="3">
        <v>0.17125034074180859</v>
      </c>
      <c r="H1329" s="4">
        <f t="shared" si="61"/>
        <v>171.2503407418086</v>
      </c>
      <c r="I1329" s="2">
        <f t="shared" si="60"/>
        <v>87.48766407302486</v>
      </c>
      <c r="J1329" s="24">
        <f t="shared" si="62"/>
        <v>0.99997852812046029</v>
      </c>
    </row>
    <row r="1330" spans="6:10" x14ac:dyDescent="0.35">
      <c r="F1330" s="2">
        <v>1320</v>
      </c>
      <c r="G1330" s="3">
        <v>0.17211133093324338</v>
      </c>
      <c r="H1330" s="4">
        <f t="shared" si="61"/>
        <v>172.11133093324338</v>
      </c>
      <c r="I1330" s="2">
        <f t="shared" si="60"/>
        <v>87.558313730562844</v>
      </c>
      <c r="J1330" s="24">
        <f t="shared" si="62"/>
        <v>0.9999786792839428</v>
      </c>
    </row>
    <row r="1331" spans="6:10" x14ac:dyDescent="0.35">
      <c r="F1331" s="2">
        <v>1321</v>
      </c>
      <c r="G1331" s="3">
        <v>6.8846490018933559E-2</v>
      </c>
      <c r="H1331" s="4">
        <f t="shared" si="61"/>
        <v>68.846490018933565</v>
      </c>
      <c r="I1331" s="2">
        <f t="shared" si="60"/>
        <v>79.084784393193047</v>
      </c>
      <c r="J1331" s="24">
        <f t="shared" si="62"/>
        <v>0.99995024892265005</v>
      </c>
    </row>
    <row r="1332" spans="6:10" x14ac:dyDescent="0.35">
      <c r="F1332" s="2">
        <v>1322</v>
      </c>
      <c r="G1332" s="3">
        <v>0.10481197796599065</v>
      </c>
      <c r="H1332" s="4">
        <f t="shared" si="61"/>
        <v>104.81197796599065</v>
      </c>
      <c r="I1332" s="2">
        <f t="shared" si="60"/>
        <v>82.035978764422424</v>
      </c>
      <c r="J1332" s="24">
        <f t="shared" si="62"/>
        <v>0.99996296317523847</v>
      </c>
    </row>
    <row r="1333" spans="6:10" x14ac:dyDescent="0.35">
      <c r="F1333" s="2">
        <v>1323</v>
      </c>
      <c r="G1333" s="3">
        <v>0.11059065489929755</v>
      </c>
      <c r="H1333" s="4">
        <f t="shared" si="61"/>
        <v>110.59065489929755</v>
      </c>
      <c r="I1333" s="2">
        <f t="shared" si="60"/>
        <v>82.51015553254615</v>
      </c>
      <c r="J1333" s="24">
        <f t="shared" si="62"/>
        <v>0.99996467838834791</v>
      </c>
    </row>
    <row r="1334" spans="6:10" x14ac:dyDescent="0.35">
      <c r="F1334" s="2">
        <v>1324</v>
      </c>
      <c r="G1334" s="3">
        <v>0.11112001879626852</v>
      </c>
      <c r="H1334" s="4">
        <f t="shared" si="61"/>
        <v>111.12001879626852</v>
      </c>
      <c r="I1334" s="2">
        <f t="shared" si="60"/>
        <v>82.553593167964095</v>
      </c>
      <c r="J1334" s="24">
        <f t="shared" si="62"/>
        <v>0.99996483148432969</v>
      </c>
    </row>
    <row r="1335" spans="6:10" x14ac:dyDescent="0.35">
      <c r="F1335" s="2">
        <v>1325</v>
      </c>
      <c r="G1335" s="3">
        <v>8.1734382130813632E-2</v>
      </c>
      <c r="H1335" s="4">
        <f t="shared" si="61"/>
        <v>81.734382130813628</v>
      </c>
      <c r="I1335" s="2">
        <f t="shared" si="60"/>
        <v>80.142316956454266</v>
      </c>
      <c r="J1335" s="24">
        <f t="shared" si="62"/>
        <v>0.99995524161227656</v>
      </c>
    </row>
    <row r="1336" spans="6:10" x14ac:dyDescent="0.35">
      <c r="F1336" s="2">
        <v>1326</v>
      </c>
      <c r="G1336" s="3">
        <v>5.3394254613853276E-2</v>
      </c>
      <c r="H1336" s="4">
        <f t="shared" si="61"/>
        <v>53.394254613853278</v>
      </c>
      <c r="I1336" s="2">
        <f t="shared" si="60"/>
        <v>77.816831342826731</v>
      </c>
      <c r="J1336" s="24">
        <f t="shared" si="62"/>
        <v>0.9999435233417947</v>
      </c>
    </row>
    <row r="1337" spans="6:10" x14ac:dyDescent="0.35">
      <c r="F1337" s="2">
        <v>1327</v>
      </c>
      <c r="G1337" s="3">
        <v>4.7741269407544043E-2</v>
      </c>
      <c r="H1337" s="4">
        <f t="shared" si="61"/>
        <v>47.741269407544046</v>
      </c>
      <c r="I1337" s="2">
        <f t="shared" si="60"/>
        <v>77.35296837102274</v>
      </c>
      <c r="J1337" s="24">
        <f t="shared" si="62"/>
        <v>0.99994084188817844</v>
      </c>
    </row>
    <row r="1338" spans="6:10" x14ac:dyDescent="0.35">
      <c r="F1338" s="2">
        <v>1328</v>
      </c>
      <c r="G1338" s="3">
        <v>-3.1399624588562436E-2</v>
      </c>
      <c r="H1338" s="4">
        <f t="shared" si="61"/>
        <v>-31.399624588562435</v>
      </c>
      <c r="I1338" s="2">
        <f t="shared" si="60"/>
        <v>70.858960525524253</v>
      </c>
      <c r="J1338" s="24">
        <f t="shared" si="62"/>
        <v>0.99988674810406042</v>
      </c>
    </row>
    <row r="1339" spans="6:10" x14ac:dyDescent="0.35">
      <c r="F1339" s="2">
        <v>1329</v>
      </c>
      <c r="G1339" s="3">
        <v>7.0317325632640162E-2</v>
      </c>
      <c r="H1339" s="4">
        <f t="shared" si="61"/>
        <v>70.317325632640163</v>
      </c>
      <c r="I1339" s="2">
        <f t="shared" si="60"/>
        <v>79.205475701220465</v>
      </c>
      <c r="J1339" s="24">
        <f t="shared" si="62"/>
        <v>0.99995084576597526</v>
      </c>
    </row>
    <row r="1340" spans="6:10" x14ac:dyDescent="0.35">
      <c r="F1340" s="2">
        <v>1330</v>
      </c>
      <c r="G1340" s="3">
        <v>3.1278274413850268E-2</v>
      </c>
      <c r="H1340" s="4">
        <f t="shared" si="61"/>
        <v>31.278274413850269</v>
      </c>
      <c r="I1340" s="2">
        <f t="shared" si="60"/>
        <v>76.002076142604011</v>
      </c>
      <c r="J1340" s="24">
        <f t="shared" si="62"/>
        <v>0.99993228532350109</v>
      </c>
    </row>
    <row r="1341" spans="6:10" x14ac:dyDescent="0.35">
      <c r="F1341" s="2">
        <v>1331</v>
      </c>
      <c r="G1341" s="3">
        <v>7.6824220294612472E-2</v>
      </c>
      <c r="H1341" s="4">
        <f t="shared" si="61"/>
        <v>76.824220294612473</v>
      </c>
      <c r="I1341" s="2">
        <f t="shared" si="60"/>
        <v>79.73940731168166</v>
      </c>
      <c r="J1341" s="24">
        <f t="shared" si="62"/>
        <v>0.9999534014312661</v>
      </c>
    </row>
    <row r="1342" spans="6:10" x14ac:dyDescent="0.35">
      <c r="F1342" s="2">
        <v>1332</v>
      </c>
      <c r="G1342" s="3">
        <v>0.19933982065409456</v>
      </c>
      <c r="H1342" s="4">
        <f t="shared" si="61"/>
        <v>199.33982065409455</v>
      </c>
      <c r="I1342" s="2">
        <f t="shared" si="60"/>
        <v>89.792582475075406</v>
      </c>
      <c r="J1342" s="24">
        <f t="shared" si="62"/>
        <v>0.99998294825899137</v>
      </c>
    </row>
    <row r="1343" spans="6:10" x14ac:dyDescent="0.35">
      <c r="F1343" s="2">
        <v>1333</v>
      </c>
      <c r="G1343" s="3">
        <v>0.10914528652161055</v>
      </c>
      <c r="H1343" s="4">
        <f t="shared" si="61"/>
        <v>109.14528652161056</v>
      </c>
      <c r="I1343" s="2">
        <f t="shared" si="60"/>
        <v>82.391553971325521</v>
      </c>
      <c r="J1343" s="24">
        <f t="shared" si="62"/>
        <v>0.99996425697444158</v>
      </c>
    </row>
    <row r="1344" spans="6:10" x14ac:dyDescent="0.35">
      <c r="F1344" s="2">
        <v>1334</v>
      </c>
      <c r="G1344" s="3">
        <v>5.3687464996054757E-2</v>
      </c>
      <c r="H1344" s="4">
        <f t="shared" si="61"/>
        <v>53.687464996054757</v>
      </c>
      <c r="I1344" s="2">
        <f t="shared" si="60"/>
        <v>77.840891097856684</v>
      </c>
      <c r="J1344" s="24">
        <f t="shared" si="62"/>
        <v>0.99994365905991811</v>
      </c>
    </row>
    <row r="1345" spans="6:10" x14ac:dyDescent="0.35">
      <c r="F1345" s="2">
        <v>1335</v>
      </c>
      <c r="G1345" s="3">
        <v>0.15717874398071924</v>
      </c>
      <c r="H1345" s="4">
        <f t="shared" si="61"/>
        <v>157.17874398071925</v>
      </c>
      <c r="I1345" s="2">
        <f t="shared" si="60"/>
        <v>86.333001102327287</v>
      </c>
      <c r="J1345" s="24">
        <f t="shared" si="62"/>
        <v>0.99997590003356562</v>
      </c>
    </row>
    <row r="1346" spans="6:10" x14ac:dyDescent="0.35">
      <c r="F1346" s="2">
        <v>1336</v>
      </c>
      <c r="G1346" s="3">
        <v>0.11578079931370586</v>
      </c>
      <c r="H1346" s="4">
        <f t="shared" si="61"/>
        <v>115.78079931370586</v>
      </c>
      <c r="I1346" s="2">
        <f t="shared" si="60"/>
        <v>82.93603950787876</v>
      </c>
      <c r="J1346" s="24">
        <f t="shared" si="62"/>
        <v>0.99996615109645759</v>
      </c>
    </row>
    <row r="1347" spans="6:10" x14ac:dyDescent="0.35">
      <c r="F1347" s="2">
        <v>1337</v>
      </c>
      <c r="G1347" s="3">
        <v>-4.3373692439325762E-3</v>
      </c>
      <c r="H1347" s="4">
        <f t="shared" si="61"/>
        <v>-4.3373692439325762</v>
      </c>
      <c r="I1347" s="2">
        <f t="shared" si="60"/>
        <v>73.079588694490283</v>
      </c>
      <c r="J1347" s="24">
        <f t="shared" si="62"/>
        <v>0.99990930051414106</v>
      </c>
    </row>
    <row r="1348" spans="6:10" x14ac:dyDescent="0.35">
      <c r="F1348" s="2">
        <v>1338</v>
      </c>
      <c r="G1348" s="3">
        <v>1.8641686775899946E-2</v>
      </c>
      <c r="H1348" s="4">
        <f t="shared" si="61"/>
        <v>18.641686775899945</v>
      </c>
      <c r="I1348" s="2">
        <f t="shared" si="60"/>
        <v>74.965164691171381</v>
      </c>
      <c r="J1348" s="24">
        <f t="shared" si="62"/>
        <v>0.99992488696676041</v>
      </c>
    </row>
    <row r="1349" spans="6:10" x14ac:dyDescent="0.35">
      <c r="F1349" s="2">
        <v>1339</v>
      </c>
      <c r="G1349" s="3">
        <v>9.9838640521109828E-2</v>
      </c>
      <c r="H1349" s="4">
        <f t="shared" si="61"/>
        <v>99.838640521109824</v>
      </c>
      <c r="I1349" s="2">
        <f t="shared" si="60"/>
        <v>81.627885163825027</v>
      </c>
      <c r="J1349" s="24">
        <f t="shared" si="62"/>
        <v>0.99996142046164149</v>
      </c>
    </row>
    <row r="1350" spans="6:10" x14ac:dyDescent="0.35">
      <c r="F1350" s="2">
        <v>1340</v>
      </c>
      <c r="G1350" s="3">
        <v>9.6508843275214945E-2</v>
      </c>
      <c r="H1350" s="4">
        <f t="shared" si="61"/>
        <v>96.508843275214943</v>
      </c>
      <c r="I1350" s="2">
        <f t="shared" si="60"/>
        <v>81.354654368127626</v>
      </c>
      <c r="J1350" s="24">
        <f t="shared" si="62"/>
        <v>0.99996035181699616</v>
      </c>
    </row>
    <row r="1351" spans="6:10" x14ac:dyDescent="0.35">
      <c r="F1351" s="2">
        <v>1341</v>
      </c>
      <c r="G1351" s="3">
        <v>0.13281989805986649</v>
      </c>
      <c r="H1351" s="4">
        <f t="shared" si="61"/>
        <v>132.81989805986649</v>
      </c>
      <c r="I1351" s="2">
        <f t="shared" si="60"/>
        <v>84.334204670673529</v>
      </c>
      <c r="J1351" s="24">
        <f t="shared" si="62"/>
        <v>0.9999705677771078</v>
      </c>
    </row>
    <row r="1352" spans="6:10" x14ac:dyDescent="0.35">
      <c r="F1352" s="2">
        <v>1342</v>
      </c>
      <c r="G1352" s="3">
        <v>9.8846634362081409E-3</v>
      </c>
      <c r="H1352" s="4">
        <f t="shared" si="61"/>
        <v>9.8846634362081414</v>
      </c>
      <c r="I1352" s="2">
        <f t="shared" si="60"/>
        <v>74.246595878011789</v>
      </c>
      <c r="J1352" s="24">
        <f t="shared" si="62"/>
        <v>0.99991929092922283</v>
      </c>
    </row>
    <row r="1353" spans="6:10" x14ac:dyDescent="0.35">
      <c r="F1353" s="2">
        <v>1343</v>
      </c>
      <c r="G1353" s="3">
        <v>9.0285780842367977E-2</v>
      </c>
      <c r="H1353" s="4">
        <f t="shared" si="61"/>
        <v>90.28578084236797</v>
      </c>
      <c r="I1353" s="2">
        <f t="shared" si="60"/>
        <v>80.844012976283807</v>
      </c>
      <c r="J1353" s="24">
        <f t="shared" si="62"/>
        <v>0.99995827463320275</v>
      </c>
    </row>
    <row r="1354" spans="6:10" x14ac:dyDescent="0.35">
      <c r="F1354" s="2">
        <v>1344</v>
      </c>
      <c r="G1354" s="3">
        <v>6.093852999675102E-2</v>
      </c>
      <c r="H1354" s="4">
        <f t="shared" si="61"/>
        <v>60.938529996751022</v>
      </c>
      <c r="I1354" s="2">
        <f t="shared" si="60"/>
        <v>78.435886562591477</v>
      </c>
      <c r="J1354" s="24">
        <f t="shared" si="62"/>
        <v>0.99994691354018284</v>
      </c>
    </row>
    <row r="1355" spans="6:10" x14ac:dyDescent="0.35">
      <c r="F1355" s="2">
        <v>1345</v>
      </c>
      <c r="G1355" s="3">
        <v>0.10934535495477773</v>
      </c>
      <c r="H1355" s="4">
        <f t="shared" si="61"/>
        <v>109.34535495477773</v>
      </c>
      <c r="I1355" s="2">
        <f t="shared" ref="I1355:I1418" si="63">($D$18*G1355+$D$19*$D$11)*$D$10</f>
        <v>82.407970843931068</v>
      </c>
      <c r="J1355" s="24">
        <f t="shared" si="62"/>
        <v>0.99996431560517152</v>
      </c>
    </row>
    <row r="1356" spans="6:10" x14ac:dyDescent="0.35">
      <c r="F1356" s="2">
        <v>1346</v>
      </c>
      <c r="G1356" s="3">
        <v>7.5239453383611821E-2</v>
      </c>
      <c r="H1356" s="4">
        <f t="shared" ref="H1356:H1419" si="64">$D$10*G1356</f>
        <v>75.239453383611817</v>
      </c>
      <c r="I1356" s="2">
        <f t="shared" si="63"/>
        <v>79.609367224519758</v>
      </c>
      <c r="J1356" s="24">
        <f t="shared" ref="J1356:J1419" si="65">1-EXP(-(2+(I1356/$D$12)))</f>
        <v>0.99995279150592997</v>
      </c>
    </row>
    <row r="1357" spans="6:10" x14ac:dyDescent="0.35">
      <c r="F1357" s="2">
        <v>1347</v>
      </c>
      <c r="G1357" s="3">
        <v>0.11990115424138398</v>
      </c>
      <c r="H1357" s="4">
        <f t="shared" si="64"/>
        <v>119.90115424138398</v>
      </c>
      <c r="I1357" s="2">
        <f t="shared" si="63"/>
        <v>83.274140530946511</v>
      </c>
      <c r="J1357" s="24">
        <f t="shared" si="65"/>
        <v>0.99996727640082672</v>
      </c>
    </row>
    <row r="1358" spans="6:10" x14ac:dyDescent="0.35">
      <c r="F1358" s="2">
        <v>1348</v>
      </c>
      <c r="G1358" s="3">
        <v>0.20990776898004648</v>
      </c>
      <c r="H1358" s="4">
        <f t="shared" si="64"/>
        <v>209.90776898004648</v>
      </c>
      <c r="I1358" s="2">
        <f t="shared" si="63"/>
        <v>90.659749067140069</v>
      </c>
      <c r="J1358" s="24">
        <f t="shared" si="65"/>
        <v>0.99998436463006624</v>
      </c>
    </row>
    <row r="1359" spans="6:10" x14ac:dyDescent="0.35">
      <c r="F1359" s="2">
        <v>1349</v>
      </c>
      <c r="G1359" s="3">
        <v>6.359971386747082E-2</v>
      </c>
      <c r="H1359" s="4">
        <f t="shared" si="64"/>
        <v>63.599713867470818</v>
      </c>
      <c r="I1359" s="2">
        <f t="shared" si="63"/>
        <v>78.654253427838412</v>
      </c>
      <c r="J1359" s="24">
        <f t="shared" si="65"/>
        <v>0.99994806020729499</v>
      </c>
    </row>
    <row r="1360" spans="6:10" x14ac:dyDescent="0.35">
      <c r="F1360" s="2">
        <v>1350</v>
      </c>
      <c r="G1360" s="3">
        <v>0.11051773659624156</v>
      </c>
      <c r="H1360" s="4">
        <f t="shared" si="64"/>
        <v>110.51773659624156</v>
      </c>
      <c r="I1360" s="2">
        <f t="shared" si="63"/>
        <v>82.50417212740355</v>
      </c>
      <c r="J1360" s="24">
        <f t="shared" si="65"/>
        <v>0.99996465724767258</v>
      </c>
    </row>
    <row r="1361" spans="6:10" x14ac:dyDescent="0.35">
      <c r="F1361" s="2">
        <v>1351</v>
      </c>
      <c r="G1361" s="3">
        <v>2.761908941680756E-2</v>
      </c>
      <c r="H1361" s="4">
        <f t="shared" si="64"/>
        <v>27.619089416807562</v>
      </c>
      <c r="I1361" s="2">
        <f t="shared" si="63"/>
        <v>75.701817011337511</v>
      </c>
      <c r="J1361" s="24">
        <f t="shared" si="65"/>
        <v>0.99993022129642561</v>
      </c>
    </row>
    <row r="1362" spans="6:10" x14ac:dyDescent="0.35">
      <c r="F1362" s="2">
        <v>1352</v>
      </c>
      <c r="G1362" s="3">
        <v>0.11557192096335112</v>
      </c>
      <c r="H1362" s="4">
        <f t="shared" si="64"/>
        <v>115.57192096335112</v>
      </c>
      <c r="I1362" s="2">
        <f t="shared" si="63"/>
        <v>82.918899726187306</v>
      </c>
      <c r="J1362" s="24">
        <f t="shared" si="65"/>
        <v>0.99996609303042816</v>
      </c>
    </row>
    <row r="1363" spans="6:10" x14ac:dyDescent="0.35">
      <c r="F1363" s="2">
        <v>1353</v>
      </c>
      <c r="G1363" s="3">
        <v>4.3173685030209512E-2</v>
      </c>
      <c r="H1363" s="4">
        <f t="shared" si="64"/>
        <v>43.173685030209512</v>
      </c>
      <c r="I1363" s="2">
        <f t="shared" si="63"/>
        <v>76.978169360250305</v>
      </c>
      <c r="J1363" s="24">
        <f t="shared" si="65"/>
        <v>0.99993858257301871</v>
      </c>
    </row>
    <row r="1364" spans="6:10" x14ac:dyDescent="0.35">
      <c r="F1364" s="2">
        <v>1354</v>
      </c>
      <c r="G1364" s="3">
        <v>0.11836527792488419</v>
      </c>
      <c r="H1364" s="4">
        <f t="shared" si="64"/>
        <v>118.36527792488418</v>
      </c>
      <c r="I1364" s="2">
        <f t="shared" si="63"/>
        <v>83.148112224397977</v>
      </c>
      <c r="J1364" s="24">
        <f t="shared" si="65"/>
        <v>0.99996686138112956</v>
      </c>
    </row>
    <row r="1365" spans="6:10" x14ac:dyDescent="0.35">
      <c r="F1365" s="2">
        <v>1355</v>
      </c>
      <c r="G1365" s="3">
        <v>1.9914099498120535E-2</v>
      </c>
      <c r="H1365" s="4">
        <f t="shared" si="64"/>
        <v>19.914099498120535</v>
      </c>
      <c r="I1365" s="2">
        <f t="shared" si="63"/>
        <v>75.069574153632345</v>
      </c>
      <c r="J1365" s="24">
        <f t="shared" si="65"/>
        <v>0.99992566713795272</v>
      </c>
    </row>
    <row r="1366" spans="6:10" x14ac:dyDescent="0.35">
      <c r="F1366" s="2">
        <v>1356</v>
      </c>
      <c r="G1366" s="3">
        <v>9.7851602361091514E-2</v>
      </c>
      <c r="H1366" s="4">
        <f t="shared" si="64"/>
        <v>97.851602361091508</v>
      </c>
      <c r="I1366" s="2">
        <f t="shared" si="63"/>
        <v>81.46483619193576</v>
      </c>
      <c r="J1366" s="24">
        <f t="shared" si="65"/>
        <v>0.99996078627007068</v>
      </c>
    </row>
    <row r="1367" spans="6:10" x14ac:dyDescent="0.35">
      <c r="F1367" s="2">
        <v>1357</v>
      </c>
      <c r="G1367" s="3">
        <v>8.6379972627821877E-2</v>
      </c>
      <c r="H1367" s="4">
        <f t="shared" si="64"/>
        <v>86.379972627821871</v>
      </c>
      <c r="I1367" s="2">
        <f t="shared" si="63"/>
        <v>80.523516859705666</v>
      </c>
      <c r="J1367" s="24">
        <f t="shared" si="65"/>
        <v>0.99995691569093559</v>
      </c>
    </row>
    <row r="1368" spans="6:10" x14ac:dyDescent="0.35">
      <c r="F1368" s="2">
        <v>1358</v>
      </c>
      <c r="G1368" s="3">
        <v>0.10273531189736144</v>
      </c>
      <c r="H1368" s="4">
        <f t="shared" si="64"/>
        <v>102.73531189736144</v>
      </c>
      <c r="I1368" s="2">
        <f t="shared" si="63"/>
        <v>81.865575259215333</v>
      </c>
      <c r="J1368" s="24">
        <f t="shared" si="65"/>
        <v>0.99996232664683127</v>
      </c>
    </row>
    <row r="1369" spans="6:10" x14ac:dyDescent="0.35">
      <c r="F1369" s="2">
        <v>1359</v>
      </c>
      <c r="G1369" s="3">
        <v>0.1679814862987602</v>
      </c>
      <c r="H1369" s="4">
        <f t="shared" si="64"/>
        <v>167.98148629876019</v>
      </c>
      <c r="I1369" s="2">
        <f t="shared" si="63"/>
        <v>87.219434017397816</v>
      </c>
      <c r="J1369" s="24">
        <f t="shared" si="65"/>
        <v>0.99997794438636256</v>
      </c>
    </row>
    <row r="1370" spans="6:10" x14ac:dyDescent="0.35">
      <c r="F1370" s="2">
        <v>1360</v>
      </c>
      <c r="G1370" s="3">
        <v>0.12099433745336313</v>
      </c>
      <c r="H1370" s="4">
        <f t="shared" si="64"/>
        <v>120.99433745336313</v>
      </c>
      <c r="I1370" s="2">
        <f t="shared" si="63"/>
        <v>83.363843085424961</v>
      </c>
      <c r="J1370" s="24">
        <f t="shared" si="65"/>
        <v>0.99996756862723812</v>
      </c>
    </row>
    <row r="1371" spans="6:10" x14ac:dyDescent="0.35">
      <c r="F1371" s="2">
        <v>1361</v>
      </c>
      <c r="G1371" s="3">
        <v>7.5156537921966776E-2</v>
      </c>
      <c r="H1371" s="4">
        <f t="shared" si="64"/>
        <v>75.156537921966773</v>
      </c>
      <c r="I1371" s="2">
        <f t="shared" si="63"/>
        <v>79.602563489671098</v>
      </c>
      <c r="J1371" s="24">
        <f t="shared" si="65"/>
        <v>0.99995275937559325</v>
      </c>
    </row>
    <row r="1372" spans="6:10" x14ac:dyDescent="0.35">
      <c r="F1372" s="2">
        <v>1362</v>
      </c>
      <c r="G1372" s="3">
        <v>0.16931243596317253</v>
      </c>
      <c r="H1372" s="4">
        <f t="shared" si="64"/>
        <v>169.31243596317253</v>
      </c>
      <c r="I1372" s="2">
        <f t="shared" si="63"/>
        <v>87.328646803938781</v>
      </c>
      <c r="J1372" s="24">
        <f t="shared" si="65"/>
        <v>0.999978183951306</v>
      </c>
    </row>
    <row r="1373" spans="6:10" x14ac:dyDescent="0.35">
      <c r="F1373" s="2">
        <v>1363</v>
      </c>
      <c r="G1373" s="3">
        <v>0.1248330168886439</v>
      </c>
      <c r="H1373" s="4">
        <f t="shared" si="64"/>
        <v>124.8330168886439</v>
      </c>
      <c r="I1373" s="2">
        <f t="shared" si="63"/>
        <v>83.678830863681469</v>
      </c>
      <c r="J1373" s="24">
        <f t="shared" si="65"/>
        <v>0.99996857425468066</v>
      </c>
    </row>
    <row r="1374" spans="6:10" x14ac:dyDescent="0.35">
      <c r="F1374" s="2">
        <v>1364</v>
      </c>
      <c r="G1374" s="3">
        <v>-9.8249859910964077E-3</v>
      </c>
      <c r="H1374" s="4">
        <f t="shared" si="64"/>
        <v>-9.8249859910964084</v>
      </c>
      <c r="I1374" s="2">
        <f t="shared" si="63"/>
        <v>72.629295244293431</v>
      </c>
      <c r="J1374" s="24">
        <f t="shared" si="65"/>
        <v>0.99990512302678636</v>
      </c>
    </row>
    <row r="1375" spans="6:10" x14ac:dyDescent="0.35">
      <c r="F1375" s="2">
        <v>1365</v>
      </c>
      <c r="G1375" s="3">
        <v>0.106579940193285</v>
      </c>
      <c r="H1375" s="4">
        <f t="shared" si="64"/>
        <v>106.579940193285</v>
      </c>
      <c r="I1375" s="2">
        <f t="shared" si="63"/>
        <v>82.181051178883138</v>
      </c>
      <c r="J1375" s="24">
        <f t="shared" si="65"/>
        <v>0.99996349659879025</v>
      </c>
    </row>
    <row r="1376" spans="6:10" x14ac:dyDescent="0.35">
      <c r="F1376" s="2">
        <v>1366</v>
      </c>
      <c r="G1376" s="3">
        <v>0.13939731106438319</v>
      </c>
      <c r="H1376" s="4">
        <f t="shared" si="64"/>
        <v>139.39731106438319</v>
      </c>
      <c r="I1376" s="2">
        <f t="shared" si="63"/>
        <v>84.873922754430779</v>
      </c>
      <c r="J1376" s="24">
        <f t="shared" si="65"/>
        <v>0.99997211418093079</v>
      </c>
    </row>
    <row r="1377" spans="6:10" x14ac:dyDescent="0.35">
      <c r="F1377" s="2">
        <v>1367</v>
      </c>
      <c r="G1377" s="3">
        <v>0.15319724095808296</v>
      </c>
      <c r="H1377" s="4">
        <f t="shared" si="64"/>
        <v>153.19724095808297</v>
      </c>
      <c r="I1377" s="2">
        <f t="shared" si="63"/>
        <v>86.006293750914907</v>
      </c>
      <c r="J1377" s="24">
        <f t="shared" si="65"/>
        <v>0.99997509966685061</v>
      </c>
    </row>
    <row r="1378" spans="6:10" x14ac:dyDescent="0.35">
      <c r="F1378" s="2">
        <v>1368</v>
      </c>
      <c r="G1378" s="3">
        <v>6.9858701754369645E-2</v>
      </c>
      <c r="H1378" s="4">
        <f t="shared" si="64"/>
        <v>69.858701754369648</v>
      </c>
      <c r="I1378" s="2">
        <f t="shared" si="63"/>
        <v>79.167842729020677</v>
      </c>
      <c r="J1378" s="24">
        <f t="shared" si="65"/>
        <v>0.99995066043547487</v>
      </c>
    </row>
    <row r="1379" spans="6:10" x14ac:dyDescent="0.35">
      <c r="F1379" s="2">
        <v>1369</v>
      </c>
      <c r="G1379" s="3">
        <v>9.627717052289915E-2</v>
      </c>
      <c r="H1379" s="4">
        <f t="shared" si="64"/>
        <v>96.277170522899155</v>
      </c>
      <c r="I1379" s="2">
        <f t="shared" si="63"/>
        <v>81.335644162465783</v>
      </c>
      <c r="J1379" s="24">
        <f t="shared" si="65"/>
        <v>0.99996027637329754</v>
      </c>
    </row>
    <row r="1380" spans="6:10" x14ac:dyDescent="0.35">
      <c r="F1380" s="2">
        <v>1370</v>
      </c>
      <c r="G1380" s="3">
        <v>0.1249997995498147</v>
      </c>
      <c r="H1380" s="4">
        <f t="shared" si="64"/>
        <v>124.9997995498147</v>
      </c>
      <c r="I1380" s="2">
        <f t="shared" si="63"/>
        <v>83.692516429454699</v>
      </c>
      <c r="J1380" s="24">
        <f t="shared" si="65"/>
        <v>0.99996861723317521</v>
      </c>
    </row>
    <row r="1381" spans="6:10" x14ac:dyDescent="0.35">
      <c r="F1381" s="2">
        <v>1371</v>
      </c>
      <c r="G1381" s="3">
        <v>0.1127716604990362</v>
      </c>
      <c r="H1381" s="4">
        <f t="shared" si="64"/>
        <v>112.7716604990362</v>
      </c>
      <c r="I1381" s="2">
        <f t="shared" si="63"/>
        <v>82.689120752176791</v>
      </c>
      <c r="J1381" s="24">
        <f t="shared" si="65"/>
        <v>0.99996530489944002</v>
      </c>
    </row>
    <row r="1382" spans="6:10" x14ac:dyDescent="0.35">
      <c r="F1382" s="2">
        <v>1372</v>
      </c>
      <c r="G1382" s="3">
        <v>0.10364906493294504</v>
      </c>
      <c r="H1382" s="4">
        <f t="shared" si="64"/>
        <v>103.64906493294504</v>
      </c>
      <c r="I1382" s="2">
        <f t="shared" si="63"/>
        <v>81.940554439791953</v>
      </c>
      <c r="J1382" s="24">
        <f t="shared" si="65"/>
        <v>0.99996260806221315</v>
      </c>
    </row>
    <row r="1383" spans="6:10" x14ac:dyDescent="0.35">
      <c r="F1383" s="2">
        <v>1373</v>
      </c>
      <c r="G1383" s="3">
        <v>0.10892632127911045</v>
      </c>
      <c r="H1383" s="4">
        <f t="shared" si="64"/>
        <v>108.92632127911045</v>
      </c>
      <c r="I1383" s="2">
        <f t="shared" si="63"/>
        <v>82.373586496725636</v>
      </c>
      <c r="J1383" s="24">
        <f t="shared" si="65"/>
        <v>0.99996419269552206</v>
      </c>
    </row>
    <row r="1384" spans="6:10" x14ac:dyDescent="0.35">
      <c r="F1384" s="2">
        <v>1374</v>
      </c>
      <c r="G1384" s="3">
        <v>0.11812970029243947</v>
      </c>
      <c r="H1384" s="4">
        <f t="shared" si="64"/>
        <v>118.12970029243947</v>
      </c>
      <c r="I1384" s="2">
        <f t="shared" si="63"/>
        <v>83.128781598774836</v>
      </c>
      <c r="J1384" s="24">
        <f t="shared" si="65"/>
        <v>0.99996679726015114</v>
      </c>
    </row>
    <row r="1385" spans="6:10" x14ac:dyDescent="0.35">
      <c r="F1385" s="2">
        <v>1375</v>
      </c>
      <c r="G1385" s="3">
        <v>0.10487425545652715</v>
      </c>
      <c r="H1385" s="4">
        <f t="shared" si="64"/>
        <v>104.87425545652715</v>
      </c>
      <c r="I1385" s="2">
        <f t="shared" si="63"/>
        <v>82.041089024007832</v>
      </c>
      <c r="J1385" s="24">
        <f t="shared" si="65"/>
        <v>0.99996298209718215</v>
      </c>
    </row>
    <row r="1386" spans="6:10" x14ac:dyDescent="0.35">
      <c r="F1386" s="2">
        <v>1376</v>
      </c>
      <c r="G1386" s="3">
        <v>-8.7500808936623597E-3</v>
      </c>
      <c r="H1386" s="4">
        <f t="shared" si="64"/>
        <v>-8.7500808936623606</v>
      </c>
      <c r="I1386" s="2">
        <f t="shared" si="63"/>
        <v>72.717497964574136</v>
      </c>
      <c r="J1386" s="24">
        <f t="shared" si="65"/>
        <v>0.99990595618774469</v>
      </c>
    </row>
    <row r="1387" spans="6:10" x14ac:dyDescent="0.35">
      <c r="F1387" s="2">
        <v>1377</v>
      </c>
      <c r="G1387" s="3">
        <v>0.12957673326606994</v>
      </c>
      <c r="H1387" s="4">
        <f t="shared" si="64"/>
        <v>129.57673326606994</v>
      </c>
      <c r="I1387" s="2">
        <f t="shared" si="63"/>
        <v>84.068082612257115</v>
      </c>
      <c r="J1387" s="24">
        <f t="shared" si="65"/>
        <v>0.99996977400557396</v>
      </c>
    </row>
    <row r="1388" spans="6:10" x14ac:dyDescent="0.35">
      <c r="F1388" s="2">
        <v>1378</v>
      </c>
      <c r="G1388" s="3">
        <v>0.11572929010548387</v>
      </c>
      <c r="H1388" s="4">
        <f t="shared" si="64"/>
        <v>115.72929010548387</v>
      </c>
      <c r="I1388" s="2">
        <f t="shared" si="63"/>
        <v>82.931812853548493</v>
      </c>
      <c r="J1388" s="24">
        <f t="shared" si="65"/>
        <v>0.99996613678667223</v>
      </c>
    </row>
    <row r="1389" spans="6:10" x14ac:dyDescent="0.35">
      <c r="F1389" s="2">
        <v>1379</v>
      </c>
      <c r="G1389" s="3">
        <v>0.10434250637956433</v>
      </c>
      <c r="H1389" s="4">
        <f t="shared" si="64"/>
        <v>104.34250637956433</v>
      </c>
      <c r="I1389" s="2">
        <f t="shared" si="63"/>
        <v>81.997455669577917</v>
      </c>
      <c r="J1389" s="24">
        <f t="shared" si="65"/>
        <v>0.9999628202227554</v>
      </c>
    </row>
    <row r="1390" spans="6:10" x14ac:dyDescent="0.35">
      <c r="F1390" s="2">
        <v>1380</v>
      </c>
      <c r="G1390" s="3">
        <v>0.14457291316224391</v>
      </c>
      <c r="H1390" s="4">
        <f t="shared" si="64"/>
        <v>144.57291316224391</v>
      </c>
      <c r="I1390" s="2">
        <f t="shared" si="63"/>
        <v>85.298613441275194</v>
      </c>
      <c r="J1390" s="24">
        <f t="shared" si="65"/>
        <v>0.99997327367021305</v>
      </c>
    </row>
    <row r="1391" spans="6:10" x14ac:dyDescent="0.35">
      <c r="F1391" s="2">
        <v>1381</v>
      </c>
      <c r="G1391" s="3">
        <v>4.856585018856302E-2</v>
      </c>
      <c r="H1391" s="4">
        <f t="shared" si="64"/>
        <v>48.565850188563019</v>
      </c>
      <c r="I1391" s="2">
        <f t="shared" si="63"/>
        <v>77.420630407560353</v>
      </c>
      <c r="J1391" s="24">
        <f t="shared" si="65"/>
        <v>0.99994124081288593</v>
      </c>
    </row>
    <row r="1392" spans="6:10" x14ac:dyDescent="0.35">
      <c r="F1392" s="2">
        <v>1382</v>
      </c>
      <c r="G1392" s="3">
        <v>0.16291185510726031</v>
      </c>
      <c r="H1392" s="4">
        <f t="shared" si="64"/>
        <v>162.91185510726029</v>
      </c>
      <c r="I1392" s="2">
        <f t="shared" si="63"/>
        <v>86.803438909571469</v>
      </c>
      <c r="J1392" s="24">
        <f t="shared" si="65"/>
        <v>0.99997700753239149</v>
      </c>
    </row>
    <row r="1393" spans="6:10" x14ac:dyDescent="0.35">
      <c r="F1393" s="2">
        <v>1383</v>
      </c>
      <c r="G1393" s="3">
        <v>2.9052731226017814E-2</v>
      </c>
      <c r="H1393" s="4">
        <f t="shared" si="64"/>
        <v>29.052731226017812</v>
      </c>
      <c r="I1393" s="2">
        <f t="shared" si="63"/>
        <v>75.81945633389941</v>
      </c>
      <c r="J1393" s="24">
        <f t="shared" si="65"/>
        <v>0.99993103735890421</v>
      </c>
    </row>
    <row r="1394" spans="6:10" x14ac:dyDescent="0.35">
      <c r="F1394" s="2">
        <v>1384</v>
      </c>
      <c r="G1394" s="3">
        <v>0.11734089106018956</v>
      </c>
      <c r="H1394" s="4">
        <f t="shared" si="64"/>
        <v>117.34089106018956</v>
      </c>
      <c r="I1394" s="2">
        <f t="shared" si="63"/>
        <v>83.064054842679752</v>
      </c>
      <c r="J1394" s="24">
        <f t="shared" si="65"/>
        <v>0.99996658165256047</v>
      </c>
    </row>
    <row r="1395" spans="6:10" x14ac:dyDescent="0.35">
      <c r="F1395" s="2">
        <v>1385</v>
      </c>
      <c r="G1395" s="3">
        <v>-1.6024766139527899E-2</v>
      </c>
      <c r="H1395" s="4">
        <f t="shared" si="64"/>
        <v>-16.024766139527898</v>
      </c>
      <c r="I1395" s="2">
        <f t="shared" si="63"/>
        <v>72.120564310242315</v>
      </c>
      <c r="J1395" s="24">
        <f t="shared" si="65"/>
        <v>0.9999001714587461</v>
      </c>
    </row>
    <row r="1396" spans="6:10" x14ac:dyDescent="0.35">
      <c r="F1396" s="2">
        <v>1386</v>
      </c>
      <c r="G1396" s="3">
        <v>0.1127512279653423</v>
      </c>
      <c r="H1396" s="4">
        <f t="shared" si="64"/>
        <v>112.7512279653423</v>
      </c>
      <c r="I1396" s="2">
        <f t="shared" si="63"/>
        <v>82.68744413434483</v>
      </c>
      <c r="J1396" s="24">
        <f t="shared" si="65"/>
        <v>0.9999652990819099</v>
      </c>
    </row>
    <row r="1397" spans="6:10" x14ac:dyDescent="0.35">
      <c r="F1397" s="2">
        <v>1387</v>
      </c>
      <c r="G1397" s="3">
        <v>5.050145123957242E-2</v>
      </c>
      <c r="H1397" s="4">
        <f t="shared" si="64"/>
        <v>50.501451239572418</v>
      </c>
      <c r="I1397" s="2">
        <f t="shared" si="63"/>
        <v>77.579458641313039</v>
      </c>
      <c r="J1397" s="24">
        <f t="shared" si="65"/>
        <v>0.99994216670234326</v>
      </c>
    </row>
    <row r="1398" spans="6:10" x14ac:dyDescent="0.35">
      <c r="F1398" s="2">
        <v>1388</v>
      </c>
      <c r="G1398" s="3">
        <v>0.14440652838316081</v>
      </c>
      <c r="H1398" s="4">
        <f t="shared" si="64"/>
        <v>144.4065283831608</v>
      </c>
      <c r="I1398" s="2">
        <f t="shared" si="63"/>
        <v>85.28496052422841</v>
      </c>
      <c r="J1398" s="24">
        <f t="shared" si="65"/>
        <v>0.99997323715605613</v>
      </c>
    </row>
    <row r="1399" spans="6:10" x14ac:dyDescent="0.35">
      <c r="F1399" s="2">
        <v>1389</v>
      </c>
      <c r="G1399" s="3">
        <v>8.480846881672166E-3</v>
      </c>
      <c r="H1399" s="4">
        <f t="shared" si="64"/>
        <v>8.480846881672166</v>
      </c>
      <c r="I1399" s="2">
        <f t="shared" si="63"/>
        <v>74.131403905082522</v>
      </c>
      <c r="J1399" s="24">
        <f t="shared" si="65"/>
        <v>0.99991835585017297</v>
      </c>
    </row>
    <row r="1400" spans="6:10" x14ac:dyDescent="0.35">
      <c r="F1400" s="2">
        <v>1390</v>
      </c>
      <c r="G1400" s="3">
        <v>9.9656309779128066E-2</v>
      </c>
      <c r="H1400" s="4">
        <f t="shared" si="64"/>
        <v>99.656309779128065</v>
      </c>
      <c r="I1400" s="2">
        <f t="shared" si="63"/>
        <v>81.612923780283381</v>
      </c>
      <c r="J1400" s="24">
        <f t="shared" si="65"/>
        <v>0.99996136269811409</v>
      </c>
    </row>
    <row r="1401" spans="6:10" x14ac:dyDescent="0.35">
      <c r="F1401" s="2">
        <v>1391</v>
      </c>
      <c r="G1401" s="3">
        <v>0.17944172716297449</v>
      </c>
      <c r="H1401" s="4">
        <f t="shared" si="64"/>
        <v>179.4417271629745</v>
      </c>
      <c r="I1401" s="2">
        <f t="shared" si="63"/>
        <v>88.159818821329551</v>
      </c>
      <c r="J1401" s="24">
        <f t="shared" si="65"/>
        <v>0.99997992392764523</v>
      </c>
    </row>
    <row r="1402" spans="6:10" x14ac:dyDescent="0.35">
      <c r="F1402" s="2">
        <v>1392</v>
      </c>
      <c r="G1402" s="3">
        <v>0.14939874571516532</v>
      </c>
      <c r="H1402" s="4">
        <f t="shared" si="64"/>
        <v>149.39874571516532</v>
      </c>
      <c r="I1402" s="2">
        <f t="shared" si="63"/>
        <v>85.694603338246466</v>
      </c>
      <c r="J1402" s="24">
        <f t="shared" si="65"/>
        <v>0.9999743113252354</v>
      </c>
    </row>
    <row r="1403" spans="6:10" x14ac:dyDescent="0.35">
      <c r="F1403" s="2">
        <v>1393</v>
      </c>
      <c r="G1403" s="3">
        <v>4.1515569774200262E-2</v>
      </c>
      <c r="H1403" s="4">
        <f t="shared" si="64"/>
        <v>41.515569774200259</v>
      </c>
      <c r="I1403" s="2">
        <f t="shared" si="63"/>
        <v>76.842110580300272</v>
      </c>
      <c r="J1403" s="24">
        <f t="shared" si="65"/>
        <v>0.99993774122433576</v>
      </c>
    </row>
    <row r="1404" spans="6:10" x14ac:dyDescent="0.35">
      <c r="F1404" s="2">
        <v>1394</v>
      </c>
      <c r="G1404" s="3">
        <v>5.1911454069620923E-2</v>
      </c>
      <c r="H1404" s="4">
        <f t="shared" si="64"/>
        <v>51.911454069620923</v>
      </c>
      <c r="I1404" s="2">
        <f t="shared" si="63"/>
        <v>77.695158237036082</v>
      </c>
      <c r="J1404" s="24">
        <f t="shared" si="65"/>
        <v>0.99994283197524747</v>
      </c>
    </row>
    <row r="1405" spans="6:10" x14ac:dyDescent="0.35">
      <c r="F1405" s="2">
        <v>1395</v>
      </c>
      <c r="G1405" s="3">
        <v>0.11490339995864883</v>
      </c>
      <c r="H1405" s="4">
        <f t="shared" si="64"/>
        <v>114.90339995864883</v>
      </c>
      <c r="I1405" s="2">
        <f t="shared" si="63"/>
        <v>82.864043375314765</v>
      </c>
      <c r="J1405" s="24">
        <f t="shared" si="65"/>
        <v>0.9999659065180645</v>
      </c>
    </row>
    <row r="1406" spans="6:10" x14ac:dyDescent="0.35">
      <c r="F1406" s="2">
        <v>1396</v>
      </c>
      <c r="G1406" s="3">
        <v>0.15474449829248305</v>
      </c>
      <c r="H1406" s="4">
        <f t="shared" si="64"/>
        <v>154.74449829248306</v>
      </c>
      <c r="I1406" s="2">
        <f t="shared" si="63"/>
        <v>86.133255941525164</v>
      </c>
      <c r="J1406" s="24">
        <f t="shared" si="65"/>
        <v>0.99997541380850952</v>
      </c>
    </row>
    <row r="1407" spans="6:10" x14ac:dyDescent="0.35">
      <c r="F1407" s="2">
        <v>1397</v>
      </c>
      <c r="G1407" s="3">
        <v>7.4511056964029265E-2</v>
      </c>
      <c r="H1407" s="4">
        <f t="shared" si="64"/>
        <v>74.511056964029265</v>
      </c>
      <c r="I1407" s="2">
        <f t="shared" si="63"/>
        <v>79.549597719469261</v>
      </c>
      <c r="J1407" s="24">
        <f t="shared" si="65"/>
        <v>0.99995250849817829</v>
      </c>
    </row>
    <row r="1408" spans="6:10" x14ac:dyDescent="0.35">
      <c r="F1408" s="2">
        <v>1398</v>
      </c>
      <c r="G1408" s="3">
        <v>6.2720186185621057E-2</v>
      </c>
      <c r="H1408" s="4">
        <f t="shared" si="64"/>
        <v>62.72018618562106</v>
      </c>
      <c r="I1408" s="2">
        <f t="shared" si="63"/>
        <v>78.582082652682061</v>
      </c>
      <c r="J1408" s="24">
        <f t="shared" si="65"/>
        <v>0.99994768399785139</v>
      </c>
    </row>
    <row r="1409" spans="6:10" x14ac:dyDescent="0.35">
      <c r="F1409" s="2">
        <v>1399</v>
      </c>
      <c r="G1409" s="3">
        <v>0.10684552168632028</v>
      </c>
      <c r="H1409" s="4">
        <f t="shared" si="64"/>
        <v>106.84552168632028</v>
      </c>
      <c r="I1409" s="2">
        <f t="shared" si="63"/>
        <v>82.202843809877109</v>
      </c>
      <c r="J1409" s="24">
        <f t="shared" si="65"/>
        <v>0.99996357606268771</v>
      </c>
    </row>
    <row r="1410" spans="6:10" x14ac:dyDescent="0.35">
      <c r="F1410" s="2">
        <v>1400</v>
      </c>
      <c r="G1410" s="3">
        <v>8.7877616298739497E-2</v>
      </c>
      <c r="H1410" s="4">
        <f t="shared" si="64"/>
        <v>87.877616298739497</v>
      </c>
      <c r="I1410" s="2">
        <f t="shared" si="63"/>
        <v>80.646407937347263</v>
      </c>
      <c r="J1410" s="24">
        <f t="shared" si="65"/>
        <v>0.99995744191859581</v>
      </c>
    </row>
    <row r="1411" spans="6:10" x14ac:dyDescent="0.35">
      <c r="F1411" s="2">
        <v>1401</v>
      </c>
      <c r="G1411" s="3">
        <v>1.3743840722790654E-2</v>
      </c>
      <c r="H1411" s="4">
        <f t="shared" si="64"/>
        <v>13.743840722790654</v>
      </c>
      <c r="I1411" s="2">
        <f t="shared" si="63"/>
        <v>74.563265633820578</v>
      </c>
      <c r="J1411" s="24">
        <f t="shared" si="65"/>
        <v>0.99992180669777531</v>
      </c>
    </row>
    <row r="1412" spans="6:10" x14ac:dyDescent="0.35">
      <c r="F1412" s="2">
        <v>1402</v>
      </c>
      <c r="G1412" s="3">
        <v>0.12266266431485597</v>
      </c>
      <c r="H1412" s="4">
        <f t="shared" si="64"/>
        <v>122.66266431485596</v>
      </c>
      <c r="I1412" s="2">
        <f t="shared" si="63"/>
        <v>83.500739791796818</v>
      </c>
      <c r="J1412" s="24">
        <f t="shared" si="65"/>
        <v>0.9999680095769351</v>
      </c>
    </row>
    <row r="1413" spans="6:10" x14ac:dyDescent="0.35">
      <c r="F1413" s="2">
        <v>1403</v>
      </c>
      <c r="G1413" s="3">
        <v>0.21325747836579292</v>
      </c>
      <c r="H1413" s="4">
        <f t="shared" si="64"/>
        <v>213.25747836579293</v>
      </c>
      <c r="I1413" s="2">
        <f t="shared" si="63"/>
        <v>90.934613779083392</v>
      </c>
      <c r="J1413" s="24">
        <f t="shared" si="65"/>
        <v>0.99998478853864758</v>
      </c>
    </row>
    <row r="1414" spans="6:10" x14ac:dyDescent="0.35">
      <c r="F1414" s="2">
        <v>1404</v>
      </c>
      <c r="G1414" s="3">
        <v>0.10369297790905009</v>
      </c>
      <c r="H1414" s="4">
        <f t="shared" si="64"/>
        <v>103.69297790905009</v>
      </c>
      <c r="I1414" s="2">
        <f t="shared" si="63"/>
        <v>81.944157775525795</v>
      </c>
      <c r="J1414" s="24">
        <f t="shared" si="65"/>
        <v>0.99996262153335658</v>
      </c>
    </row>
    <row r="1415" spans="6:10" x14ac:dyDescent="0.35">
      <c r="F1415" s="2">
        <v>1405</v>
      </c>
      <c r="G1415" s="3">
        <v>0.16012547764007978</v>
      </c>
      <c r="H1415" s="4">
        <f t="shared" si="64"/>
        <v>160.12547764007979</v>
      </c>
      <c r="I1415" s="2">
        <f t="shared" si="63"/>
        <v>86.574799122746711</v>
      </c>
      <c r="J1415" s="24">
        <f t="shared" si="65"/>
        <v>0.99997647577724802</v>
      </c>
    </row>
    <row r="1416" spans="6:10" x14ac:dyDescent="0.35">
      <c r="F1416" s="2">
        <v>1406</v>
      </c>
      <c r="G1416" s="3">
        <v>0.21714456181783759</v>
      </c>
      <c r="H1416" s="4">
        <f t="shared" si="64"/>
        <v>217.1445618178376</v>
      </c>
      <c r="I1416" s="2">
        <f t="shared" si="63"/>
        <v>91.253573411191255</v>
      </c>
      <c r="J1416" s="24">
        <f t="shared" si="65"/>
        <v>0.99998526606676574</v>
      </c>
    </row>
    <row r="1417" spans="6:10" x14ac:dyDescent="0.35">
      <c r="F1417" s="2">
        <v>1407</v>
      </c>
      <c r="G1417" s="3">
        <v>5.4998381537570293E-2</v>
      </c>
      <c r="H1417" s="4">
        <f t="shared" si="64"/>
        <v>54.998381537570296</v>
      </c>
      <c r="I1417" s="2">
        <f t="shared" si="63"/>
        <v>77.948460040732343</v>
      </c>
      <c r="J1417" s="24">
        <f t="shared" si="65"/>
        <v>0.99994426186548413</v>
      </c>
    </row>
    <row r="1418" spans="6:10" x14ac:dyDescent="0.35">
      <c r="F1418" s="2">
        <v>1408</v>
      </c>
      <c r="G1418" s="3">
        <v>0.19352015794544802</v>
      </c>
      <c r="H1418" s="4">
        <f t="shared" si="64"/>
        <v>193.52015794544803</v>
      </c>
      <c r="I1418" s="2">
        <f t="shared" si="63"/>
        <v>89.315042566441505</v>
      </c>
      <c r="J1418" s="24">
        <f t="shared" si="65"/>
        <v>0.9999821142143196</v>
      </c>
    </row>
    <row r="1419" spans="6:10" x14ac:dyDescent="0.35">
      <c r="F1419" s="2">
        <v>1409</v>
      </c>
      <c r="G1419" s="3">
        <v>6.0466047921819227E-2</v>
      </c>
      <c r="H1419" s="4">
        <f t="shared" si="64"/>
        <v>60.466047921819225</v>
      </c>
      <c r="I1419" s="2">
        <f t="shared" ref="I1419:I1482" si="66">($D$18*G1419+$D$19*$D$11)*$D$10</f>
        <v>78.397116438240673</v>
      </c>
      <c r="J1419" s="24">
        <f t="shared" si="65"/>
        <v>0.99994670732382451</v>
      </c>
    </row>
    <row r="1420" spans="6:10" x14ac:dyDescent="0.35">
      <c r="F1420" s="2">
        <v>1410</v>
      </c>
      <c r="G1420" s="3">
        <v>0.1624371512815839</v>
      </c>
      <c r="H1420" s="4">
        <f t="shared" ref="H1420:H1483" si="67">$D$10*G1420</f>
        <v>162.43715128158391</v>
      </c>
      <c r="I1420" s="2">
        <f t="shared" si="66"/>
        <v>86.764486476605754</v>
      </c>
      <c r="J1420" s="24">
        <f t="shared" ref="J1420:J1483" si="68">1-EXP(-(2+(I1420/$D$12)))</f>
        <v>0.99997691779647802</v>
      </c>
    </row>
    <row r="1421" spans="6:10" x14ac:dyDescent="0.35">
      <c r="F1421" s="2">
        <v>1411</v>
      </c>
      <c r="G1421" s="3">
        <v>0.13590267098301334</v>
      </c>
      <c r="H1421" s="4">
        <f t="shared" si="67"/>
        <v>135.90267098301334</v>
      </c>
      <c r="I1421" s="2">
        <f t="shared" si="66"/>
        <v>84.587165567852566</v>
      </c>
      <c r="J1421" s="24">
        <f t="shared" si="68"/>
        <v>0.99997130295943693</v>
      </c>
    </row>
    <row r="1422" spans="6:10" x14ac:dyDescent="0.35">
      <c r="F1422" s="2">
        <v>1412</v>
      </c>
      <c r="G1422" s="3">
        <v>1.6413996273121845E-2</v>
      </c>
      <c r="H1422" s="4">
        <f t="shared" si="67"/>
        <v>16.413996273121846</v>
      </c>
      <c r="I1422" s="2">
        <f t="shared" si="66"/>
        <v>74.782368681777129</v>
      </c>
      <c r="J1422" s="24">
        <f t="shared" si="68"/>
        <v>0.99992350130439389</v>
      </c>
    </row>
    <row r="1423" spans="6:10" x14ac:dyDescent="0.35">
      <c r="F1423" s="2">
        <v>1413</v>
      </c>
      <c r="G1423" s="3">
        <v>6.5581919687862561E-2</v>
      </c>
      <c r="H1423" s="4">
        <f t="shared" si="67"/>
        <v>65.581919687862566</v>
      </c>
      <c r="I1423" s="2">
        <f t="shared" si="66"/>
        <v>78.816905875884416</v>
      </c>
      <c r="J1423" s="24">
        <f t="shared" si="68"/>
        <v>0.99994889818728905</v>
      </c>
    </row>
    <row r="1424" spans="6:10" x14ac:dyDescent="0.35">
      <c r="F1424" s="2">
        <v>1414</v>
      </c>
      <c r="G1424" s="3">
        <v>4.5722469957015059E-2</v>
      </c>
      <c r="H1424" s="4">
        <f t="shared" si="67"/>
        <v>45.722469957015058</v>
      </c>
      <c r="I1424" s="2">
        <f t="shared" si="66"/>
        <v>77.18731318559017</v>
      </c>
      <c r="J1424" s="24">
        <f t="shared" si="68"/>
        <v>0.99993985374139505</v>
      </c>
    </row>
    <row r="1425" spans="6:10" x14ac:dyDescent="0.35">
      <c r="F1425" s="2">
        <v>1415</v>
      </c>
      <c r="G1425" s="3">
        <v>6.1568851797000279E-2</v>
      </c>
      <c r="H1425" s="4">
        <f t="shared" si="67"/>
        <v>61.568851797000278</v>
      </c>
      <c r="I1425" s="2">
        <f t="shared" si="66"/>
        <v>78.487608428611964</v>
      </c>
      <c r="J1425" s="24">
        <f t="shared" si="68"/>
        <v>0.99994718740441002</v>
      </c>
    </row>
    <row r="1426" spans="6:10" x14ac:dyDescent="0.35">
      <c r="F1426" s="2">
        <v>1416</v>
      </c>
      <c r="G1426" s="3">
        <v>0.12525430532707324</v>
      </c>
      <c r="H1426" s="4">
        <f t="shared" si="67"/>
        <v>125.25430532707324</v>
      </c>
      <c r="I1426" s="2">
        <f t="shared" si="66"/>
        <v>83.713400228345364</v>
      </c>
      <c r="J1426" s="24">
        <f t="shared" si="68"/>
        <v>0.99996868270392658</v>
      </c>
    </row>
    <row r="1427" spans="6:10" x14ac:dyDescent="0.35">
      <c r="F1427" s="2">
        <v>1417</v>
      </c>
      <c r="G1427" s="3">
        <v>0.10022650782170189</v>
      </c>
      <c r="H1427" s="4">
        <f t="shared" si="67"/>
        <v>100.22650782170189</v>
      </c>
      <c r="I1427" s="2">
        <f t="shared" si="66"/>
        <v>81.659712114038427</v>
      </c>
      <c r="J1427" s="24">
        <f t="shared" si="68"/>
        <v>0.99996154305335661</v>
      </c>
    </row>
    <row r="1428" spans="6:10" x14ac:dyDescent="0.35">
      <c r="F1428" s="2">
        <v>1418</v>
      </c>
      <c r="G1428" s="3">
        <v>0.15868268462225801</v>
      </c>
      <c r="H1428" s="4">
        <f t="shared" si="67"/>
        <v>158.68268462225802</v>
      </c>
      <c r="I1428" s="2">
        <f t="shared" si="66"/>
        <v>86.456408885992175</v>
      </c>
      <c r="J1428" s="24">
        <f t="shared" si="68"/>
        <v>0.99997619561828599</v>
      </c>
    </row>
    <row r="1429" spans="6:10" x14ac:dyDescent="0.35">
      <c r="F1429" s="2">
        <v>1419</v>
      </c>
      <c r="G1429" s="3">
        <v>8.3863122188362157E-2</v>
      </c>
      <c r="H1429" s="4">
        <f t="shared" si="67"/>
        <v>83.863122188362155</v>
      </c>
      <c r="I1429" s="2">
        <f t="shared" si="66"/>
        <v>80.316993459798127</v>
      </c>
      <c r="J1429" s="24">
        <f t="shared" si="68"/>
        <v>0.99995601664741507</v>
      </c>
    </row>
    <row r="1430" spans="6:10" x14ac:dyDescent="0.35">
      <c r="F1430" s="2">
        <v>1420</v>
      </c>
      <c r="G1430" s="3">
        <v>4.5967867648494511E-2</v>
      </c>
      <c r="H1430" s="4">
        <f t="shared" si="67"/>
        <v>45.967867648494511</v>
      </c>
      <c r="I1430" s="2">
        <f t="shared" si="66"/>
        <v>77.207449608787684</v>
      </c>
      <c r="J1430" s="24">
        <f t="shared" si="68"/>
        <v>0.99993997473258933</v>
      </c>
    </row>
    <row r="1431" spans="6:10" x14ac:dyDescent="0.35">
      <c r="F1431" s="2">
        <v>1421</v>
      </c>
      <c r="G1431" s="3">
        <v>7.9516483999736765E-2</v>
      </c>
      <c r="H1431" s="4">
        <f t="shared" si="67"/>
        <v>79.516483999736764</v>
      </c>
      <c r="I1431" s="2">
        <f t="shared" si="66"/>
        <v>79.960324472714603</v>
      </c>
      <c r="J1431" s="24">
        <f t="shared" si="68"/>
        <v>0.99995441958581832</v>
      </c>
    </row>
    <row r="1432" spans="6:10" x14ac:dyDescent="0.35">
      <c r="F1432" s="2">
        <v>1422</v>
      </c>
      <c r="G1432" s="3">
        <v>2.577258561842502E-2</v>
      </c>
      <c r="H1432" s="4">
        <f t="shared" si="67"/>
        <v>25.772585618425019</v>
      </c>
      <c r="I1432" s="2">
        <f t="shared" si="66"/>
        <v>75.550299767243345</v>
      </c>
      <c r="J1432" s="24">
        <f t="shared" si="68"/>
        <v>0.99992915597841769</v>
      </c>
    </row>
    <row r="1433" spans="6:10" x14ac:dyDescent="0.35">
      <c r="F1433" s="2">
        <v>1423</v>
      </c>
      <c r="G1433" s="3">
        <v>4.364080668100051E-2</v>
      </c>
      <c r="H1433" s="4">
        <f t="shared" si="67"/>
        <v>43.640806681000512</v>
      </c>
      <c r="I1433" s="2">
        <f t="shared" si="66"/>
        <v>77.01649962810383</v>
      </c>
      <c r="J1433" s="24">
        <f t="shared" si="68"/>
        <v>0.99993881753706193</v>
      </c>
    </row>
    <row r="1434" spans="6:10" x14ac:dyDescent="0.35">
      <c r="F1434" s="2">
        <v>1424</v>
      </c>
      <c r="G1434" s="3">
        <v>5.6090684164777915E-2</v>
      </c>
      <c r="H1434" s="4">
        <f t="shared" si="67"/>
        <v>56.090684164777912</v>
      </c>
      <c r="I1434" s="2">
        <f t="shared" si="66"/>
        <v>78.038090337694797</v>
      </c>
      <c r="J1434" s="24">
        <f t="shared" si="68"/>
        <v>0.99994475921582648</v>
      </c>
    </row>
    <row r="1435" spans="6:10" x14ac:dyDescent="0.35">
      <c r="F1435" s="2">
        <v>1425</v>
      </c>
      <c r="G1435" s="3">
        <v>0.13563622554203517</v>
      </c>
      <c r="H1435" s="4">
        <f t="shared" si="67"/>
        <v>135.63622554203516</v>
      </c>
      <c r="I1435" s="2">
        <f t="shared" si="66"/>
        <v>84.565302044498949</v>
      </c>
      <c r="J1435" s="24">
        <f t="shared" si="68"/>
        <v>0.99997124014895744</v>
      </c>
    </row>
    <row r="1436" spans="6:10" x14ac:dyDescent="0.35">
      <c r="F1436" s="2">
        <v>1426</v>
      </c>
      <c r="G1436" s="3">
        <v>0.13379826160363634</v>
      </c>
      <c r="H1436" s="4">
        <f t="shared" si="67"/>
        <v>133.79826160363635</v>
      </c>
      <c r="I1436" s="2">
        <f t="shared" si="66"/>
        <v>84.414485549599462</v>
      </c>
      <c r="J1436" s="24">
        <f t="shared" si="68"/>
        <v>0.99997080311565689</v>
      </c>
    </row>
    <row r="1437" spans="6:10" x14ac:dyDescent="0.35">
      <c r="F1437" s="2">
        <v>1427</v>
      </c>
      <c r="G1437" s="3">
        <v>0.12882146206869008</v>
      </c>
      <c r="H1437" s="4">
        <f t="shared" si="67"/>
        <v>128.82146206869007</v>
      </c>
      <c r="I1437" s="2">
        <f t="shared" si="66"/>
        <v>84.006107862748905</v>
      </c>
      <c r="J1437" s="24">
        <f t="shared" si="68"/>
        <v>0.99996958609905906</v>
      </c>
    </row>
    <row r="1438" spans="6:10" x14ac:dyDescent="0.35">
      <c r="F1438" s="2">
        <v>1428</v>
      </c>
      <c r="G1438" s="3">
        <v>9.8113921031558263E-2</v>
      </c>
      <c r="H1438" s="4">
        <f t="shared" si="67"/>
        <v>98.113921031558263</v>
      </c>
      <c r="I1438" s="2">
        <f t="shared" si="66"/>
        <v>81.486361087827319</v>
      </c>
      <c r="J1438" s="24">
        <f t="shared" si="68"/>
        <v>0.99996087058643857</v>
      </c>
    </row>
    <row r="1439" spans="6:10" x14ac:dyDescent="0.35">
      <c r="F1439" s="2">
        <v>1429</v>
      </c>
      <c r="G1439" s="3">
        <v>7.9658099417794101E-2</v>
      </c>
      <c r="H1439" s="4">
        <f t="shared" si="67"/>
        <v>79.658099417794105</v>
      </c>
      <c r="I1439" s="2">
        <f t="shared" si="66"/>
        <v>79.971944907984806</v>
      </c>
      <c r="J1439" s="24">
        <f t="shared" si="68"/>
        <v>0.99995447252148084</v>
      </c>
    </row>
    <row r="1440" spans="6:10" x14ac:dyDescent="0.35">
      <c r="F1440" s="2">
        <v>1430</v>
      </c>
      <c r="G1440" s="3">
        <v>9.7470262860318263E-2</v>
      </c>
      <c r="H1440" s="4">
        <f t="shared" si="67"/>
        <v>97.470262860318257</v>
      </c>
      <c r="I1440" s="2">
        <f t="shared" si="66"/>
        <v>81.433544888732357</v>
      </c>
      <c r="J1440" s="24">
        <f t="shared" si="68"/>
        <v>0.99996066337301925</v>
      </c>
    </row>
    <row r="1441" spans="6:10" x14ac:dyDescent="0.35">
      <c r="F1441" s="2">
        <v>1431</v>
      </c>
      <c r="G1441" s="3">
        <v>2.4776515075208561E-3</v>
      </c>
      <c r="H1441" s="4">
        <f t="shared" si="67"/>
        <v>2.4776515075208563</v>
      </c>
      <c r="I1441" s="2">
        <f t="shared" si="66"/>
        <v>73.638803987526416</v>
      </c>
      <c r="J1441" s="24">
        <f t="shared" si="68"/>
        <v>0.99991423335661112</v>
      </c>
    </row>
    <row r="1442" spans="6:10" x14ac:dyDescent="0.35">
      <c r="F1442" s="2">
        <v>1432</v>
      </c>
      <c r="G1442" s="3">
        <v>6.4569356098677616E-2</v>
      </c>
      <c r="H1442" s="4">
        <f t="shared" si="67"/>
        <v>64.569356098677616</v>
      </c>
      <c r="I1442" s="2">
        <f t="shared" si="66"/>
        <v>78.733818668244894</v>
      </c>
      <c r="J1442" s="24">
        <f t="shared" si="68"/>
        <v>0.99994847182779856</v>
      </c>
    </row>
    <row r="1443" spans="6:10" x14ac:dyDescent="0.35">
      <c r="F1443" s="2">
        <v>1433</v>
      </c>
      <c r="G1443" s="3">
        <v>2.7425109741470263E-2</v>
      </c>
      <c r="H1443" s="4">
        <f t="shared" si="67"/>
        <v>27.425109741470262</v>
      </c>
      <c r="I1443" s="2">
        <f t="shared" si="66"/>
        <v>75.685899759586846</v>
      </c>
      <c r="J1443" s="24">
        <f t="shared" si="68"/>
        <v>0.9999301101394642</v>
      </c>
    </row>
    <row r="1444" spans="6:10" x14ac:dyDescent="0.35">
      <c r="F1444" s="2">
        <v>1434</v>
      </c>
      <c r="G1444" s="3">
        <v>0.12503363731589467</v>
      </c>
      <c r="H1444" s="4">
        <f t="shared" si="67"/>
        <v>125.03363731589468</v>
      </c>
      <c r="I1444" s="2">
        <f t="shared" si="66"/>
        <v>83.695293030871511</v>
      </c>
      <c r="J1444" s="24">
        <f t="shared" si="68"/>
        <v>0.99996862594570901</v>
      </c>
    </row>
    <row r="1445" spans="6:10" x14ac:dyDescent="0.35">
      <c r="F1445" s="2">
        <v>1435</v>
      </c>
      <c r="G1445" s="3">
        <v>9.9058578256748228E-2</v>
      </c>
      <c r="H1445" s="4">
        <f t="shared" si="67"/>
        <v>99.058578256748234</v>
      </c>
      <c r="I1445" s="2">
        <f t="shared" si="66"/>
        <v>81.563876151430122</v>
      </c>
      <c r="J1445" s="24">
        <f t="shared" si="68"/>
        <v>0.99996117272580609</v>
      </c>
    </row>
    <row r="1446" spans="6:10" x14ac:dyDescent="0.35">
      <c r="F1446" s="2">
        <v>1436</v>
      </c>
      <c r="G1446" s="3">
        <v>0.12119243580440969</v>
      </c>
      <c r="H1446" s="4">
        <f t="shared" si="67"/>
        <v>121.1924358044097</v>
      </c>
      <c r="I1446" s="2">
        <f t="shared" si="66"/>
        <v>83.38009830040825</v>
      </c>
      <c r="J1446" s="24">
        <f t="shared" si="68"/>
        <v>0.99996762130230799</v>
      </c>
    </row>
    <row r="1447" spans="6:10" x14ac:dyDescent="0.35">
      <c r="F1447" s="2">
        <v>1437</v>
      </c>
      <c r="G1447" s="3">
        <v>0.16628818190427447</v>
      </c>
      <c r="H1447" s="4">
        <f t="shared" si="67"/>
        <v>166.28818190427447</v>
      </c>
      <c r="I1447" s="2">
        <f t="shared" si="66"/>
        <v>87.080487747430894</v>
      </c>
      <c r="J1447" s="24">
        <f t="shared" si="68"/>
        <v>0.9999776357929071</v>
      </c>
    </row>
    <row r="1448" spans="6:10" x14ac:dyDescent="0.35">
      <c r="F1448" s="2">
        <v>1438</v>
      </c>
      <c r="G1448" s="3">
        <v>0.13756558353722068</v>
      </c>
      <c r="H1448" s="4">
        <f t="shared" si="67"/>
        <v>137.56558353722068</v>
      </c>
      <c r="I1448" s="2">
        <f t="shared" si="66"/>
        <v>84.723617996276388</v>
      </c>
      <c r="J1448" s="24">
        <f t="shared" si="68"/>
        <v>0.99997169187804535</v>
      </c>
    </row>
    <row r="1449" spans="6:10" x14ac:dyDescent="0.35">
      <c r="F1449" s="2">
        <v>1439</v>
      </c>
      <c r="G1449" s="3">
        <v>-2.7120670507428946E-3</v>
      </c>
      <c r="H1449" s="4">
        <f t="shared" si="67"/>
        <v>-2.7120670507428946</v>
      </c>
      <c r="I1449" s="2">
        <f t="shared" si="66"/>
        <v>73.212954956367483</v>
      </c>
      <c r="J1449" s="24">
        <f t="shared" si="68"/>
        <v>0.99991050210885946</v>
      </c>
    </row>
    <row r="1450" spans="6:10" x14ac:dyDescent="0.35">
      <c r="F1450" s="2">
        <v>1440</v>
      </c>
      <c r="G1450" s="3">
        <v>0.12100189682226677</v>
      </c>
      <c r="H1450" s="4">
        <f t="shared" si="67"/>
        <v>121.00189682226677</v>
      </c>
      <c r="I1450" s="2">
        <f t="shared" si="66"/>
        <v>83.364463379162984</v>
      </c>
      <c r="J1450" s="24">
        <f t="shared" si="68"/>
        <v>0.99996757063887354</v>
      </c>
    </row>
    <row r="1451" spans="6:10" x14ac:dyDescent="0.35">
      <c r="F1451" s="2">
        <v>1441</v>
      </c>
      <c r="G1451" s="3">
        <v>9.70671653053541E-2</v>
      </c>
      <c r="H1451" s="4">
        <f t="shared" si="67"/>
        <v>97.067165305354095</v>
      </c>
      <c r="I1451" s="2">
        <f t="shared" si="66"/>
        <v>81.400468200407758</v>
      </c>
      <c r="J1451" s="24">
        <f t="shared" si="68"/>
        <v>0.99996053304506216</v>
      </c>
    </row>
    <row r="1452" spans="6:10" x14ac:dyDescent="0.35">
      <c r="F1452" s="2">
        <v>1442</v>
      </c>
      <c r="G1452" s="3">
        <v>2.215315128867705E-2</v>
      </c>
      <c r="H1452" s="4">
        <f t="shared" si="67"/>
        <v>22.153151288677051</v>
      </c>
      <c r="I1452" s="2">
        <f t="shared" si="66"/>
        <v>75.253302428107816</v>
      </c>
      <c r="J1452" s="24">
        <f t="shared" si="68"/>
        <v>0.99992702037335413</v>
      </c>
    </row>
    <row r="1453" spans="6:10" x14ac:dyDescent="0.35">
      <c r="F1453" s="2">
        <v>1443</v>
      </c>
      <c r="G1453" s="3">
        <v>5.7886461762196126E-2</v>
      </c>
      <c r="H1453" s="4">
        <f t="shared" si="67"/>
        <v>57.886461762196127</v>
      </c>
      <c r="I1453" s="2">
        <f t="shared" si="66"/>
        <v>78.185445178126315</v>
      </c>
      <c r="J1453" s="24">
        <f t="shared" si="68"/>
        <v>0.99994556724753014</v>
      </c>
    </row>
    <row r="1454" spans="6:10" x14ac:dyDescent="0.35">
      <c r="F1454" s="2">
        <v>1444</v>
      </c>
      <c r="G1454" s="3">
        <v>9.4045242414257837E-2</v>
      </c>
      <c r="H1454" s="4">
        <f t="shared" si="67"/>
        <v>94.045242414257842</v>
      </c>
      <c r="I1454" s="2">
        <f t="shared" si="66"/>
        <v>81.152500430872138</v>
      </c>
      <c r="J1454" s="24">
        <f t="shared" si="68"/>
        <v>0.99995954215714278</v>
      </c>
    </row>
    <row r="1455" spans="6:10" x14ac:dyDescent="0.35">
      <c r="F1455" s="2">
        <v>1445</v>
      </c>
      <c r="G1455" s="3">
        <v>0.11518408705617464</v>
      </c>
      <c r="H1455" s="4">
        <f t="shared" si="67"/>
        <v>115.18408705617463</v>
      </c>
      <c r="I1455" s="2">
        <f t="shared" si="66"/>
        <v>82.887075516113583</v>
      </c>
      <c r="J1455" s="24">
        <f t="shared" si="68"/>
        <v>0.99996598495229205</v>
      </c>
    </row>
    <row r="1456" spans="6:10" x14ac:dyDescent="0.35">
      <c r="F1456" s="2">
        <v>1446</v>
      </c>
      <c r="G1456" s="3">
        <v>0.16475761020853991</v>
      </c>
      <c r="H1456" s="4">
        <f t="shared" si="67"/>
        <v>164.75761020853992</v>
      </c>
      <c r="I1456" s="2">
        <f t="shared" si="66"/>
        <v>86.954894718361913</v>
      </c>
      <c r="J1456" s="24">
        <f t="shared" si="68"/>
        <v>0.99997735314282732</v>
      </c>
    </row>
    <row r="1457" spans="6:10" x14ac:dyDescent="0.35">
      <c r="F1457" s="2">
        <v>1447</v>
      </c>
      <c r="G1457" s="3">
        <v>0.11342927487216381</v>
      </c>
      <c r="H1457" s="4">
        <f t="shared" si="67"/>
        <v>113.42927487216382</v>
      </c>
      <c r="I1457" s="2">
        <f t="shared" si="66"/>
        <v>82.743082145367694</v>
      </c>
      <c r="J1457" s="24">
        <f t="shared" si="68"/>
        <v>0.99996549161481219</v>
      </c>
    </row>
    <row r="1458" spans="6:10" x14ac:dyDescent="0.35">
      <c r="F1458" s="2">
        <v>1448</v>
      </c>
      <c r="G1458" s="3">
        <v>7.2001964625329401E-2</v>
      </c>
      <c r="H1458" s="4">
        <f t="shared" si="67"/>
        <v>72.001964625329407</v>
      </c>
      <c r="I1458" s="2">
        <f t="shared" si="66"/>
        <v>79.343710920497813</v>
      </c>
      <c r="J1458" s="24">
        <f t="shared" si="68"/>
        <v>0.99995152057573766</v>
      </c>
    </row>
    <row r="1459" spans="6:10" x14ac:dyDescent="0.35">
      <c r="F1459" s="2">
        <v>1449</v>
      </c>
      <c r="G1459" s="3">
        <v>0.21768826391435936</v>
      </c>
      <c r="H1459" s="4">
        <f t="shared" si="67"/>
        <v>217.68826391435937</v>
      </c>
      <c r="I1459" s="2">
        <f t="shared" si="66"/>
        <v>91.298187586014706</v>
      </c>
      <c r="J1459" s="24">
        <f t="shared" si="68"/>
        <v>0.99998533165457693</v>
      </c>
    </row>
    <row r="1460" spans="6:10" x14ac:dyDescent="0.35">
      <c r="F1460" s="2">
        <v>1450</v>
      </c>
      <c r="G1460" s="3">
        <v>0.15654915673083808</v>
      </c>
      <c r="H1460" s="4">
        <f t="shared" si="67"/>
        <v>156.54915673083809</v>
      </c>
      <c r="I1460" s="2">
        <f t="shared" si="66"/>
        <v>86.281339510782033</v>
      </c>
      <c r="J1460" s="24">
        <f t="shared" si="68"/>
        <v>0.99997577520714442</v>
      </c>
    </row>
    <row r="1461" spans="6:10" x14ac:dyDescent="0.35">
      <c r="F1461" s="2">
        <v>1451</v>
      </c>
      <c r="G1461" s="3">
        <v>0.15661135862702008</v>
      </c>
      <c r="H1461" s="4">
        <f t="shared" si="67"/>
        <v>156.61135862702008</v>
      </c>
      <c r="I1461" s="2">
        <f t="shared" si="66"/>
        <v>86.286443567375457</v>
      </c>
      <c r="J1461" s="24">
        <f t="shared" si="68"/>
        <v>0.99997578756846095</v>
      </c>
    </row>
    <row r="1462" spans="6:10" x14ac:dyDescent="0.35">
      <c r="F1462" s="2">
        <v>1452</v>
      </c>
      <c r="G1462" s="3">
        <v>0.17438610229787505</v>
      </c>
      <c r="H1462" s="4">
        <f t="shared" si="67"/>
        <v>174.38610229787506</v>
      </c>
      <c r="I1462" s="2">
        <f t="shared" si="66"/>
        <v>87.744973020630496</v>
      </c>
      <c r="J1462" s="24">
        <f t="shared" si="68"/>
        <v>0.99997907356366866</v>
      </c>
    </row>
    <row r="1463" spans="6:10" x14ac:dyDescent="0.35">
      <c r="F1463" s="2">
        <v>1453</v>
      </c>
      <c r="G1463" s="3">
        <v>7.5179703280328428E-2</v>
      </c>
      <c r="H1463" s="4">
        <f t="shared" si="67"/>
        <v>75.179703280328425</v>
      </c>
      <c r="I1463" s="2">
        <f t="shared" si="66"/>
        <v>79.604464352946067</v>
      </c>
      <c r="J1463" s="24">
        <f t="shared" si="68"/>
        <v>0.99995276835453661</v>
      </c>
    </row>
    <row r="1464" spans="6:10" x14ac:dyDescent="0.35">
      <c r="F1464" s="2">
        <v>1454</v>
      </c>
      <c r="G1464" s="3">
        <v>0.11521983699591516</v>
      </c>
      <c r="H1464" s="4">
        <f t="shared" si="67"/>
        <v>115.21983699591516</v>
      </c>
      <c r="I1464" s="2">
        <f t="shared" si="66"/>
        <v>82.8900090233995</v>
      </c>
      <c r="J1464" s="24">
        <f t="shared" si="68"/>
        <v>0.9999659949291676</v>
      </c>
    </row>
    <row r="1465" spans="6:10" x14ac:dyDescent="0.35">
      <c r="F1465" s="2">
        <v>1455</v>
      </c>
      <c r="G1465" s="3">
        <v>4.3724546838363409E-2</v>
      </c>
      <c r="H1465" s="4">
        <f t="shared" si="67"/>
        <v>43.724546838363409</v>
      </c>
      <c r="I1465" s="2">
        <f t="shared" si="66"/>
        <v>77.023371034420336</v>
      </c>
      <c r="J1465" s="24">
        <f t="shared" si="68"/>
        <v>0.99993885956357753</v>
      </c>
    </row>
    <row r="1466" spans="6:10" x14ac:dyDescent="0.35">
      <c r="F1466" s="2">
        <v>1456</v>
      </c>
      <c r="G1466" s="3">
        <v>0.17575022964807915</v>
      </c>
      <c r="H1466" s="4">
        <f t="shared" si="67"/>
        <v>175.75022964807914</v>
      </c>
      <c r="I1466" s="2">
        <f t="shared" si="66"/>
        <v>87.856908244851255</v>
      </c>
      <c r="J1466" s="24">
        <f t="shared" si="68"/>
        <v>0.99997930649809241</v>
      </c>
    </row>
    <row r="1467" spans="6:10" x14ac:dyDescent="0.35">
      <c r="F1467" s="2">
        <v>1457</v>
      </c>
      <c r="G1467" s="3">
        <v>0.11101786134748465</v>
      </c>
      <c r="H1467" s="4">
        <f t="shared" si="67"/>
        <v>111.01786134748465</v>
      </c>
      <c r="I1467" s="2">
        <f t="shared" si="66"/>
        <v>82.545210507112273</v>
      </c>
      <c r="J1467" s="24">
        <f t="shared" si="68"/>
        <v>0.99996480199139604</v>
      </c>
    </row>
    <row r="1468" spans="6:10" x14ac:dyDescent="0.35">
      <c r="F1468" s="2">
        <v>1458</v>
      </c>
      <c r="G1468" s="3">
        <v>0.15726133487700361</v>
      </c>
      <c r="H1468" s="4">
        <f t="shared" si="67"/>
        <v>157.26133487700361</v>
      </c>
      <c r="I1468" s="2">
        <f t="shared" si="66"/>
        <v>86.339778204547841</v>
      </c>
      <c r="J1468" s="24">
        <f t="shared" si="68"/>
        <v>0.99997591636082606</v>
      </c>
    </row>
    <row r="1469" spans="6:10" x14ac:dyDescent="0.35">
      <c r="F1469" s="2">
        <v>1459</v>
      </c>
      <c r="G1469" s="3">
        <v>0.10431503667645403</v>
      </c>
      <c r="H1469" s="4">
        <f t="shared" si="67"/>
        <v>104.31503667645403</v>
      </c>
      <c r="I1469" s="2">
        <f t="shared" si="66"/>
        <v>81.995201607758489</v>
      </c>
      <c r="J1469" s="24">
        <f t="shared" si="68"/>
        <v>0.99996281184125912</v>
      </c>
    </row>
    <row r="1470" spans="6:10" x14ac:dyDescent="0.35">
      <c r="F1470" s="2">
        <v>1460</v>
      </c>
      <c r="G1470" s="3">
        <v>0.13475253796085684</v>
      </c>
      <c r="H1470" s="4">
        <f t="shared" si="67"/>
        <v>134.75253796085684</v>
      </c>
      <c r="I1470" s="2">
        <f t="shared" si="66"/>
        <v>84.492789923452861</v>
      </c>
      <c r="J1470" s="24">
        <f t="shared" si="68"/>
        <v>0.99997103084724892</v>
      </c>
    </row>
    <row r="1471" spans="6:10" x14ac:dyDescent="0.35">
      <c r="F1471" s="2">
        <v>1461</v>
      </c>
      <c r="G1471" s="3">
        <v>0.10750169446620852</v>
      </c>
      <c r="H1471" s="4">
        <f t="shared" si="67"/>
        <v>107.50169446620852</v>
      </c>
      <c r="I1471" s="2">
        <f t="shared" si="66"/>
        <v>82.25668691128061</v>
      </c>
      <c r="J1471" s="24">
        <f t="shared" si="68"/>
        <v>0.99996377165342953</v>
      </c>
    </row>
    <row r="1472" spans="6:10" x14ac:dyDescent="0.35">
      <c r="F1472" s="2">
        <v>1462</v>
      </c>
      <c r="G1472" s="3">
        <v>8.407829433533906E-2</v>
      </c>
      <c r="H1472" s="4">
        <f t="shared" si="67"/>
        <v>84.078294335339066</v>
      </c>
      <c r="I1472" s="2">
        <f t="shared" si="66"/>
        <v>80.334649687066303</v>
      </c>
      <c r="J1472" s="24">
        <f t="shared" si="68"/>
        <v>0.9999560942369049</v>
      </c>
    </row>
    <row r="1473" spans="6:10" x14ac:dyDescent="0.35">
      <c r="F1473" s="2">
        <v>1463</v>
      </c>
      <c r="G1473" s="3">
        <v>0.14030929085839305</v>
      </c>
      <c r="H1473" s="4">
        <f t="shared" si="67"/>
        <v>140.30929085839304</v>
      </c>
      <c r="I1473" s="2">
        <f t="shared" si="66"/>
        <v>84.948756429389377</v>
      </c>
      <c r="J1473" s="24">
        <f t="shared" si="68"/>
        <v>0.99997232208189291</v>
      </c>
    </row>
    <row r="1474" spans="6:10" x14ac:dyDescent="0.35">
      <c r="F1474" s="2">
        <v>1464</v>
      </c>
      <c r="G1474" s="3">
        <v>6.8072461414843216E-2</v>
      </c>
      <c r="H1474" s="4">
        <f t="shared" si="67"/>
        <v>68.072461414843218</v>
      </c>
      <c r="I1474" s="2">
        <f t="shared" si="66"/>
        <v>79.021270480552005</v>
      </c>
      <c r="J1474" s="24">
        <f t="shared" si="68"/>
        <v>0.9999499319284807</v>
      </c>
    </row>
    <row r="1475" spans="6:10" x14ac:dyDescent="0.35">
      <c r="F1475" s="2">
        <v>1465</v>
      </c>
      <c r="G1475" s="3">
        <v>0.14837200264453643</v>
      </c>
      <c r="H1475" s="4">
        <f t="shared" si="67"/>
        <v>148.37200264453642</v>
      </c>
      <c r="I1475" s="2">
        <f t="shared" si="66"/>
        <v>85.610352615019821</v>
      </c>
      <c r="J1475" s="24">
        <f t="shared" si="68"/>
        <v>0.99997409398201209</v>
      </c>
    </row>
    <row r="1476" spans="6:10" x14ac:dyDescent="0.35">
      <c r="F1476" s="2">
        <v>1466</v>
      </c>
      <c r="G1476" s="3">
        <v>4.2575113833075585E-2</v>
      </c>
      <c r="H1476" s="4">
        <f t="shared" si="67"/>
        <v>42.575113833075584</v>
      </c>
      <c r="I1476" s="2">
        <f t="shared" si="66"/>
        <v>76.929052830805134</v>
      </c>
      <c r="J1476" s="24">
        <f t="shared" si="68"/>
        <v>0.99993828016989095</v>
      </c>
    </row>
    <row r="1477" spans="6:10" x14ac:dyDescent="0.35">
      <c r="F1477" s="2">
        <v>1467</v>
      </c>
      <c r="G1477" s="3">
        <v>9.0523940497016384E-2</v>
      </c>
      <c r="H1477" s="4">
        <f t="shared" si="67"/>
        <v>90.523940497016383</v>
      </c>
      <c r="I1477" s="2">
        <f t="shared" si="66"/>
        <v>80.863555473059805</v>
      </c>
      <c r="J1477" s="24">
        <f t="shared" si="68"/>
        <v>0.99995835609536277</v>
      </c>
    </row>
    <row r="1478" spans="6:10" x14ac:dyDescent="0.35">
      <c r="F1478" s="2">
        <v>1468</v>
      </c>
      <c r="G1478" s="3">
        <v>6.7572927023694954E-2</v>
      </c>
      <c r="H1478" s="4">
        <f t="shared" si="67"/>
        <v>67.572927023694959</v>
      </c>
      <c r="I1478" s="2">
        <f t="shared" si="66"/>
        <v>78.980280543600159</v>
      </c>
      <c r="J1478" s="24">
        <f t="shared" si="68"/>
        <v>0.99994972627858025</v>
      </c>
    </row>
    <row r="1479" spans="6:10" x14ac:dyDescent="0.35">
      <c r="F1479" s="2">
        <v>1469</v>
      </c>
      <c r="G1479" s="3">
        <v>7.7222036252591164E-2</v>
      </c>
      <c r="H1479" s="4">
        <f t="shared" si="67"/>
        <v>77.222036252591167</v>
      </c>
      <c r="I1479" s="2">
        <f t="shared" si="66"/>
        <v>79.772050611772585</v>
      </c>
      <c r="J1479" s="24">
        <f t="shared" si="68"/>
        <v>0.99995355329636859</v>
      </c>
    </row>
    <row r="1480" spans="6:10" x14ac:dyDescent="0.35">
      <c r="F1480" s="2">
        <v>1470</v>
      </c>
      <c r="G1480" s="3">
        <v>0.13005951572531474</v>
      </c>
      <c r="H1480" s="4">
        <f t="shared" si="67"/>
        <v>130.05951572531475</v>
      </c>
      <c r="I1480" s="2">
        <f t="shared" si="66"/>
        <v>84.107697947890784</v>
      </c>
      <c r="J1480" s="24">
        <f t="shared" si="68"/>
        <v>0.99996989350999865</v>
      </c>
    </row>
    <row r="1481" spans="6:10" x14ac:dyDescent="0.35">
      <c r="F1481" s="2">
        <v>1471</v>
      </c>
      <c r="G1481" s="3">
        <v>0.10120281604533657</v>
      </c>
      <c r="H1481" s="4">
        <f t="shared" si="67"/>
        <v>101.20281604533658</v>
      </c>
      <c r="I1481" s="2">
        <f t="shared" si="66"/>
        <v>81.739824341027173</v>
      </c>
      <c r="J1481" s="24">
        <f t="shared" si="68"/>
        <v>0.99996184990973203</v>
      </c>
    </row>
    <row r="1482" spans="6:10" x14ac:dyDescent="0.35">
      <c r="F1482" s="2">
        <v>1472</v>
      </c>
      <c r="G1482" s="3">
        <v>6.1517391516939697E-2</v>
      </c>
      <c r="H1482" s="4">
        <f t="shared" si="67"/>
        <v>61.517391516939696</v>
      </c>
      <c r="I1482" s="2">
        <f t="shared" si="66"/>
        <v>78.483385789144918</v>
      </c>
      <c r="J1482" s="24">
        <f t="shared" si="68"/>
        <v>0.99994716509884596</v>
      </c>
    </row>
    <row r="1483" spans="6:10" x14ac:dyDescent="0.35">
      <c r="F1483" s="2">
        <v>1473</v>
      </c>
      <c r="G1483" s="3">
        <v>0.16030326878970774</v>
      </c>
      <c r="H1483" s="4">
        <f t="shared" si="67"/>
        <v>160.30326878970774</v>
      </c>
      <c r="I1483" s="2">
        <f t="shared" ref="I1483:I1546" si="69">($D$18*G1483+$D$19*$D$11)*$D$10</f>
        <v>86.589388004199094</v>
      </c>
      <c r="J1483" s="24">
        <f t="shared" si="68"/>
        <v>0.99997651007143595</v>
      </c>
    </row>
    <row r="1484" spans="6:10" x14ac:dyDescent="0.35">
      <c r="F1484" s="2">
        <v>1474</v>
      </c>
      <c r="G1484" s="3">
        <v>4.4276538802750287E-2</v>
      </c>
      <c r="H1484" s="4">
        <f t="shared" ref="H1484:H1547" si="70">$D$10*G1484</f>
        <v>44.276538802750288</v>
      </c>
      <c r="I1484" s="2">
        <f t="shared" si="69"/>
        <v>77.068665445013636</v>
      </c>
      <c r="J1484" s="24">
        <f t="shared" ref="J1484:J1547" si="71">1-EXP(-(2+(I1484/$D$12)))</f>
        <v>0.9999391358693529</v>
      </c>
    </row>
    <row r="1485" spans="6:10" x14ac:dyDescent="0.35">
      <c r="F1485" s="2">
        <v>1475</v>
      </c>
      <c r="G1485" s="3">
        <v>0.11840785957155986</v>
      </c>
      <c r="H1485" s="4">
        <f t="shared" si="70"/>
        <v>118.40785957155985</v>
      </c>
      <c r="I1485" s="2">
        <f t="shared" si="69"/>
        <v>83.151606316183191</v>
      </c>
      <c r="J1485" s="24">
        <f t="shared" si="71"/>
        <v>0.99996687295804454</v>
      </c>
    </row>
    <row r="1486" spans="6:10" x14ac:dyDescent="0.35">
      <c r="F1486" s="2">
        <v>1476</v>
      </c>
      <c r="G1486" s="3">
        <v>0.1206475294639862</v>
      </c>
      <c r="H1486" s="4">
        <f t="shared" si="70"/>
        <v>120.6475294639862</v>
      </c>
      <c r="I1486" s="2">
        <f t="shared" si="69"/>
        <v>83.335385309802589</v>
      </c>
      <c r="J1486" s="24">
        <f t="shared" si="71"/>
        <v>0.99996747620331861</v>
      </c>
    </row>
    <row r="1487" spans="6:10" x14ac:dyDescent="0.35">
      <c r="F1487" s="2">
        <v>1477</v>
      </c>
      <c r="G1487" s="3">
        <v>0.19203557288379605</v>
      </c>
      <c r="H1487" s="4">
        <f t="shared" si="70"/>
        <v>192.03557288379605</v>
      </c>
      <c r="I1487" s="2">
        <f t="shared" si="69"/>
        <v>89.193223029778807</v>
      </c>
      <c r="J1487" s="24">
        <f t="shared" si="71"/>
        <v>0.99998189499797641</v>
      </c>
    </row>
    <row r="1488" spans="6:10" x14ac:dyDescent="0.35">
      <c r="F1488" s="2">
        <v>1478</v>
      </c>
      <c r="G1488" s="3">
        <v>0.10755184596519743</v>
      </c>
      <c r="H1488" s="4">
        <f t="shared" si="70"/>
        <v>107.55184596519743</v>
      </c>
      <c r="I1488" s="2">
        <f t="shared" si="69"/>
        <v>82.260802157033524</v>
      </c>
      <c r="J1488" s="24">
        <f t="shared" si="71"/>
        <v>0.99996378655921725</v>
      </c>
    </row>
    <row r="1489" spans="6:10" x14ac:dyDescent="0.35">
      <c r="F1489" s="2">
        <v>1479</v>
      </c>
      <c r="G1489" s="3">
        <v>8.6852605165544383E-3</v>
      </c>
      <c r="H1489" s="4">
        <f t="shared" si="70"/>
        <v>8.6852605165544379</v>
      </c>
      <c r="I1489" s="2">
        <f t="shared" si="69"/>
        <v>74.148177328803484</v>
      </c>
      <c r="J1489" s="24">
        <f t="shared" si="71"/>
        <v>0.99991849268057709</v>
      </c>
    </row>
    <row r="1490" spans="6:10" x14ac:dyDescent="0.35">
      <c r="F1490" s="2">
        <v>1480</v>
      </c>
      <c r="G1490" s="3">
        <v>9.6733454585927622E-2</v>
      </c>
      <c r="H1490" s="4">
        <f t="shared" si="70"/>
        <v>96.733454585927618</v>
      </c>
      <c r="I1490" s="2">
        <f t="shared" si="69"/>
        <v>81.373085138116508</v>
      </c>
      <c r="J1490" s="24">
        <f t="shared" si="71"/>
        <v>0.99996042482435055</v>
      </c>
    </row>
    <row r="1491" spans="6:10" x14ac:dyDescent="0.35">
      <c r="F1491" s="2">
        <v>1481</v>
      </c>
      <c r="G1491" s="3">
        <v>5.0073283114293904E-2</v>
      </c>
      <c r="H1491" s="4">
        <f t="shared" si="70"/>
        <v>50.073283114293901</v>
      </c>
      <c r="I1491" s="2">
        <f t="shared" si="69"/>
        <v>77.544324755096284</v>
      </c>
      <c r="J1491" s="24">
        <f t="shared" si="71"/>
        <v>0.99994196315413064</v>
      </c>
    </row>
    <row r="1492" spans="6:10" x14ac:dyDescent="0.35">
      <c r="F1492" s="2">
        <v>1482</v>
      </c>
      <c r="G1492" s="3">
        <v>6.356071785909867E-2</v>
      </c>
      <c r="H1492" s="4">
        <f t="shared" si="70"/>
        <v>63.560717859098673</v>
      </c>
      <c r="I1492" s="2">
        <f t="shared" si="69"/>
        <v>78.651053560215928</v>
      </c>
      <c r="J1492" s="24">
        <f t="shared" si="71"/>
        <v>0.99994804358458944</v>
      </c>
    </row>
    <row r="1493" spans="6:10" x14ac:dyDescent="0.35">
      <c r="F1493" s="2">
        <v>1483</v>
      </c>
      <c r="G1493" s="3">
        <v>4.2194917510251645E-2</v>
      </c>
      <c r="H1493" s="4">
        <f t="shared" si="70"/>
        <v>42.194917510251642</v>
      </c>
      <c r="I1493" s="2">
        <f t="shared" si="69"/>
        <v>76.897855332538683</v>
      </c>
      <c r="J1493" s="24">
        <f t="shared" si="71"/>
        <v>0.99993808731879452</v>
      </c>
    </row>
    <row r="1494" spans="6:10" x14ac:dyDescent="0.35">
      <c r="F1494" s="2">
        <v>1484</v>
      </c>
      <c r="G1494" s="3">
        <v>0.19392442923855963</v>
      </c>
      <c r="H1494" s="4">
        <f t="shared" si="70"/>
        <v>193.92442923855964</v>
      </c>
      <c r="I1494" s="2">
        <f t="shared" si="69"/>
        <v>89.348215567359418</v>
      </c>
      <c r="J1494" s="24">
        <f t="shared" si="71"/>
        <v>0.99998217344853491</v>
      </c>
    </row>
    <row r="1495" spans="6:10" x14ac:dyDescent="0.35">
      <c r="F1495" s="2">
        <v>1485</v>
      </c>
      <c r="G1495" s="3">
        <v>0.16791144850244913</v>
      </c>
      <c r="H1495" s="4">
        <f t="shared" si="70"/>
        <v>167.91144850244913</v>
      </c>
      <c r="I1495" s="2">
        <f t="shared" si="69"/>
        <v>87.213686975941002</v>
      </c>
      <c r="J1495" s="24">
        <f t="shared" si="71"/>
        <v>0.9999779317072669</v>
      </c>
    </row>
    <row r="1496" spans="6:10" x14ac:dyDescent="0.35">
      <c r="F1496" s="2">
        <v>1486</v>
      </c>
      <c r="G1496" s="3">
        <v>7.4984682950502438E-2</v>
      </c>
      <c r="H1496" s="4">
        <f t="shared" si="70"/>
        <v>74.984682950502432</v>
      </c>
      <c r="I1496" s="2">
        <f t="shared" si="69"/>
        <v>79.588461708952863</v>
      </c>
      <c r="J1496" s="24">
        <f t="shared" si="71"/>
        <v>0.99995269271090714</v>
      </c>
    </row>
    <row r="1497" spans="6:10" x14ac:dyDescent="0.35">
      <c r="F1497" s="2">
        <v>1487</v>
      </c>
      <c r="G1497" s="3">
        <v>9.4440714881953311E-2</v>
      </c>
      <c r="H1497" s="4">
        <f t="shared" si="70"/>
        <v>94.440714881953312</v>
      </c>
      <c r="I1497" s="2">
        <f t="shared" si="69"/>
        <v>81.184951432853737</v>
      </c>
      <c r="J1497" s="24">
        <f t="shared" si="71"/>
        <v>0.99995967323410262</v>
      </c>
    </row>
    <row r="1498" spans="6:10" x14ac:dyDescent="0.35">
      <c r="F1498" s="2">
        <v>1488</v>
      </c>
      <c r="G1498" s="3">
        <v>0.15070971665211791</v>
      </c>
      <c r="H1498" s="4">
        <f t="shared" si="70"/>
        <v>150.70971665211792</v>
      </c>
      <c r="I1498" s="2">
        <f t="shared" si="69"/>
        <v>85.802176744609667</v>
      </c>
      <c r="J1498" s="24">
        <f t="shared" si="71"/>
        <v>0.99997458618602419</v>
      </c>
    </row>
    <row r="1499" spans="6:10" x14ac:dyDescent="0.35">
      <c r="F1499" s="2">
        <v>1489</v>
      </c>
      <c r="G1499" s="3">
        <v>2.8567712910652826E-2</v>
      </c>
      <c r="H1499" s="4">
        <f t="shared" si="70"/>
        <v>28.567712910652826</v>
      </c>
      <c r="I1499" s="2">
        <f t="shared" si="69"/>
        <v>75.77965753221612</v>
      </c>
      <c r="J1499" s="24">
        <f t="shared" si="71"/>
        <v>0.99993076234896627</v>
      </c>
    </row>
    <row r="1500" spans="6:10" x14ac:dyDescent="0.35">
      <c r="F1500" s="2">
        <v>1490</v>
      </c>
      <c r="G1500" s="3">
        <v>9.1627088662704859E-2</v>
      </c>
      <c r="H1500" s="4">
        <f t="shared" si="70"/>
        <v>91.627088662704864</v>
      </c>
      <c r="I1500" s="2">
        <f t="shared" si="69"/>
        <v>80.9540757146315</v>
      </c>
      <c r="J1500" s="24">
        <f t="shared" si="71"/>
        <v>0.999958731355997</v>
      </c>
    </row>
    <row r="1501" spans="6:10" x14ac:dyDescent="0.35">
      <c r="F1501" s="2">
        <v>1491</v>
      </c>
      <c r="G1501" s="3">
        <v>0.15219789314458665</v>
      </c>
      <c r="H1501" s="4">
        <f t="shared" si="70"/>
        <v>152.19789314458666</v>
      </c>
      <c r="I1501" s="2">
        <f t="shared" si="69"/>
        <v>85.924290980747244</v>
      </c>
      <c r="J1501" s="24">
        <f t="shared" si="71"/>
        <v>0.99997489463772216</v>
      </c>
    </row>
    <row r="1502" spans="6:10" x14ac:dyDescent="0.35">
      <c r="F1502" s="2">
        <v>1492</v>
      </c>
      <c r="G1502" s="3">
        <v>0.13921045234555904</v>
      </c>
      <c r="H1502" s="4">
        <f t="shared" si="70"/>
        <v>139.21045234555905</v>
      </c>
      <c r="I1502" s="2">
        <f t="shared" si="69"/>
        <v>84.858589821925577</v>
      </c>
      <c r="J1502" s="24">
        <f t="shared" si="71"/>
        <v>0.99997207139099631</v>
      </c>
    </row>
    <row r="1503" spans="6:10" x14ac:dyDescent="0.35">
      <c r="F1503" s="2">
        <v>1493</v>
      </c>
      <c r="G1503" s="3">
        <v>8.6118524793130577E-2</v>
      </c>
      <c r="H1503" s="4">
        <f t="shared" si="70"/>
        <v>86.118524793130575</v>
      </c>
      <c r="I1503" s="2">
        <f t="shared" si="69"/>
        <v>80.502063421363701</v>
      </c>
      <c r="J1503" s="24">
        <f t="shared" si="71"/>
        <v>0.99995682316106005</v>
      </c>
    </row>
    <row r="1504" spans="6:10" x14ac:dyDescent="0.35">
      <c r="F1504" s="2">
        <v>1494</v>
      </c>
      <c r="G1504" s="3">
        <v>0.130657179088493</v>
      </c>
      <c r="H1504" s="4">
        <f t="shared" si="70"/>
        <v>130.657179088493</v>
      </c>
      <c r="I1504" s="2">
        <f t="shared" si="69"/>
        <v>84.1567399838531</v>
      </c>
      <c r="J1504" s="24">
        <f t="shared" si="71"/>
        <v>0.99997004079689755</v>
      </c>
    </row>
    <row r="1505" spans="6:10" x14ac:dyDescent="0.35">
      <c r="F1505" s="2">
        <v>1495</v>
      </c>
      <c r="G1505" s="3">
        <v>0.15575835840491611</v>
      </c>
      <c r="H1505" s="4">
        <f t="shared" si="70"/>
        <v>155.75835840491612</v>
      </c>
      <c r="I1505" s="2">
        <f t="shared" si="69"/>
        <v>86.216449537047382</v>
      </c>
      <c r="J1505" s="24">
        <f t="shared" si="71"/>
        <v>0.99997561750140451</v>
      </c>
    </row>
    <row r="1506" spans="6:10" x14ac:dyDescent="0.35">
      <c r="F1506" s="2">
        <v>1496</v>
      </c>
      <c r="G1506" s="3">
        <v>8.0157903282944282E-2</v>
      </c>
      <c r="H1506" s="4">
        <f t="shared" si="70"/>
        <v>80.157903282944275</v>
      </c>
      <c r="I1506" s="2">
        <f t="shared" si="69"/>
        <v>80.012956956972474</v>
      </c>
      <c r="J1506" s="24">
        <f t="shared" si="71"/>
        <v>0.99995465885663826</v>
      </c>
    </row>
    <row r="1507" spans="6:10" x14ac:dyDescent="0.35">
      <c r="F1507" s="2">
        <v>1497</v>
      </c>
      <c r="G1507" s="3">
        <v>0.14660164406231416</v>
      </c>
      <c r="H1507" s="4">
        <f t="shared" si="70"/>
        <v>146.60164406231416</v>
      </c>
      <c r="I1507" s="2">
        <f t="shared" si="69"/>
        <v>85.465083564573391</v>
      </c>
      <c r="J1507" s="24">
        <f t="shared" si="71"/>
        <v>0.99997371490097797</v>
      </c>
    </row>
    <row r="1508" spans="6:10" x14ac:dyDescent="0.35">
      <c r="F1508" s="2">
        <v>1498</v>
      </c>
      <c r="G1508" s="3">
        <v>9.456049142037222E-2</v>
      </c>
      <c r="H1508" s="4">
        <f t="shared" si="70"/>
        <v>94.560491420372216</v>
      </c>
      <c r="I1508" s="2">
        <f t="shared" si="69"/>
        <v>81.194779850766693</v>
      </c>
      <c r="J1508" s="24">
        <f t="shared" si="71"/>
        <v>0.9999597128494625</v>
      </c>
    </row>
    <row r="1509" spans="6:10" x14ac:dyDescent="0.35">
      <c r="F1509" s="2">
        <v>1499</v>
      </c>
      <c r="G1509" s="3">
        <v>0.10719358445178101</v>
      </c>
      <c r="H1509" s="4">
        <f t="shared" si="70"/>
        <v>107.19358445178101</v>
      </c>
      <c r="I1509" s="2">
        <f t="shared" si="69"/>
        <v>82.231404547764896</v>
      </c>
      <c r="J1509" s="24">
        <f t="shared" si="71"/>
        <v>0.99996367994372382</v>
      </c>
    </row>
    <row r="1510" spans="6:10" x14ac:dyDescent="0.35">
      <c r="F1510" s="2">
        <v>1500</v>
      </c>
      <c r="G1510" s="3">
        <v>0.1537336353112411</v>
      </c>
      <c r="H1510" s="4">
        <f t="shared" si="70"/>
        <v>153.7336353112411</v>
      </c>
      <c r="I1510" s="2">
        <f t="shared" si="69"/>
        <v>86.050308279457653</v>
      </c>
      <c r="J1510" s="24">
        <f t="shared" si="71"/>
        <v>0.99997520902365211</v>
      </c>
    </row>
    <row r="1511" spans="6:10" x14ac:dyDescent="0.35">
      <c r="F1511" s="2">
        <v>1501</v>
      </c>
      <c r="G1511" s="3">
        <v>7.1570596828102476E-2</v>
      </c>
      <c r="H1511" s="4">
        <f t="shared" si="70"/>
        <v>71.570596828102481</v>
      </c>
      <c r="I1511" s="2">
        <f t="shared" si="69"/>
        <v>79.308314481084011</v>
      </c>
      <c r="J1511" s="24">
        <f t="shared" si="71"/>
        <v>0.99995134867177737</v>
      </c>
    </row>
    <row r="1512" spans="6:10" x14ac:dyDescent="0.35">
      <c r="F1512" s="2">
        <v>1502</v>
      </c>
      <c r="G1512" s="3">
        <v>-6.1056098527834418E-2</v>
      </c>
      <c r="H1512" s="4">
        <f t="shared" si="70"/>
        <v>-61.056098527834415</v>
      </c>
      <c r="I1512" s="2">
        <f t="shared" si="69"/>
        <v>68.42546041316858</v>
      </c>
      <c r="J1512" s="24">
        <f t="shared" si="71"/>
        <v>0.9998555455090179</v>
      </c>
    </row>
    <row r="1513" spans="6:10" x14ac:dyDescent="0.35">
      <c r="F1513" s="2">
        <v>1503</v>
      </c>
      <c r="G1513" s="3">
        <v>8.4818855481417404E-2</v>
      </c>
      <c r="H1513" s="4">
        <f t="shared" si="70"/>
        <v>84.818855481417401</v>
      </c>
      <c r="I1513" s="2">
        <f t="shared" si="69"/>
        <v>80.39541738439533</v>
      </c>
      <c r="J1513" s="24">
        <f t="shared" si="71"/>
        <v>0.99995636023309986</v>
      </c>
    </row>
    <row r="1514" spans="6:10" x14ac:dyDescent="0.35">
      <c r="F1514" s="2">
        <v>1504</v>
      </c>
      <c r="G1514" s="3">
        <v>0.20761157806342589</v>
      </c>
      <c r="H1514" s="4">
        <f t="shared" si="70"/>
        <v>207.6115780634259</v>
      </c>
      <c r="I1514" s="2">
        <f t="shared" si="69"/>
        <v>90.471332168184759</v>
      </c>
      <c r="J1514" s="24">
        <f t="shared" si="71"/>
        <v>0.99998406724041067</v>
      </c>
    </row>
    <row r="1515" spans="6:10" x14ac:dyDescent="0.35">
      <c r="F1515" s="2">
        <v>1505</v>
      </c>
      <c r="G1515" s="3">
        <v>3.4043086949289911E-2</v>
      </c>
      <c r="H1515" s="4">
        <f t="shared" si="70"/>
        <v>34.043086949289908</v>
      </c>
      <c r="I1515" s="2">
        <f t="shared" si="69"/>
        <v>76.228946391218599</v>
      </c>
      <c r="J1515" s="24">
        <f t="shared" si="71"/>
        <v>0.99993380427268153</v>
      </c>
    </row>
    <row r="1516" spans="6:10" x14ac:dyDescent="0.35">
      <c r="F1516" s="2">
        <v>1506</v>
      </c>
      <c r="G1516" s="3">
        <v>0.11261021680813366</v>
      </c>
      <c r="H1516" s="4">
        <f t="shared" si="70"/>
        <v>112.61021680813366</v>
      </c>
      <c r="I1516" s="2">
        <f t="shared" si="69"/>
        <v>82.675873282475749</v>
      </c>
      <c r="J1516" s="24">
        <f t="shared" si="71"/>
        <v>0.99996525890675303</v>
      </c>
    </row>
    <row r="1517" spans="6:10" x14ac:dyDescent="0.35">
      <c r="F1517" s="2">
        <v>1507</v>
      </c>
      <c r="G1517" s="3">
        <v>0.11112690602818369</v>
      </c>
      <c r="H1517" s="4">
        <f t="shared" si="70"/>
        <v>111.12690602818368</v>
      </c>
      <c r="I1517" s="2">
        <f t="shared" si="69"/>
        <v>82.554158308637042</v>
      </c>
      <c r="J1517" s="24">
        <f t="shared" si="71"/>
        <v>0.99996483347178944</v>
      </c>
    </row>
    <row r="1518" spans="6:10" x14ac:dyDescent="0.35">
      <c r="F1518" s="2">
        <v>1508</v>
      </c>
      <c r="G1518" s="3">
        <v>0.10794499592297499</v>
      </c>
      <c r="H1518" s="4">
        <f t="shared" si="70"/>
        <v>107.944995922975</v>
      </c>
      <c r="I1518" s="2">
        <f t="shared" si="69"/>
        <v>82.293062582476651</v>
      </c>
      <c r="J1518" s="24">
        <f t="shared" si="71"/>
        <v>0.9999639031970774</v>
      </c>
    </row>
    <row r="1519" spans="6:10" x14ac:dyDescent="0.35">
      <c r="F1519" s="2">
        <v>1509</v>
      </c>
      <c r="G1519" s="3">
        <v>0.11271335320606844</v>
      </c>
      <c r="H1519" s="4">
        <f t="shared" si="70"/>
        <v>112.71335320606845</v>
      </c>
      <c r="I1519" s="2">
        <f t="shared" si="69"/>
        <v>82.684336272259245</v>
      </c>
      <c r="J1519" s="24">
        <f t="shared" si="71"/>
        <v>0.99996528829566711</v>
      </c>
    </row>
    <row r="1520" spans="6:10" x14ac:dyDescent="0.35">
      <c r="F1520" s="2">
        <v>1510</v>
      </c>
      <c r="G1520" s="3">
        <v>0.17511322217356612</v>
      </c>
      <c r="H1520" s="4">
        <f t="shared" si="70"/>
        <v>175.11322217356613</v>
      </c>
      <c r="I1520" s="2">
        <f t="shared" si="69"/>
        <v>87.804637777230141</v>
      </c>
      <c r="J1520" s="24">
        <f t="shared" si="71"/>
        <v>0.99997919804900304</v>
      </c>
    </row>
    <row r="1521" spans="6:10" x14ac:dyDescent="0.35">
      <c r="F1521" s="2">
        <v>1511</v>
      </c>
      <c r="G1521" s="3">
        <v>-2.3762781425415436E-4</v>
      </c>
      <c r="H1521" s="4">
        <f t="shared" si="70"/>
        <v>-0.23762781425415436</v>
      </c>
      <c r="I1521" s="2">
        <f t="shared" si="69"/>
        <v>73.415998250467212</v>
      </c>
      <c r="J1521" s="24">
        <f t="shared" si="71"/>
        <v>0.99991230097929318</v>
      </c>
    </row>
    <row r="1522" spans="6:10" x14ac:dyDescent="0.35">
      <c r="F1522" s="2">
        <v>1512</v>
      </c>
      <c r="G1522" s="3">
        <v>0.12529371654915605</v>
      </c>
      <c r="H1522" s="4">
        <f t="shared" si="70"/>
        <v>125.29371654915606</v>
      </c>
      <c r="I1522" s="2">
        <f t="shared" si="69"/>
        <v>83.716634166862903</v>
      </c>
      <c r="J1522" s="24">
        <f t="shared" si="71"/>
        <v>0.99996869283011014</v>
      </c>
    </row>
    <row r="1523" spans="6:10" x14ac:dyDescent="0.35">
      <c r="F1523" s="2">
        <v>1513</v>
      </c>
      <c r="G1523" s="3">
        <v>0.15092300661308261</v>
      </c>
      <c r="H1523" s="4">
        <f t="shared" si="70"/>
        <v>150.92300661308261</v>
      </c>
      <c r="I1523" s="2">
        <f t="shared" si="69"/>
        <v>85.819678526683802</v>
      </c>
      <c r="J1523" s="24">
        <f t="shared" si="71"/>
        <v>0.99997463062582748</v>
      </c>
    </row>
    <row r="1524" spans="6:10" x14ac:dyDescent="0.35">
      <c r="F1524" s="2">
        <v>1514</v>
      </c>
      <c r="G1524" s="3">
        <v>0.18729836816275328</v>
      </c>
      <c r="H1524" s="4">
        <f t="shared" si="70"/>
        <v>187.29836816275326</v>
      </c>
      <c r="I1524" s="2">
        <f t="shared" si="69"/>
        <v>88.804505603542779</v>
      </c>
      <c r="J1524" s="24">
        <f t="shared" si="71"/>
        <v>0.99998117736758574</v>
      </c>
    </row>
    <row r="1525" spans="6:10" x14ac:dyDescent="0.35">
      <c r="F1525" s="2">
        <v>1515</v>
      </c>
      <c r="G1525" s="3">
        <v>0.12392812683330916</v>
      </c>
      <c r="H1525" s="4">
        <f t="shared" si="70"/>
        <v>123.92812683330915</v>
      </c>
      <c r="I1525" s="2">
        <f t="shared" si="69"/>
        <v>83.604578946348482</v>
      </c>
      <c r="J1525" s="24">
        <f t="shared" si="71"/>
        <v>0.99996834004404289</v>
      </c>
    </row>
    <row r="1526" spans="6:10" x14ac:dyDescent="0.35">
      <c r="F1526" s="2">
        <v>1516</v>
      </c>
      <c r="G1526" s="3">
        <v>6.9264981213313925E-2</v>
      </c>
      <c r="H1526" s="4">
        <f t="shared" si="70"/>
        <v>69.264981213313931</v>
      </c>
      <c r="I1526" s="2">
        <f t="shared" si="69"/>
        <v>79.119124226398768</v>
      </c>
      <c r="J1526" s="24">
        <f t="shared" si="71"/>
        <v>0.99995041947401697</v>
      </c>
    </row>
    <row r="1527" spans="6:10" x14ac:dyDescent="0.35">
      <c r="F1527" s="2">
        <v>1517</v>
      </c>
      <c r="G1527" s="3">
        <v>5.5015854540328403E-2</v>
      </c>
      <c r="H1527" s="4">
        <f t="shared" si="70"/>
        <v>55.015854540328405</v>
      </c>
      <c r="I1527" s="2">
        <f t="shared" si="69"/>
        <v>77.949893810446909</v>
      </c>
      <c r="J1527" s="24">
        <f t="shared" si="71"/>
        <v>0.99994426985647622</v>
      </c>
    </row>
    <row r="1528" spans="6:10" x14ac:dyDescent="0.35">
      <c r="F1528" s="2">
        <v>1518</v>
      </c>
      <c r="G1528" s="3">
        <v>0.22053321324617889</v>
      </c>
      <c r="H1528" s="4">
        <f t="shared" si="70"/>
        <v>220.53321324617889</v>
      </c>
      <c r="I1528" s="2">
        <f t="shared" si="69"/>
        <v>91.531633562525798</v>
      </c>
      <c r="J1528" s="24">
        <f t="shared" si="71"/>
        <v>0.99998567011521455</v>
      </c>
    </row>
    <row r="1529" spans="6:10" x14ac:dyDescent="0.35">
      <c r="F1529" s="2">
        <v>1519</v>
      </c>
      <c r="G1529" s="3">
        <v>0.1720801008665066</v>
      </c>
      <c r="H1529" s="4">
        <f t="shared" si="70"/>
        <v>172.0801008665066</v>
      </c>
      <c r="I1529" s="2">
        <f t="shared" si="69"/>
        <v>87.555751107269586</v>
      </c>
      <c r="J1529" s="24">
        <f t="shared" si="71"/>
        <v>0.9999786738195463</v>
      </c>
    </row>
    <row r="1530" spans="6:10" x14ac:dyDescent="0.35">
      <c r="F1530" s="2">
        <v>1520</v>
      </c>
      <c r="G1530" s="3">
        <v>8.1553638455893404E-2</v>
      </c>
      <c r="H1530" s="4">
        <f t="shared" si="70"/>
        <v>81.553638455893406</v>
      </c>
      <c r="I1530" s="2">
        <f t="shared" si="69"/>
        <v>80.127485801741585</v>
      </c>
      <c r="J1530" s="24">
        <f t="shared" si="71"/>
        <v>0.99995517518116883</v>
      </c>
    </row>
    <row r="1531" spans="6:10" x14ac:dyDescent="0.35">
      <c r="F1531" s="2">
        <v>1521</v>
      </c>
      <c r="G1531" s="3">
        <v>0.14393946319875864</v>
      </c>
      <c r="H1531" s="4">
        <f t="shared" si="70"/>
        <v>143.93946319875863</v>
      </c>
      <c r="I1531" s="2">
        <f t="shared" si="69"/>
        <v>85.246634889797036</v>
      </c>
      <c r="J1531" s="24">
        <f t="shared" si="71"/>
        <v>0.99997313438895385</v>
      </c>
    </row>
    <row r="1532" spans="6:10" x14ac:dyDescent="0.35">
      <c r="F1532" s="2">
        <v>1522</v>
      </c>
      <c r="G1532" s="3">
        <v>0.14001948550579041</v>
      </c>
      <c r="H1532" s="4">
        <f t="shared" si="70"/>
        <v>140.01948550579041</v>
      </c>
      <c r="I1532" s="2">
        <f t="shared" si="69"/>
        <v>84.924976078442597</v>
      </c>
      <c r="J1532" s="24">
        <f t="shared" si="71"/>
        <v>0.99997225618451024</v>
      </c>
    </row>
    <row r="1533" spans="6:10" x14ac:dyDescent="0.35">
      <c r="F1533" s="2">
        <v>1523</v>
      </c>
      <c r="G1533" s="3">
        <v>0.12640852811212452</v>
      </c>
      <c r="H1533" s="4">
        <f t="shared" si="70"/>
        <v>126.40852811212453</v>
      </c>
      <c r="I1533" s="2">
        <f t="shared" si="69"/>
        <v>83.808111463499515</v>
      </c>
      <c r="J1533" s="24">
        <f t="shared" si="71"/>
        <v>0.99996897791371497</v>
      </c>
    </row>
    <row r="1534" spans="6:10" x14ac:dyDescent="0.35">
      <c r="F1534" s="2">
        <v>1524</v>
      </c>
      <c r="G1534" s="3">
        <v>8.5248470846077118E-2</v>
      </c>
      <c r="H1534" s="4">
        <f t="shared" si="70"/>
        <v>85.248470846077112</v>
      </c>
      <c r="I1534" s="2">
        <f t="shared" si="69"/>
        <v>80.430670025700891</v>
      </c>
      <c r="J1534" s="24">
        <f t="shared" si="71"/>
        <v>0.99995651380395678</v>
      </c>
    </row>
    <row r="1535" spans="6:10" x14ac:dyDescent="0.35">
      <c r="F1535" s="2">
        <v>1525</v>
      </c>
      <c r="G1535" s="3">
        <v>7.8025972469574489E-3</v>
      </c>
      <c r="H1535" s="4">
        <f t="shared" si="70"/>
        <v>7.8025972469574487</v>
      </c>
      <c r="I1535" s="2">
        <f t="shared" si="69"/>
        <v>74.075749258961636</v>
      </c>
      <c r="J1535" s="24">
        <f t="shared" si="71"/>
        <v>0.99991790019575821</v>
      </c>
    </row>
    <row r="1536" spans="6:10" x14ac:dyDescent="0.35">
      <c r="F1536" s="2">
        <v>1526</v>
      </c>
      <c r="G1536" s="3">
        <v>0.14809546316751968</v>
      </c>
      <c r="H1536" s="4">
        <f t="shared" si="70"/>
        <v>148.09546316751968</v>
      </c>
      <c r="I1536" s="2">
        <f t="shared" si="69"/>
        <v>85.587660812556422</v>
      </c>
      <c r="J1536" s="24">
        <f t="shared" si="71"/>
        <v>0.99997403512983996</v>
      </c>
    </row>
    <row r="1537" spans="6:10" x14ac:dyDescent="0.35">
      <c r="F1537" s="2">
        <v>1527</v>
      </c>
      <c r="G1537" s="3">
        <v>0.14505029441559686</v>
      </c>
      <c r="H1537" s="4">
        <f t="shared" si="70"/>
        <v>145.05029441559685</v>
      </c>
      <c r="I1537" s="2">
        <f t="shared" si="69"/>
        <v>85.337785574012528</v>
      </c>
      <c r="J1537" s="24">
        <f t="shared" si="71"/>
        <v>0.99997337815816245</v>
      </c>
    </row>
    <row r="1538" spans="6:10" x14ac:dyDescent="0.35">
      <c r="F1538" s="2">
        <v>1528</v>
      </c>
      <c r="G1538" s="3">
        <v>1.1625481000239135E-2</v>
      </c>
      <c r="H1538" s="4">
        <f t="shared" si="70"/>
        <v>11.625481000239136</v>
      </c>
      <c r="I1538" s="2">
        <f t="shared" si="69"/>
        <v>74.389440902215782</v>
      </c>
      <c r="J1538" s="24">
        <f t="shared" si="71"/>
        <v>0.99992043562298505</v>
      </c>
    </row>
    <row r="1539" spans="6:10" x14ac:dyDescent="0.35">
      <c r="F1539" s="2">
        <v>1529</v>
      </c>
      <c r="G1539" s="3">
        <v>8.5097731834053308E-2</v>
      </c>
      <c r="H1539" s="4">
        <f t="shared" si="70"/>
        <v>85.097731834053306</v>
      </c>
      <c r="I1539" s="2">
        <f t="shared" si="69"/>
        <v>80.418300942193284</v>
      </c>
      <c r="J1539" s="24">
        <f t="shared" si="71"/>
        <v>0.99995645998223837</v>
      </c>
    </row>
    <row r="1540" spans="6:10" x14ac:dyDescent="0.35">
      <c r="F1540" s="2">
        <v>1530</v>
      </c>
      <c r="G1540" s="3">
        <v>4.7136902069607391E-2</v>
      </c>
      <c r="H1540" s="4">
        <f t="shared" si="70"/>
        <v>47.136902069607387</v>
      </c>
      <c r="I1540" s="2">
        <f t="shared" si="69"/>
        <v>77.303376231789159</v>
      </c>
      <c r="J1540" s="24">
        <f t="shared" si="71"/>
        <v>0.9999405477817811</v>
      </c>
    </row>
    <row r="1541" spans="6:10" x14ac:dyDescent="0.35">
      <c r="F1541" s="2">
        <v>1531</v>
      </c>
      <c r="G1541" s="3">
        <v>3.9355430844211586E-2</v>
      </c>
      <c r="H1541" s="4">
        <f t="shared" si="70"/>
        <v>39.35543084421159</v>
      </c>
      <c r="I1541" s="2">
        <f t="shared" si="69"/>
        <v>76.664857602094045</v>
      </c>
      <c r="J1541" s="24">
        <f t="shared" si="71"/>
        <v>0.99993662783052772</v>
      </c>
    </row>
    <row r="1542" spans="6:10" x14ac:dyDescent="0.35">
      <c r="F1542" s="2">
        <v>1532</v>
      </c>
      <c r="G1542" s="3">
        <v>9.1255362640993917E-2</v>
      </c>
      <c r="H1542" s="4">
        <f t="shared" si="70"/>
        <v>91.255362640993923</v>
      </c>
      <c r="I1542" s="2">
        <f t="shared" si="69"/>
        <v>80.923573257817139</v>
      </c>
      <c r="J1542" s="24">
        <f t="shared" si="71"/>
        <v>0.99995860528431679</v>
      </c>
    </row>
    <row r="1543" spans="6:10" x14ac:dyDescent="0.35">
      <c r="F1543" s="2">
        <v>1533</v>
      </c>
      <c r="G1543" s="3">
        <v>6.1046898100939925E-2</v>
      </c>
      <c r="H1543" s="4">
        <f t="shared" si="70"/>
        <v>61.046898100939927</v>
      </c>
      <c r="I1543" s="2">
        <f t="shared" si="69"/>
        <v>78.444778846760514</v>
      </c>
      <c r="J1543" s="24">
        <f t="shared" si="71"/>
        <v>0.99994696072518918</v>
      </c>
    </row>
    <row r="1544" spans="6:10" x14ac:dyDescent="0.35">
      <c r="F1544" s="2">
        <v>1534</v>
      </c>
      <c r="G1544" s="3">
        <v>0.15624258588680207</v>
      </c>
      <c r="H1544" s="4">
        <f t="shared" si="70"/>
        <v>156.24258588680206</v>
      </c>
      <c r="I1544" s="2">
        <f t="shared" si="69"/>
        <v>86.256183445872409</v>
      </c>
      <c r="J1544" s="24">
        <f t="shared" si="71"/>
        <v>0.99997571419038334</v>
      </c>
    </row>
    <row r="1545" spans="6:10" x14ac:dyDescent="0.35">
      <c r="F1545" s="2">
        <v>1535</v>
      </c>
      <c r="G1545" s="3">
        <v>0.10324495828191727</v>
      </c>
      <c r="H1545" s="4">
        <f t="shared" si="70"/>
        <v>103.24495828191726</v>
      </c>
      <c r="I1545" s="2">
        <f t="shared" si="69"/>
        <v>81.907394948791989</v>
      </c>
      <c r="J1545" s="24">
        <f t="shared" si="71"/>
        <v>0.99996248386665143</v>
      </c>
    </row>
    <row r="1546" spans="6:10" x14ac:dyDescent="0.35">
      <c r="F1546" s="2">
        <v>1536</v>
      </c>
      <c r="G1546" s="3">
        <v>0.10428600758522485</v>
      </c>
      <c r="H1546" s="4">
        <f t="shared" si="70"/>
        <v>104.28600758522485</v>
      </c>
      <c r="I1546" s="2">
        <f t="shared" si="69"/>
        <v>81.992819588341334</v>
      </c>
      <c r="J1546" s="24">
        <f t="shared" si="71"/>
        <v>0.99996280298191242</v>
      </c>
    </row>
    <row r="1547" spans="6:10" x14ac:dyDescent="0.35">
      <c r="F1547" s="2">
        <v>1537</v>
      </c>
      <c r="G1547" s="3">
        <v>0.11006426722814572</v>
      </c>
      <c r="H1547" s="4">
        <f t="shared" si="70"/>
        <v>110.06426722814572</v>
      </c>
      <c r="I1547" s="2">
        <f t="shared" ref="I1547:I1610" si="72">($D$18*G1547+$D$19*$D$11)*$D$10</f>
        <v>82.466962115165728</v>
      </c>
      <c r="J1547" s="24">
        <f t="shared" si="71"/>
        <v>0.99996452549226889</v>
      </c>
    </row>
    <row r="1548" spans="6:10" x14ac:dyDescent="0.35">
      <c r="F1548" s="2">
        <v>1538</v>
      </c>
      <c r="G1548" s="3">
        <v>8.937807204444817E-2</v>
      </c>
      <c r="H1548" s="4">
        <f t="shared" ref="H1548:H1611" si="73">$D$10*G1548</f>
        <v>89.378072044448174</v>
      </c>
      <c r="I1548" s="2">
        <f t="shared" si="72"/>
        <v>80.76952976340263</v>
      </c>
      <c r="J1548" s="24">
        <f t="shared" ref="J1548:J1611" si="74">1-EXP(-(2+(I1548/$D$12)))</f>
        <v>0.99995796268897674</v>
      </c>
    </row>
    <row r="1549" spans="6:10" x14ac:dyDescent="0.35">
      <c r="F1549" s="2">
        <v>1539</v>
      </c>
      <c r="G1549" s="3">
        <v>6.4782013204343319E-2</v>
      </c>
      <c r="H1549" s="4">
        <f t="shared" si="73"/>
        <v>64.782013204343315</v>
      </c>
      <c r="I1549" s="2">
        <f t="shared" si="72"/>
        <v>78.751268520563485</v>
      </c>
      <c r="J1549" s="24">
        <f t="shared" si="74"/>
        <v>0.99994856166529267</v>
      </c>
    </row>
    <row r="1550" spans="6:10" x14ac:dyDescent="0.35">
      <c r="F1550" s="2">
        <v>1540</v>
      </c>
      <c r="G1550" s="3">
        <v>3.9736514891961131E-2</v>
      </c>
      <c r="H1550" s="4">
        <f t="shared" si="73"/>
        <v>39.736514891961129</v>
      </c>
      <c r="I1550" s="2">
        <f t="shared" si="72"/>
        <v>76.696127943771017</v>
      </c>
      <c r="J1550" s="24">
        <f t="shared" si="74"/>
        <v>0.99993682568795228</v>
      </c>
    </row>
    <row r="1551" spans="6:10" x14ac:dyDescent="0.35">
      <c r="F1551" s="2">
        <v>1541</v>
      </c>
      <c r="G1551" s="3">
        <v>8.4642134158140078E-2</v>
      </c>
      <c r="H1551" s="4">
        <f t="shared" si="73"/>
        <v>84.642134158140081</v>
      </c>
      <c r="I1551" s="2">
        <f t="shared" si="72"/>
        <v>80.380916288920133</v>
      </c>
      <c r="J1551" s="24">
        <f t="shared" si="74"/>
        <v>0.99995629690475174</v>
      </c>
    </row>
    <row r="1552" spans="6:10" x14ac:dyDescent="0.35">
      <c r="F1552" s="2">
        <v>1542</v>
      </c>
      <c r="G1552" s="3">
        <v>9.9916631675267681E-2</v>
      </c>
      <c r="H1552" s="4">
        <f t="shared" si="73"/>
        <v>99.916631675267681</v>
      </c>
      <c r="I1552" s="2">
        <f t="shared" si="72"/>
        <v>81.634284828289339</v>
      </c>
      <c r="J1552" s="24">
        <f t="shared" si="74"/>
        <v>0.99996144514335294</v>
      </c>
    </row>
    <row r="1553" spans="6:10" x14ac:dyDescent="0.35">
      <c r="F1553" s="2">
        <v>1543</v>
      </c>
      <c r="G1553" s="3">
        <v>0.13753651735402245</v>
      </c>
      <c r="H1553" s="4">
        <f t="shared" si="73"/>
        <v>137.53651735402244</v>
      </c>
      <c r="I1553" s="2">
        <f t="shared" si="72"/>
        <v>84.721232933229984</v>
      </c>
      <c r="J1553" s="24">
        <f t="shared" si="74"/>
        <v>0.99997168512557466</v>
      </c>
    </row>
    <row r="1554" spans="6:10" x14ac:dyDescent="0.35">
      <c r="F1554" s="2">
        <v>1544</v>
      </c>
      <c r="G1554" s="3">
        <v>9.2812227295366201E-2</v>
      </c>
      <c r="H1554" s="4">
        <f t="shared" si="73"/>
        <v>92.812227295366199</v>
      </c>
      <c r="I1554" s="2">
        <f t="shared" si="72"/>
        <v>81.051323789424359</v>
      </c>
      <c r="J1554" s="24">
        <f t="shared" si="74"/>
        <v>0.99995913074049858</v>
      </c>
    </row>
    <row r="1555" spans="6:10" x14ac:dyDescent="0.35">
      <c r="F1555" s="2">
        <v>1545</v>
      </c>
      <c r="G1555" s="3">
        <v>0.13995183187594032</v>
      </c>
      <c r="H1555" s="4">
        <f t="shared" si="73"/>
        <v>139.95183187594031</v>
      </c>
      <c r="I1555" s="2">
        <f t="shared" si="72"/>
        <v>84.91942467283117</v>
      </c>
      <c r="J1555" s="24">
        <f t="shared" si="74"/>
        <v>0.9999722407785171</v>
      </c>
    </row>
    <row r="1556" spans="6:10" x14ac:dyDescent="0.35">
      <c r="F1556" s="2">
        <v>1546</v>
      </c>
      <c r="G1556" s="3">
        <v>0.126764204466779</v>
      </c>
      <c r="H1556" s="4">
        <f t="shared" si="73"/>
        <v>126.76420446677899</v>
      </c>
      <c r="I1556" s="2">
        <f t="shared" si="72"/>
        <v>83.837296944240975</v>
      </c>
      <c r="J1556" s="24">
        <f t="shared" si="74"/>
        <v>0.99996906832117172</v>
      </c>
    </row>
    <row r="1557" spans="6:10" x14ac:dyDescent="0.35">
      <c r="F1557" s="2">
        <v>1547</v>
      </c>
      <c r="G1557" s="3">
        <v>0.18643116276770813</v>
      </c>
      <c r="H1557" s="4">
        <f t="shared" si="73"/>
        <v>186.43116276770814</v>
      </c>
      <c r="I1557" s="2">
        <f t="shared" si="72"/>
        <v>88.733345949478732</v>
      </c>
      <c r="J1557" s="24">
        <f t="shared" si="74"/>
        <v>0.99998104294869172</v>
      </c>
    </row>
    <row r="1558" spans="6:10" x14ac:dyDescent="0.35">
      <c r="F1558" s="2">
        <v>1548</v>
      </c>
      <c r="G1558" s="3">
        <v>6.5576625002858907E-2</v>
      </c>
      <c r="H1558" s="4">
        <f t="shared" si="73"/>
        <v>65.576625002858904</v>
      </c>
      <c r="I1558" s="2">
        <f t="shared" si="72"/>
        <v>78.816471413696576</v>
      </c>
      <c r="J1558" s="24">
        <f t="shared" si="74"/>
        <v>0.99994889596706027</v>
      </c>
    </row>
    <row r="1559" spans="6:10" x14ac:dyDescent="0.35">
      <c r="F1559" s="2">
        <v>1549</v>
      </c>
      <c r="G1559" s="3">
        <v>7.9331577769374384E-2</v>
      </c>
      <c r="H1559" s="4">
        <f t="shared" si="73"/>
        <v>79.331577769374377</v>
      </c>
      <c r="I1559" s="2">
        <f t="shared" si="72"/>
        <v>79.945151754161358</v>
      </c>
      <c r="J1559" s="24">
        <f t="shared" si="74"/>
        <v>0.99995435037544655</v>
      </c>
    </row>
    <row r="1560" spans="6:10" x14ac:dyDescent="0.35">
      <c r="F1560" s="2">
        <v>1550</v>
      </c>
      <c r="G1560" s="3">
        <v>0.14153199202871117</v>
      </c>
      <c r="H1560" s="4">
        <f t="shared" si="73"/>
        <v>141.53199202871116</v>
      </c>
      <c r="I1560" s="2">
        <f t="shared" si="72"/>
        <v>85.049086746521454</v>
      </c>
      <c r="J1560" s="24">
        <f t="shared" si="74"/>
        <v>0.99997259838691677</v>
      </c>
    </row>
    <row r="1561" spans="6:10" x14ac:dyDescent="0.35">
      <c r="F1561" s="2">
        <v>1551</v>
      </c>
      <c r="G1561" s="3">
        <v>5.7876577490009518E-2</v>
      </c>
      <c r="H1561" s="4">
        <f t="shared" si="73"/>
        <v>57.876577490009517</v>
      </c>
      <c r="I1561" s="2">
        <f t="shared" si="72"/>
        <v>78.184634111459189</v>
      </c>
      <c r="J1561" s="24">
        <f t="shared" si="74"/>
        <v>0.99994556283249203</v>
      </c>
    </row>
    <row r="1562" spans="6:10" x14ac:dyDescent="0.35">
      <c r="F1562" s="2">
        <v>1552</v>
      </c>
      <c r="G1562" s="3">
        <v>0.10317013931749484</v>
      </c>
      <c r="H1562" s="4">
        <f t="shared" si="73"/>
        <v>103.17013931749484</v>
      </c>
      <c r="I1562" s="2">
        <f t="shared" si="72"/>
        <v>81.901255582436391</v>
      </c>
      <c r="J1562" s="24">
        <f t="shared" si="74"/>
        <v>0.99996246082705109</v>
      </c>
    </row>
    <row r="1563" spans="6:10" x14ac:dyDescent="0.35">
      <c r="F1563" s="2">
        <v>1553</v>
      </c>
      <c r="G1563" s="3">
        <v>3.090162936085078E-3</v>
      </c>
      <c r="H1563" s="4">
        <f t="shared" si="73"/>
        <v>3.0901629360850782</v>
      </c>
      <c r="I1563" s="2">
        <f t="shared" si="72"/>
        <v>73.689064400591121</v>
      </c>
      <c r="J1563" s="24">
        <f t="shared" si="74"/>
        <v>0.99991466334183654</v>
      </c>
    </row>
    <row r="1564" spans="6:10" x14ac:dyDescent="0.35">
      <c r="F1564" s="2">
        <v>1554</v>
      </c>
      <c r="G1564" s="3">
        <v>3.9191769989707859E-2</v>
      </c>
      <c r="H1564" s="4">
        <f t="shared" si="73"/>
        <v>39.191769989707858</v>
      </c>
      <c r="I1564" s="2">
        <f t="shared" si="72"/>
        <v>76.651428200182039</v>
      </c>
      <c r="J1564" s="24">
        <f t="shared" si="74"/>
        <v>0.99993654266832321</v>
      </c>
    </row>
    <row r="1565" spans="6:10" x14ac:dyDescent="0.35">
      <c r="F1565" s="2">
        <v>1555</v>
      </c>
      <c r="G1565" s="3">
        <v>7.8912761696911415E-2</v>
      </c>
      <c r="H1565" s="4">
        <f t="shared" si="73"/>
        <v>78.912761696911417</v>
      </c>
      <c r="I1565" s="2">
        <f t="shared" si="72"/>
        <v>79.910785262666721</v>
      </c>
      <c r="J1565" s="24">
        <f t="shared" si="74"/>
        <v>0.99995419322382029</v>
      </c>
    </row>
    <row r="1566" spans="6:10" x14ac:dyDescent="0.35">
      <c r="F1566" s="2">
        <v>1556</v>
      </c>
      <c r="G1566" s="3">
        <v>0.10301748161941188</v>
      </c>
      <c r="H1566" s="4">
        <f t="shared" si="73"/>
        <v>103.01748161941188</v>
      </c>
      <c r="I1566" s="2">
        <f t="shared" si="72"/>
        <v>81.888729058676446</v>
      </c>
      <c r="J1566" s="24">
        <f t="shared" si="74"/>
        <v>0.99996241377405248</v>
      </c>
    </row>
    <row r="1567" spans="6:10" x14ac:dyDescent="0.35">
      <c r="F1567" s="2">
        <v>1557</v>
      </c>
      <c r="G1567" s="3">
        <v>0.14427741760777679</v>
      </c>
      <c r="H1567" s="4">
        <f t="shared" si="73"/>
        <v>144.27741760777678</v>
      </c>
      <c r="I1567" s="2">
        <f t="shared" si="72"/>
        <v>85.274366173495849</v>
      </c>
      <c r="J1567" s="24">
        <f t="shared" si="74"/>
        <v>0.99997320878753593</v>
      </c>
    </row>
    <row r="1568" spans="6:10" x14ac:dyDescent="0.35">
      <c r="F1568" s="2">
        <v>1558</v>
      </c>
      <c r="G1568" s="3">
        <v>0.12320526110030154</v>
      </c>
      <c r="H1568" s="4">
        <f t="shared" si="73"/>
        <v>123.20526110030154</v>
      </c>
      <c r="I1568" s="2">
        <f t="shared" si="72"/>
        <v>83.545263268898282</v>
      </c>
      <c r="J1568" s="24">
        <f t="shared" si="74"/>
        <v>0.99996815169281261</v>
      </c>
    </row>
    <row r="1569" spans="6:10" x14ac:dyDescent="0.35">
      <c r="F1569" s="2">
        <v>1559</v>
      </c>
      <c r="G1569" s="3">
        <v>0.1135873423432216</v>
      </c>
      <c r="H1569" s="4">
        <f t="shared" si="73"/>
        <v>113.58734234322159</v>
      </c>
      <c r="I1569" s="2">
        <f t="shared" si="72"/>
        <v>82.75605257500699</v>
      </c>
      <c r="J1569" s="24">
        <f t="shared" si="74"/>
        <v>0.9999655363446559</v>
      </c>
    </row>
    <row r="1570" spans="6:10" x14ac:dyDescent="0.35">
      <c r="F1570" s="2">
        <v>1560</v>
      </c>
      <c r="G1570" s="3">
        <v>6.9150429022216575E-2</v>
      </c>
      <c r="H1570" s="4">
        <f t="shared" si="73"/>
        <v>69.150429022216571</v>
      </c>
      <c r="I1570" s="2">
        <f t="shared" si="72"/>
        <v>79.109724499024694</v>
      </c>
      <c r="J1570" s="24">
        <f t="shared" si="74"/>
        <v>0.999950372847764</v>
      </c>
    </row>
    <row r="1571" spans="6:10" x14ac:dyDescent="0.35">
      <c r="F1571" s="2">
        <v>1561</v>
      </c>
      <c r="G1571" s="3">
        <v>8.7898884331491539E-2</v>
      </c>
      <c r="H1571" s="4">
        <f t="shared" si="73"/>
        <v>87.898884331491544</v>
      </c>
      <c r="I1571" s="2">
        <f t="shared" si="72"/>
        <v>80.648153113129041</v>
      </c>
      <c r="J1571" s="24">
        <f t="shared" si="74"/>
        <v>0.99995744934508102</v>
      </c>
    </row>
    <row r="1572" spans="6:10" x14ac:dyDescent="0.35">
      <c r="F1572" s="2">
        <v>1562</v>
      </c>
      <c r="G1572" s="3">
        <v>9.4511804510995931E-2</v>
      </c>
      <c r="H1572" s="4">
        <f t="shared" si="73"/>
        <v>94.51180451099593</v>
      </c>
      <c r="I1572" s="2">
        <f t="shared" si="72"/>
        <v>81.190784783798179</v>
      </c>
      <c r="J1572" s="24">
        <f t="shared" si="74"/>
        <v>0.99995969675126062</v>
      </c>
    </row>
    <row r="1573" spans="6:10" x14ac:dyDescent="0.35">
      <c r="F1573" s="2">
        <v>1563</v>
      </c>
      <c r="G1573" s="3">
        <v>0.18752073669265379</v>
      </c>
      <c r="H1573" s="4">
        <f t="shared" si="73"/>
        <v>187.5207366926538</v>
      </c>
      <c r="I1573" s="2">
        <f t="shared" si="72"/>
        <v>88.82275233926751</v>
      </c>
      <c r="J1573" s="24">
        <f t="shared" si="74"/>
        <v>0.99998121168143039</v>
      </c>
    </row>
    <row r="1574" spans="6:10" x14ac:dyDescent="0.35">
      <c r="F1574" s="2">
        <v>1564</v>
      </c>
      <c r="G1574" s="3">
        <v>8.1878430137138344E-2</v>
      </c>
      <c r="H1574" s="4">
        <f t="shared" si="73"/>
        <v>81.878430137138338</v>
      </c>
      <c r="I1574" s="2">
        <f t="shared" si="72"/>
        <v>80.15413700088348</v>
      </c>
      <c r="J1574" s="24">
        <f t="shared" si="74"/>
        <v>0.99995529448563525</v>
      </c>
    </row>
    <row r="1575" spans="6:10" x14ac:dyDescent="0.35">
      <c r="F1575" s="2">
        <v>1565</v>
      </c>
      <c r="G1575" s="3">
        <v>-1.3420741714863488E-2</v>
      </c>
      <c r="H1575" s="4">
        <f t="shared" si="73"/>
        <v>-13.420741714863487</v>
      </c>
      <c r="I1575" s="2">
        <f t="shared" si="72"/>
        <v>72.334240883626393</v>
      </c>
      <c r="J1575" s="24">
        <f t="shared" si="74"/>
        <v>0.99990228193256858</v>
      </c>
    </row>
    <row r="1576" spans="6:10" x14ac:dyDescent="0.35">
      <c r="F1576" s="2">
        <v>1566</v>
      </c>
      <c r="G1576" s="3">
        <v>8.4859676787792826E-2</v>
      </c>
      <c r="H1576" s="4">
        <f t="shared" si="73"/>
        <v>84.859676787792822</v>
      </c>
      <c r="I1576" s="2">
        <f t="shared" si="72"/>
        <v>80.398767029193095</v>
      </c>
      <c r="J1576" s="24">
        <f t="shared" si="74"/>
        <v>0.9999563748484237</v>
      </c>
    </row>
    <row r="1577" spans="6:10" x14ac:dyDescent="0.35">
      <c r="F1577" s="2">
        <v>1567</v>
      </c>
      <c r="G1577" s="3">
        <v>0.10958892734620421</v>
      </c>
      <c r="H1577" s="4">
        <f t="shared" si="73"/>
        <v>109.5889273462042</v>
      </c>
      <c r="I1577" s="2">
        <f t="shared" si="72"/>
        <v>82.427957489785101</v>
      </c>
      <c r="J1577" s="24">
        <f t="shared" si="74"/>
        <v>0.9999643868550816</v>
      </c>
    </row>
    <row r="1578" spans="6:10" x14ac:dyDescent="0.35">
      <c r="F1578" s="2">
        <v>1568</v>
      </c>
      <c r="G1578" s="3">
        <v>0.10077325569196356</v>
      </c>
      <c r="H1578" s="4">
        <f t="shared" si="73"/>
        <v>100.77325569196356</v>
      </c>
      <c r="I1578" s="2">
        <f t="shared" si="72"/>
        <v>81.704576213743479</v>
      </c>
      <c r="J1578" s="24">
        <f t="shared" si="74"/>
        <v>0.99996171520053534</v>
      </c>
    </row>
    <row r="1579" spans="6:10" x14ac:dyDescent="0.35">
      <c r="F1579" s="2">
        <v>1569</v>
      </c>
      <c r="G1579" s="3">
        <v>3.1059077692364101E-2</v>
      </c>
      <c r="H1579" s="4">
        <f t="shared" si="73"/>
        <v>31.059077692364102</v>
      </c>
      <c r="I1579" s="2">
        <f t="shared" si="72"/>
        <v>75.984089673698207</v>
      </c>
      <c r="J1579" s="24">
        <f t="shared" si="74"/>
        <v>0.99993216341911018</v>
      </c>
    </row>
    <row r="1580" spans="6:10" x14ac:dyDescent="0.35">
      <c r="F1580" s="2">
        <v>1570</v>
      </c>
      <c r="G1580" s="3">
        <v>0.14260482271693103</v>
      </c>
      <c r="H1580" s="4">
        <f t="shared" si="73"/>
        <v>142.60482271693104</v>
      </c>
      <c r="I1580" s="2">
        <f t="shared" si="72"/>
        <v>85.137119248486044</v>
      </c>
      <c r="J1580" s="24">
        <f t="shared" si="74"/>
        <v>0.99997283855150698</v>
      </c>
    </row>
    <row r="1581" spans="6:10" x14ac:dyDescent="0.35">
      <c r="F1581" s="2">
        <v>1571</v>
      </c>
      <c r="G1581" s="3">
        <v>0.11037453068972952</v>
      </c>
      <c r="H1581" s="4">
        <f t="shared" si="73"/>
        <v>110.37453068972953</v>
      </c>
      <c r="I1581" s="2">
        <f t="shared" si="72"/>
        <v>82.492421182557564</v>
      </c>
      <c r="J1581" s="24">
        <f t="shared" si="74"/>
        <v>0.9999646156921882</v>
      </c>
    </row>
    <row r="1582" spans="6:10" x14ac:dyDescent="0.35">
      <c r="F1582" s="2">
        <v>1572</v>
      </c>
      <c r="G1582" s="3">
        <v>9.9244593925194663E-2</v>
      </c>
      <c r="H1582" s="4">
        <f t="shared" si="73"/>
        <v>99.244593925194664</v>
      </c>
      <c r="I1582" s="2">
        <f t="shared" si="72"/>
        <v>81.579139906352268</v>
      </c>
      <c r="J1582" s="24">
        <f t="shared" si="74"/>
        <v>0.99996123194559861</v>
      </c>
    </row>
    <row r="1583" spans="6:10" x14ac:dyDescent="0.35">
      <c r="F1583" s="2">
        <v>1573</v>
      </c>
      <c r="G1583" s="3">
        <v>0.11899448546733579</v>
      </c>
      <c r="H1583" s="4">
        <f t="shared" si="73"/>
        <v>118.99448546733579</v>
      </c>
      <c r="I1583" s="2">
        <f t="shared" si="72"/>
        <v>83.19974265856176</v>
      </c>
      <c r="J1583" s="24">
        <f t="shared" si="74"/>
        <v>0.99996703203632831</v>
      </c>
    </row>
    <row r="1584" spans="6:10" x14ac:dyDescent="0.35">
      <c r="F1584" s="2">
        <v>1574</v>
      </c>
      <c r="G1584" s="3">
        <v>0.12558773793198444</v>
      </c>
      <c r="H1584" s="4">
        <f t="shared" si="73"/>
        <v>125.58773793198444</v>
      </c>
      <c r="I1584" s="2">
        <f t="shared" si="72"/>
        <v>83.740760469592374</v>
      </c>
      <c r="J1584" s="24">
        <f t="shared" si="74"/>
        <v>0.99996876827169301</v>
      </c>
    </row>
    <row r="1585" spans="6:10" x14ac:dyDescent="0.35">
      <c r="F1585" s="2">
        <v>1575</v>
      </c>
      <c r="G1585" s="3">
        <v>9.4674848623164123E-2</v>
      </c>
      <c r="H1585" s="4">
        <f t="shared" si="73"/>
        <v>94.674848623164124</v>
      </c>
      <c r="I1585" s="2">
        <f t="shared" si="72"/>
        <v>81.204163578124579</v>
      </c>
      <c r="J1585" s="24">
        <f t="shared" si="74"/>
        <v>0.99995975063609444</v>
      </c>
    </row>
    <row r="1586" spans="6:10" x14ac:dyDescent="0.35">
      <c r="F1586" s="2">
        <v>1576</v>
      </c>
      <c r="G1586" s="3">
        <v>0.12573985426144069</v>
      </c>
      <c r="H1586" s="4">
        <f t="shared" si="73"/>
        <v>125.73985426144068</v>
      </c>
      <c r="I1586" s="2">
        <f t="shared" si="72"/>
        <v>83.753242570653384</v>
      </c>
      <c r="J1586" s="24">
        <f t="shared" si="74"/>
        <v>0.99996880723113213</v>
      </c>
    </row>
    <row r="1587" spans="6:10" x14ac:dyDescent="0.35">
      <c r="F1587" s="2">
        <v>1577</v>
      </c>
      <c r="G1587" s="3">
        <v>9.3727460345141025E-2</v>
      </c>
      <c r="H1587" s="4">
        <f t="shared" si="73"/>
        <v>93.727460345141026</v>
      </c>
      <c r="I1587" s="2">
        <f t="shared" si="72"/>
        <v>81.126424414468971</v>
      </c>
      <c r="J1587" s="24">
        <f t="shared" si="74"/>
        <v>0.9999594365215374</v>
      </c>
    </row>
    <row r="1588" spans="6:10" x14ac:dyDescent="0.35">
      <c r="F1588" s="2">
        <v>1578</v>
      </c>
      <c r="G1588" s="3">
        <v>5.8201118396381382E-2</v>
      </c>
      <c r="H1588" s="4">
        <f t="shared" si="73"/>
        <v>58.201118396381382</v>
      </c>
      <c r="I1588" s="2">
        <f t="shared" si="72"/>
        <v>78.211264732946333</v>
      </c>
      <c r="J1588" s="24">
        <f t="shared" si="74"/>
        <v>0.9999457076091921</v>
      </c>
    </row>
    <row r="1589" spans="6:10" x14ac:dyDescent="0.35">
      <c r="F1589" s="2">
        <v>1579</v>
      </c>
      <c r="G1589" s="3">
        <v>0.20731051307718393</v>
      </c>
      <c r="H1589" s="4">
        <f t="shared" si="73"/>
        <v>207.31051307718394</v>
      </c>
      <c r="I1589" s="2">
        <f t="shared" si="72"/>
        <v>90.446627893517913</v>
      </c>
      <c r="J1589" s="24">
        <f t="shared" si="74"/>
        <v>0.99998402783102469</v>
      </c>
    </row>
    <row r="1590" spans="6:10" x14ac:dyDescent="0.35">
      <c r="F1590" s="2">
        <v>1580</v>
      </c>
      <c r="G1590" s="3">
        <v>0.21337328085073259</v>
      </c>
      <c r="H1590" s="4">
        <f t="shared" si="73"/>
        <v>213.37328085073258</v>
      </c>
      <c r="I1590" s="2">
        <f t="shared" si="72"/>
        <v>90.94411610092682</v>
      </c>
      <c r="J1590" s="24">
        <f t="shared" si="74"/>
        <v>0.99998480298620229</v>
      </c>
    </row>
    <row r="1591" spans="6:10" x14ac:dyDescent="0.35">
      <c r="F1591" s="2">
        <v>1581</v>
      </c>
      <c r="G1591" s="3">
        <v>4.1440484894000762E-2</v>
      </c>
      <c r="H1591" s="4">
        <f t="shared" si="73"/>
        <v>41.440484894000761</v>
      </c>
      <c r="I1591" s="2">
        <f t="shared" si="72"/>
        <v>76.835949393883581</v>
      </c>
      <c r="J1591" s="24">
        <f t="shared" si="74"/>
        <v>0.9999377028537243</v>
      </c>
    </row>
    <row r="1592" spans="6:10" x14ac:dyDescent="0.35">
      <c r="F1592" s="2">
        <v>1582</v>
      </c>
      <c r="G1592" s="3">
        <v>7.6937732162841471E-2</v>
      </c>
      <c r="H1592" s="4">
        <f t="shared" si="73"/>
        <v>76.937732162841471</v>
      </c>
      <c r="I1592" s="2">
        <f t="shared" si="72"/>
        <v>79.748721674024765</v>
      </c>
      <c r="J1592" s="24">
        <f t="shared" si="74"/>
        <v>0.99995344481465387</v>
      </c>
    </row>
    <row r="1593" spans="6:10" x14ac:dyDescent="0.35">
      <c r="F1593" s="2">
        <v>1583</v>
      </c>
      <c r="G1593" s="3">
        <v>0.12908076810598645</v>
      </c>
      <c r="H1593" s="4">
        <f t="shared" si="73"/>
        <v>129.08076810598646</v>
      </c>
      <c r="I1593" s="2">
        <f t="shared" si="72"/>
        <v>84.027385553150921</v>
      </c>
      <c r="J1593" s="24">
        <f t="shared" si="74"/>
        <v>0.99996965074401678</v>
      </c>
    </row>
    <row r="1594" spans="6:10" x14ac:dyDescent="0.35">
      <c r="F1594" s="2">
        <v>1584</v>
      </c>
      <c r="G1594" s="3">
        <v>0.10124189594836756</v>
      </c>
      <c r="H1594" s="4">
        <f t="shared" si="73"/>
        <v>101.24189594836756</v>
      </c>
      <c r="I1594" s="2">
        <f t="shared" si="72"/>
        <v>81.743031092733773</v>
      </c>
      <c r="J1594" s="24">
        <f t="shared" si="74"/>
        <v>0.99996186214155736</v>
      </c>
    </row>
    <row r="1595" spans="6:10" x14ac:dyDescent="0.35">
      <c r="F1595" s="2">
        <v>1585</v>
      </c>
      <c r="G1595" s="3">
        <v>7.9659005097550348E-2</v>
      </c>
      <c r="H1595" s="4">
        <f t="shared" si="73"/>
        <v>79.659005097550349</v>
      </c>
      <c r="I1595" s="2">
        <f t="shared" si="72"/>
        <v>79.972019224702066</v>
      </c>
      <c r="J1595" s="24">
        <f t="shared" si="74"/>
        <v>0.99995447285982486</v>
      </c>
    </row>
    <row r="1596" spans="6:10" x14ac:dyDescent="0.35">
      <c r="F1596" s="2">
        <v>1586</v>
      </c>
      <c r="G1596" s="3">
        <v>8.0369431347875539E-2</v>
      </c>
      <c r="H1596" s="4">
        <f t="shared" si="73"/>
        <v>80.369431347875533</v>
      </c>
      <c r="I1596" s="2">
        <f t="shared" si="72"/>
        <v>80.030314164401474</v>
      </c>
      <c r="J1596" s="24">
        <f t="shared" si="74"/>
        <v>0.99995473748794061</v>
      </c>
    </row>
    <row r="1597" spans="6:10" x14ac:dyDescent="0.35">
      <c r="F1597" s="2">
        <v>1587</v>
      </c>
      <c r="G1597" s="3">
        <v>9.3605845552622774E-2</v>
      </c>
      <c r="H1597" s="4">
        <f t="shared" si="73"/>
        <v>93.605845552622768</v>
      </c>
      <c r="I1597" s="2">
        <f t="shared" si="72"/>
        <v>81.116445156251572</v>
      </c>
      <c r="J1597" s="24">
        <f t="shared" si="74"/>
        <v>0.99995939602199047</v>
      </c>
    </row>
    <row r="1598" spans="6:10" x14ac:dyDescent="0.35">
      <c r="F1598" s="2">
        <v>1588</v>
      </c>
      <c r="G1598" s="3">
        <v>0.10696175339377773</v>
      </c>
      <c r="H1598" s="4">
        <f t="shared" si="73"/>
        <v>106.96175339377773</v>
      </c>
      <c r="I1598" s="2">
        <f t="shared" si="72"/>
        <v>82.212381352126272</v>
      </c>
      <c r="J1598" s="24">
        <f t="shared" si="74"/>
        <v>0.99996361078561058</v>
      </c>
    </row>
    <row r="1599" spans="6:10" x14ac:dyDescent="0.35">
      <c r="F1599" s="2">
        <v>1589</v>
      </c>
      <c r="G1599" s="3">
        <v>0.13642632427543408</v>
      </c>
      <c r="H1599" s="4">
        <f t="shared" si="73"/>
        <v>136.42632427543407</v>
      </c>
      <c r="I1599" s="2">
        <f t="shared" si="72"/>
        <v>84.63013461226933</v>
      </c>
      <c r="J1599" s="24">
        <f t="shared" si="74"/>
        <v>0.99997142600333477</v>
      </c>
    </row>
    <row r="1600" spans="6:10" x14ac:dyDescent="0.35">
      <c r="F1600" s="2">
        <v>1590</v>
      </c>
      <c r="G1600" s="3">
        <v>0.14492581202870686</v>
      </c>
      <c r="H1600" s="4">
        <f t="shared" si="73"/>
        <v>144.92581202870684</v>
      </c>
      <c r="I1600" s="2">
        <f t="shared" si="72"/>
        <v>85.327571011650761</v>
      </c>
      <c r="J1600" s="24">
        <f t="shared" si="74"/>
        <v>0.99997335095122308</v>
      </c>
    </row>
    <row r="1601" spans="6:10" x14ac:dyDescent="0.35">
      <c r="F1601" s="2">
        <v>1591</v>
      </c>
      <c r="G1601" s="3">
        <v>0.10924818460855479</v>
      </c>
      <c r="H1601" s="4">
        <f t="shared" si="73"/>
        <v>109.24818460855479</v>
      </c>
      <c r="I1601" s="2">
        <f t="shared" si="72"/>
        <v>82.39999740619416</v>
      </c>
      <c r="J1601" s="24">
        <f t="shared" si="74"/>
        <v>0.9999642871410952</v>
      </c>
    </row>
    <row r="1602" spans="6:10" x14ac:dyDescent="0.35">
      <c r="F1602" s="2">
        <v>1592</v>
      </c>
      <c r="G1602" s="3">
        <v>0.11553321454284733</v>
      </c>
      <c r="H1602" s="4">
        <f t="shared" si="73"/>
        <v>115.53321454284733</v>
      </c>
      <c r="I1602" s="2">
        <f t="shared" si="72"/>
        <v>82.91572362106983</v>
      </c>
      <c r="J1602" s="24">
        <f t="shared" si="74"/>
        <v>0.99996608225950778</v>
      </c>
    </row>
    <row r="1603" spans="6:10" x14ac:dyDescent="0.35">
      <c r="F1603" s="2">
        <v>1593</v>
      </c>
      <c r="G1603" s="3">
        <v>3.4706130585666656E-2</v>
      </c>
      <c r="H1603" s="4">
        <f t="shared" si="73"/>
        <v>34.706130585666656</v>
      </c>
      <c r="I1603" s="2">
        <f t="shared" si="72"/>
        <v>76.283353289588362</v>
      </c>
      <c r="J1603" s="24">
        <f t="shared" si="74"/>
        <v>0.99993416344514352</v>
      </c>
    </row>
    <row r="1604" spans="6:10" x14ac:dyDescent="0.35">
      <c r="F1604" s="2">
        <v>1594</v>
      </c>
      <c r="G1604" s="3">
        <v>0.10513974833644964</v>
      </c>
      <c r="H1604" s="4">
        <f t="shared" si="73"/>
        <v>105.13974833644964</v>
      </c>
      <c r="I1604" s="2">
        <f t="shared" si="72"/>
        <v>82.062874383738873</v>
      </c>
      <c r="J1604" s="24">
        <f t="shared" si="74"/>
        <v>0.99996306265423507</v>
      </c>
    </row>
    <row r="1605" spans="6:10" x14ac:dyDescent="0.35">
      <c r="F1605" s="2">
        <v>1595</v>
      </c>
      <c r="G1605" s="3">
        <v>8.8469475990678156E-2</v>
      </c>
      <c r="H1605" s="4">
        <f t="shared" si="73"/>
        <v>88.469475990678163</v>
      </c>
      <c r="I1605" s="2">
        <f t="shared" si="72"/>
        <v>80.694973745601501</v>
      </c>
      <c r="J1605" s="24">
        <f t="shared" si="74"/>
        <v>0.9999576481042739</v>
      </c>
    </row>
    <row r="1606" spans="6:10" x14ac:dyDescent="0.35">
      <c r="F1606" s="2">
        <v>1596</v>
      </c>
      <c r="G1606" s="3">
        <v>0.12276463374707582</v>
      </c>
      <c r="H1606" s="4">
        <f t="shared" si="73"/>
        <v>122.76463374707582</v>
      </c>
      <c r="I1606" s="2">
        <f t="shared" si="72"/>
        <v>83.509107024707632</v>
      </c>
      <c r="J1606" s="24">
        <f t="shared" si="74"/>
        <v>0.99996803633287201</v>
      </c>
    </row>
    <row r="1607" spans="6:10" x14ac:dyDescent="0.35">
      <c r="F1607" s="2">
        <v>1597</v>
      </c>
      <c r="G1607" s="3">
        <v>8.4792069182094948E-2</v>
      </c>
      <c r="H1607" s="4">
        <f t="shared" si="73"/>
        <v>84.792069182094949</v>
      </c>
      <c r="I1607" s="2">
        <f t="shared" si="72"/>
        <v>80.393219400152688</v>
      </c>
      <c r="J1607" s="24">
        <f t="shared" si="74"/>
        <v>0.99995635064009358</v>
      </c>
    </row>
    <row r="1608" spans="6:10" x14ac:dyDescent="0.35">
      <c r="F1608" s="2">
        <v>1598</v>
      </c>
      <c r="G1608" s="3">
        <v>0.15852046402201511</v>
      </c>
      <c r="H1608" s="4">
        <f t="shared" si="73"/>
        <v>158.52046402201512</v>
      </c>
      <c r="I1608" s="2">
        <f t="shared" si="72"/>
        <v>86.443097665995964</v>
      </c>
      <c r="J1608" s="24">
        <f t="shared" si="74"/>
        <v>0.99997616391065103</v>
      </c>
    </row>
    <row r="1609" spans="6:10" x14ac:dyDescent="0.35">
      <c r="F1609" s="2">
        <v>1599</v>
      </c>
      <c r="G1609" s="3">
        <v>8.0615697531952454E-2</v>
      </c>
      <c r="H1609" s="4">
        <f t="shared" si="73"/>
        <v>80.615697531952449</v>
      </c>
      <c r="I1609" s="2">
        <f t="shared" si="72"/>
        <v>80.050521852876088</v>
      </c>
      <c r="J1609" s="24">
        <f t="shared" si="74"/>
        <v>0.99995482886066223</v>
      </c>
    </row>
    <row r="1610" spans="6:10" x14ac:dyDescent="0.35">
      <c r="F1610" s="2">
        <v>1600</v>
      </c>
      <c r="G1610" s="3">
        <v>6.9283908471509781E-2</v>
      </c>
      <c r="H1610" s="4">
        <f t="shared" si="73"/>
        <v>69.283908471509775</v>
      </c>
      <c r="I1610" s="2">
        <f t="shared" si="72"/>
        <v>79.120677326913707</v>
      </c>
      <c r="J1610" s="24">
        <f t="shared" si="74"/>
        <v>0.99995042717377314</v>
      </c>
    </row>
    <row r="1611" spans="6:10" x14ac:dyDescent="0.35">
      <c r="F1611" s="2">
        <v>1601</v>
      </c>
      <c r="G1611" s="3">
        <v>0.1292719862305198</v>
      </c>
      <c r="H1611" s="4">
        <f t="shared" si="73"/>
        <v>129.27198623051981</v>
      </c>
      <c r="I1611" s="2">
        <f t="shared" ref="I1611:I1674" si="75">($D$18*G1611+$D$19*$D$11)*$D$10</f>
        <v>84.043076202298536</v>
      </c>
      <c r="J1611" s="24">
        <f t="shared" si="74"/>
        <v>0.99996969832662963</v>
      </c>
    </row>
    <row r="1612" spans="6:10" x14ac:dyDescent="0.35">
      <c r="F1612" s="2">
        <v>1602</v>
      </c>
      <c r="G1612" s="3">
        <v>4.0311088351351443E-2</v>
      </c>
      <c r="H1612" s="4">
        <f t="shared" ref="H1612:H1675" si="76">$D$10*G1612</f>
        <v>40.311088351351444</v>
      </c>
      <c r="I1612" s="2">
        <f t="shared" si="75"/>
        <v>76.743275307980468</v>
      </c>
      <c r="J1612" s="24">
        <f t="shared" ref="J1612:J1675" si="77">1-EXP(-(2+(I1612/$D$12)))</f>
        <v>0.99993712283714165</v>
      </c>
    </row>
    <row r="1613" spans="6:10" x14ac:dyDescent="0.35">
      <c r="F1613" s="2">
        <v>1603</v>
      </c>
      <c r="G1613" s="3">
        <v>0.14653117009578928</v>
      </c>
      <c r="H1613" s="4">
        <f t="shared" si="76"/>
        <v>146.53117009578929</v>
      </c>
      <c r="I1613" s="2">
        <f t="shared" si="75"/>
        <v>85.459300732608682</v>
      </c>
      <c r="J1613" s="24">
        <f t="shared" si="77"/>
        <v>0.99997369969635108</v>
      </c>
    </row>
    <row r="1614" spans="6:10" x14ac:dyDescent="0.35">
      <c r="F1614" s="2">
        <v>1604</v>
      </c>
      <c r="G1614" s="3">
        <v>0.10873765729123953</v>
      </c>
      <c r="H1614" s="4">
        <f t="shared" si="76"/>
        <v>108.73765729123953</v>
      </c>
      <c r="I1614" s="2">
        <f t="shared" si="75"/>
        <v>82.358105430546914</v>
      </c>
      <c r="J1614" s="24">
        <f t="shared" si="77"/>
        <v>0.9999641372190663</v>
      </c>
    </row>
    <row r="1615" spans="6:10" x14ac:dyDescent="0.35">
      <c r="F1615" s="2">
        <v>1605</v>
      </c>
      <c r="G1615" s="3">
        <v>0.14398903030078089</v>
      </c>
      <c r="H1615" s="4">
        <f t="shared" si="76"/>
        <v>143.98903030078088</v>
      </c>
      <c r="I1615" s="2">
        <f t="shared" si="75"/>
        <v>85.250702182105186</v>
      </c>
      <c r="J1615" s="24">
        <f t="shared" si="77"/>
        <v>0.99997314531376136</v>
      </c>
    </row>
    <row r="1616" spans="6:10" x14ac:dyDescent="0.35">
      <c r="F1616" s="2">
        <v>1606</v>
      </c>
      <c r="G1616" s="3">
        <v>9.6909566681098278E-2</v>
      </c>
      <c r="H1616" s="4">
        <f t="shared" si="76"/>
        <v>96.909566681098283</v>
      </c>
      <c r="I1616" s="2">
        <f t="shared" si="75"/>
        <v>81.387536242595829</v>
      </c>
      <c r="J1616" s="24">
        <f t="shared" si="77"/>
        <v>0.99996048197354692</v>
      </c>
    </row>
    <row r="1617" spans="6:10" x14ac:dyDescent="0.35">
      <c r="F1617" s="2">
        <v>1607</v>
      </c>
      <c r="G1617" s="3">
        <v>0.1358426626380882</v>
      </c>
      <c r="H1617" s="4">
        <f t="shared" si="76"/>
        <v>135.8426626380882</v>
      </c>
      <c r="I1617" s="2">
        <f t="shared" si="75"/>
        <v>84.582241505928806</v>
      </c>
      <c r="J1617" s="24">
        <f t="shared" si="77"/>
        <v>0.99997128882535691</v>
      </c>
    </row>
    <row r="1618" spans="6:10" x14ac:dyDescent="0.35">
      <c r="F1618" s="2">
        <v>1608</v>
      </c>
      <c r="G1618" s="3">
        <v>0.170615842852755</v>
      </c>
      <c r="H1618" s="4">
        <f t="shared" si="76"/>
        <v>170.61584285275501</v>
      </c>
      <c r="I1618" s="2">
        <f t="shared" si="75"/>
        <v>87.435599532666387</v>
      </c>
      <c r="J1618" s="24">
        <f t="shared" si="77"/>
        <v>0.99997841603657989</v>
      </c>
    </row>
    <row r="1619" spans="6:10" x14ac:dyDescent="0.35">
      <c r="F1619" s="2">
        <v>1609</v>
      </c>
      <c r="G1619" s="3">
        <v>5.4113228790884815E-2</v>
      </c>
      <c r="H1619" s="4">
        <f t="shared" si="76"/>
        <v>54.113228790884818</v>
      </c>
      <c r="I1619" s="2">
        <f t="shared" si="75"/>
        <v>77.875827693646102</v>
      </c>
      <c r="J1619" s="24">
        <f t="shared" si="77"/>
        <v>0.99994385555254406</v>
      </c>
    </row>
    <row r="1620" spans="6:10" x14ac:dyDescent="0.35">
      <c r="F1620" s="2">
        <v>1610</v>
      </c>
      <c r="G1620" s="3">
        <v>9.580263771005669E-2</v>
      </c>
      <c r="H1620" s="4">
        <f t="shared" si="76"/>
        <v>95.802637710056686</v>
      </c>
      <c r="I1620" s="2">
        <f t="shared" si="75"/>
        <v>81.296705762178107</v>
      </c>
      <c r="J1620" s="24">
        <f t="shared" si="77"/>
        <v>0.99996012139431389</v>
      </c>
    </row>
    <row r="1621" spans="6:10" x14ac:dyDescent="0.35">
      <c r="F1621" s="2">
        <v>1611</v>
      </c>
      <c r="G1621" s="3">
        <v>0.15557329199743847</v>
      </c>
      <c r="H1621" s="4">
        <f t="shared" si="76"/>
        <v>155.57329199743847</v>
      </c>
      <c r="I1621" s="2">
        <f t="shared" si="75"/>
        <v>86.20126367495493</v>
      </c>
      <c r="J1621" s="24">
        <f t="shared" si="77"/>
        <v>0.99997558044634993</v>
      </c>
    </row>
    <row r="1622" spans="6:10" x14ac:dyDescent="0.35">
      <c r="F1622" s="2">
        <v>1612</v>
      </c>
      <c r="G1622" s="3">
        <v>0.12132145223453926</v>
      </c>
      <c r="H1622" s="4">
        <f t="shared" si="76"/>
        <v>121.32145223453927</v>
      </c>
      <c r="I1622" s="2">
        <f t="shared" si="75"/>
        <v>83.390684909519607</v>
      </c>
      <c r="J1622" s="24">
        <f t="shared" si="77"/>
        <v>0.99996765556223155</v>
      </c>
    </row>
    <row r="1623" spans="6:10" x14ac:dyDescent="0.35">
      <c r="F1623" s="2">
        <v>1613</v>
      </c>
      <c r="G1623" s="3">
        <v>6.0784672040633619E-2</v>
      </c>
      <c r="H1623" s="4">
        <f t="shared" si="76"/>
        <v>60.784672040633616</v>
      </c>
      <c r="I1623" s="2">
        <f t="shared" si="75"/>
        <v>78.423261550114788</v>
      </c>
      <c r="J1623" s="24">
        <f t="shared" si="77"/>
        <v>0.99994684647613574</v>
      </c>
    </row>
    <row r="1624" spans="6:10" x14ac:dyDescent="0.35">
      <c r="F1624" s="2">
        <v>1614</v>
      </c>
      <c r="G1624" s="3">
        <v>0.12748064738679887</v>
      </c>
      <c r="H1624" s="4">
        <f t="shared" si="76"/>
        <v>127.48064738679888</v>
      </c>
      <c r="I1624" s="2">
        <f t="shared" si="75"/>
        <v>83.896085589510633</v>
      </c>
      <c r="J1624" s="24">
        <f t="shared" si="77"/>
        <v>0.99996924963085143</v>
      </c>
    </row>
    <row r="1625" spans="6:10" x14ac:dyDescent="0.35">
      <c r="F1625" s="2">
        <v>1615</v>
      </c>
      <c r="G1625" s="3">
        <v>0.16222951899462407</v>
      </c>
      <c r="H1625" s="4">
        <f t="shared" si="76"/>
        <v>162.22951899462407</v>
      </c>
      <c r="I1625" s="2">
        <f t="shared" si="75"/>
        <v>86.747448942248838</v>
      </c>
      <c r="J1625" s="24">
        <f t="shared" si="77"/>
        <v>0.99997687843657423</v>
      </c>
    </row>
    <row r="1626" spans="6:10" x14ac:dyDescent="0.35">
      <c r="F1626" s="2">
        <v>1616</v>
      </c>
      <c r="G1626" s="3">
        <v>6.9249500486786325E-2</v>
      </c>
      <c r="H1626" s="4">
        <f t="shared" si="76"/>
        <v>69.249500486786332</v>
      </c>
      <c r="I1626" s="2">
        <f t="shared" si="75"/>
        <v>79.117853935472695</v>
      </c>
      <c r="J1626" s="24">
        <f t="shared" si="77"/>
        <v>0.99995041317544775</v>
      </c>
    </row>
    <row r="1627" spans="6:10" x14ac:dyDescent="0.35">
      <c r="F1627" s="2">
        <v>1617</v>
      </c>
      <c r="G1627" s="3">
        <v>2.9084244161183478E-2</v>
      </c>
      <c r="H1627" s="4">
        <f t="shared" si="76"/>
        <v>29.084244161183477</v>
      </c>
      <c r="I1627" s="2">
        <f t="shared" si="75"/>
        <v>75.822042168325424</v>
      </c>
      <c r="J1627" s="24">
        <f t="shared" si="77"/>
        <v>0.99993105518919601</v>
      </c>
    </row>
    <row r="1628" spans="6:10" x14ac:dyDescent="0.35">
      <c r="F1628" s="2">
        <v>1618</v>
      </c>
      <c r="G1628" s="3">
        <v>0.1989819152162644</v>
      </c>
      <c r="H1628" s="4">
        <f t="shared" si="76"/>
        <v>198.98191521626441</v>
      </c>
      <c r="I1628" s="2">
        <f t="shared" si="75"/>
        <v>89.763214084046993</v>
      </c>
      <c r="J1628" s="24">
        <f t="shared" si="77"/>
        <v>0.99998289810716379</v>
      </c>
    </row>
    <row r="1629" spans="6:10" x14ac:dyDescent="0.35">
      <c r="F1629" s="2">
        <v>1619</v>
      </c>
      <c r="G1629" s="3">
        <v>-7.1210655997024641E-3</v>
      </c>
      <c r="H1629" s="4">
        <f t="shared" si="76"/>
        <v>-7.1210655997024643</v>
      </c>
      <c r="I1629" s="2">
        <f t="shared" si="75"/>
        <v>72.851168909710708</v>
      </c>
      <c r="J1629" s="24">
        <f t="shared" si="77"/>
        <v>0.99990720491574558</v>
      </c>
    </row>
    <row r="1630" spans="6:10" x14ac:dyDescent="0.35">
      <c r="F1630" s="2">
        <v>1620</v>
      </c>
      <c r="G1630" s="3">
        <v>0.13194760104783859</v>
      </c>
      <c r="H1630" s="4">
        <f t="shared" si="76"/>
        <v>131.94760104783859</v>
      </c>
      <c r="I1630" s="2">
        <f t="shared" si="75"/>
        <v>84.262627217429284</v>
      </c>
      <c r="J1630" s="24">
        <f t="shared" si="77"/>
        <v>0.99997035635299469</v>
      </c>
    </row>
    <row r="1631" spans="6:10" x14ac:dyDescent="0.35">
      <c r="F1631" s="2">
        <v>1621</v>
      </c>
      <c r="G1631" s="3">
        <v>0.12708074394751692</v>
      </c>
      <c r="H1631" s="4">
        <f t="shared" si="76"/>
        <v>127.08074394751692</v>
      </c>
      <c r="I1631" s="2">
        <f t="shared" si="75"/>
        <v>83.863270998456528</v>
      </c>
      <c r="J1631" s="24">
        <f t="shared" si="77"/>
        <v>0.99996914855903174</v>
      </c>
    </row>
    <row r="1632" spans="6:10" x14ac:dyDescent="0.35">
      <c r="F1632" s="2">
        <v>1622</v>
      </c>
      <c r="G1632" s="3">
        <v>0.15841626198942318</v>
      </c>
      <c r="H1632" s="4">
        <f t="shared" si="76"/>
        <v>158.41626198942319</v>
      </c>
      <c r="I1632" s="2">
        <f t="shared" si="75"/>
        <v>86.434547234190092</v>
      </c>
      <c r="J1632" s="24">
        <f t="shared" si="77"/>
        <v>0.99997614352104969</v>
      </c>
    </row>
    <row r="1633" spans="6:10" x14ac:dyDescent="0.35">
      <c r="F1633" s="2">
        <v>1623</v>
      </c>
      <c r="G1633" s="3">
        <v>6.4387236259125569E-2</v>
      </c>
      <c r="H1633" s="4">
        <f t="shared" si="76"/>
        <v>64.387236259125572</v>
      </c>
      <c r="I1633" s="2">
        <f t="shared" si="75"/>
        <v>78.71887459057335</v>
      </c>
      <c r="J1633" s="24">
        <f t="shared" si="77"/>
        <v>0.99994839476613129</v>
      </c>
    </row>
    <row r="1634" spans="6:10" x14ac:dyDescent="0.35">
      <c r="F1634" s="2">
        <v>1624</v>
      </c>
      <c r="G1634" s="3">
        <v>7.5800202780132511E-2</v>
      </c>
      <c r="H1634" s="4">
        <f t="shared" si="76"/>
        <v>75.800202780132508</v>
      </c>
      <c r="I1634" s="2">
        <f t="shared" si="75"/>
        <v>79.655380237470354</v>
      </c>
      <c r="J1634" s="24">
        <f t="shared" si="77"/>
        <v>0.99995300822745192</v>
      </c>
    </row>
    <row r="1635" spans="6:10" x14ac:dyDescent="0.35">
      <c r="F1635" s="2">
        <v>1625</v>
      </c>
      <c r="G1635" s="3">
        <v>0.15650185399408167</v>
      </c>
      <c r="H1635" s="4">
        <f t="shared" si="76"/>
        <v>156.50185399408167</v>
      </c>
      <c r="I1635" s="2">
        <f t="shared" si="75"/>
        <v>86.277458023878125</v>
      </c>
      <c r="J1635" s="24">
        <f t="shared" si="77"/>
        <v>0.9999757658024977</v>
      </c>
    </row>
    <row r="1636" spans="6:10" x14ac:dyDescent="0.35">
      <c r="F1636" s="2">
        <v>1626</v>
      </c>
      <c r="G1636" s="3">
        <v>9.7800269196210987E-2</v>
      </c>
      <c r="H1636" s="4">
        <f t="shared" si="76"/>
        <v>97.800269196210991</v>
      </c>
      <c r="I1636" s="2">
        <f t="shared" si="75"/>
        <v>81.460623983068302</v>
      </c>
      <c r="J1636" s="24">
        <f t="shared" si="77"/>
        <v>0.99996076974894932</v>
      </c>
    </row>
    <row r="1637" spans="6:10" x14ac:dyDescent="0.35">
      <c r="F1637" s="2">
        <v>1627</v>
      </c>
      <c r="G1637" s="3">
        <v>0.12398011253965648</v>
      </c>
      <c r="H1637" s="4">
        <f t="shared" si="76"/>
        <v>123.98011253965647</v>
      </c>
      <c r="I1637" s="2">
        <f t="shared" si="75"/>
        <v>83.608844700345273</v>
      </c>
      <c r="J1637" s="24">
        <f t="shared" si="77"/>
        <v>0.99996835354652114</v>
      </c>
    </row>
    <row r="1638" spans="6:10" x14ac:dyDescent="0.35">
      <c r="F1638" s="2">
        <v>1628</v>
      </c>
      <c r="G1638" s="3">
        <v>2.9757030415007851E-2</v>
      </c>
      <c r="H1638" s="4">
        <f t="shared" si="76"/>
        <v>29.757030415007851</v>
      </c>
      <c r="I1638" s="2">
        <f t="shared" si="75"/>
        <v>75.877248509700522</v>
      </c>
      <c r="J1638" s="24">
        <f t="shared" si="77"/>
        <v>0.99993143475957347</v>
      </c>
    </row>
    <row r="1639" spans="6:10" x14ac:dyDescent="0.35">
      <c r="F1639" s="2">
        <v>1629</v>
      </c>
      <c r="G1639" s="3">
        <v>0.10604553642641738</v>
      </c>
      <c r="H1639" s="4">
        <f t="shared" si="76"/>
        <v>106.04553642641739</v>
      </c>
      <c r="I1639" s="2">
        <f t="shared" si="75"/>
        <v>82.137199990458697</v>
      </c>
      <c r="J1639" s="24">
        <f t="shared" si="77"/>
        <v>0.99996333617555744</v>
      </c>
    </row>
    <row r="1640" spans="6:10" x14ac:dyDescent="0.35">
      <c r="F1640" s="2">
        <v>1630</v>
      </c>
      <c r="G1640" s="3">
        <v>9.4819477861687054E-2</v>
      </c>
      <c r="H1640" s="4">
        <f t="shared" si="76"/>
        <v>94.819477861687048</v>
      </c>
      <c r="I1640" s="2">
        <f t="shared" si="75"/>
        <v>81.216031316309383</v>
      </c>
      <c r="J1640" s="24">
        <f t="shared" si="77"/>
        <v>0.99995979837465265</v>
      </c>
    </row>
    <row r="1641" spans="6:10" x14ac:dyDescent="0.35">
      <c r="F1641" s="2">
        <v>1631</v>
      </c>
      <c r="G1641" s="3">
        <v>0.15173033481236098</v>
      </c>
      <c r="H1641" s="4">
        <f t="shared" si="76"/>
        <v>151.73033481236098</v>
      </c>
      <c r="I1641" s="2">
        <f t="shared" si="75"/>
        <v>85.885924880436932</v>
      </c>
      <c r="J1641" s="24">
        <f t="shared" si="77"/>
        <v>0.99997479813323065</v>
      </c>
    </row>
    <row r="1642" spans="6:10" x14ac:dyDescent="0.35">
      <c r="F1642" s="2">
        <v>1632</v>
      </c>
      <c r="G1642" s="3">
        <v>8.2636703170420878E-2</v>
      </c>
      <c r="H1642" s="4">
        <f t="shared" si="76"/>
        <v>82.636703170420873</v>
      </c>
      <c r="I1642" s="2">
        <f t="shared" si="75"/>
        <v>80.216358069897552</v>
      </c>
      <c r="J1642" s="24">
        <f t="shared" si="77"/>
        <v>0.99995557178453831</v>
      </c>
    </row>
    <row r="1643" spans="6:10" x14ac:dyDescent="0.35">
      <c r="F1643" s="2">
        <v>1633</v>
      </c>
      <c r="G1643" s="3">
        <v>7.2247268804433787E-2</v>
      </c>
      <c r="H1643" s="4">
        <f t="shared" si="76"/>
        <v>72.247268804433787</v>
      </c>
      <c r="I1643" s="2">
        <f t="shared" si="75"/>
        <v>79.363839670417107</v>
      </c>
      <c r="J1643" s="24">
        <f t="shared" si="77"/>
        <v>0.99995161806061295</v>
      </c>
    </row>
    <row r="1644" spans="6:10" x14ac:dyDescent="0.35">
      <c r="F1644" s="2">
        <v>1634</v>
      </c>
      <c r="G1644" s="3">
        <v>6.7863550793557686E-2</v>
      </c>
      <c r="H1644" s="4">
        <f t="shared" si="76"/>
        <v>67.863550793557692</v>
      </c>
      <c r="I1644" s="2">
        <f t="shared" si="75"/>
        <v>79.004128050827831</v>
      </c>
      <c r="J1644" s="24">
        <f t="shared" si="77"/>
        <v>0.9999498460260331</v>
      </c>
    </row>
    <row r="1645" spans="6:10" x14ac:dyDescent="0.35">
      <c r="F1645" s="2">
        <v>1635</v>
      </c>
      <c r="G1645" s="3">
        <v>0.14666950033769288</v>
      </c>
      <c r="H1645" s="4">
        <f t="shared" si="76"/>
        <v>146.66950033769288</v>
      </c>
      <c r="I1645" s="2">
        <f t="shared" si="75"/>
        <v>85.470651598524299</v>
      </c>
      <c r="J1645" s="24">
        <f t="shared" si="77"/>
        <v>0.9999737295325366</v>
      </c>
    </row>
    <row r="1646" spans="6:10" x14ac:dyDescent="0.35">
      <c r="F1646" s="2">
        <v>1636</v>
      </c>
      <c r="G1646" s="3">
        <v>2.6367279534464882E-2</v>
      </c>
      <c r="H1646" s="4">
        <f t="shared" si="76"/>
        <v>26.367279534464881</v>
      </c>
      <c r="I1646" s="2">
        <f t="shared" si="75"/>
        <v>75.599098141401498</v>
      </c>
      <c r="J1646" s="24">
        <f t="shared" si="77"/>
        <v>0.99992950084359755</v>
      </c>
    </row>
    <row r="1647" spans="6:10" x14ac:dyDescent="0.35">
      <c r="F1647" s="2">
        <v>1637</v>
      </c>
      <c r="G1647" s="3">
        <v>3.0098339257706705E-2</v>
      </c>
      <c r="H1647" s="4">
        <f t="shared" si="76"/>
        <v>30.098339257706705</v>
      </c>
      <c r="I1647" s="2">
        <f t="shared" si="75"/>
        <v>75.905255045769394</v>
      </c>
      <c r="J1647" s="24">
        <f t="shared" si="77"/>
        <v>0.99993162651841105</v>
      </c>
    </row>
    <row r="1648" spans="6:10" x14ac:dyDescent="0.35">
      <c r="F1648" s="2">
        <v>1638</v>
      </c>
      <c r="G1648" s="3">
        <v>0.12951491927574943</v>
      </c>
      <c r="H1648" s="4">
        <f t="shared" si="76"/>
        <v>129.51491927574943</v>
      </c>
      <c r="I1648" s="2">
        <f t="shared" si="75"/>
        <v>84.063010385778057</v>
      </c>
      <c r="J1648" s="24">
        <f t="shared" si="77"/>
        <v>0.99996975867037619</v>
      </c>
    </row>
    <row r="1649" spans="6:10" x14ac:dyDescent="0.35">
      <c r="F1649" s="2">
        <v>1639</v>
      </c>
      <c r="G1649" s="3">
        <v>0.1134969522559216</v>
      </c>
      <c r="H1649" s="4">
        <f t="shared" si="76"/>
        <v>113.4969522559216</v>
      </c>
      <c r="I1649" s="2">
        <f t="shared" si="75"/>
        <v>82.748635500136572</v>
      </c>
      <c r="J1649" s="24">
        <f t="shared" si="77"/>
        <v>0.9999655107732226</v>
      </c>
    </row>
    <row r="1650" spans="6:10" x14ac:dyDescent="0.35">
      <c r="F1650" s="2">
        <v>1640</v>
      </c>
      <c r="G1650" s="3">
        <v>4.8958666796746098E-2</v>
      </c>
      <c r="H1650" s="4">
        <f t="shared" si="76"/>
        <v>48.958666796746101</v>
      </c>
      <c r="I1650" s="2">
        <f t="shared" si="75"/>
        <v>77.452863479573779</v>
      </c>
      <c r="J1650" s="24">
        <f t="shared" si="77"/>
        <v>0.99994142990687918</v>
      </c>
    </row>
    <row r="1651" spans="6:10" x14ac:dyDescent="0.35">
      <c r="F1651" s="2">
        <v>1641</v>
      </c>
      <c r="G1651" s="3">
        <v>8.9825180211882821E-2</v>
      </c>
      <c r="H1651" s="4">
        <f t="shared" si="76"/>
        <v>89.825180211882824</v>
      </c>
      <c r="I1651" s="2">
        <f t="shared" si="75"/>
        <v>80.806217799138622</v>
      </c>
      <c r="J1651" s="24">
        <f t="shared" si="77"/>
        <v>0.99995811663304568</v>
      </c>
    </row>
    <row r="1652" spans="6:10" x14ac:dyDescent="0.35">
      <c r="F1652" s="2">
        <v>1642</v>
      </c>
      <c r="G1652" s="3">
        <v>0.15608127485048812</v>
      </c>
      <c r="H1652" s="4">
        <f t="shared" si="76"/>
        <v>156.08127485048811</v>
      </c>
      <c r="I1652" s="2">
        <f t="shared" si="75"/>
        <v>86.242946861314238</v>
      </c>
      <c r="J1652" s="24">
        <f t="shared" si="77"/>
        <v>0.99997568202298148</v>
      </c>
    </row>
    <row r="1653" spans="6:10" x14ac:dyDescent="0.35">
      <c r="F1653" s="2">
        <v>1643</v>
      </c>
      <c r="G1653" s="3">
        <v>9.310506923909917E-2</v>
      </c>
      <c r="H1653" s="4">
        <f t="shared" si="76"/>
        <v>93.105069239099166</v>
      </c>
      <c r="I1653" s="2">
        <f t="shared" si="75"/>
        <v>81.075353311761916</v>
      </c>
      <c r="J1653" s="24">
        <f t="shared" si="77"/>
        <v>0.9999592288294783</v>
      </c>
    </row>
    <row r="1654" spans="6:10" x14ac:dyDescent="0.35">
      <c r="F1654" s="2">
        <v>1644</v>
      </c>
      <c r="G1654" s="3">
        <v>4.4484342086290887E-2</v>
      </c>
      <c r="H1654" s="4">
        <f t="shared" si="76"/>
        <v>44.484342086290887</v>
      </c>
      <c r="I1654" s="2">
        <f t="shared" si="75"/>
        <v>77.085717010714916</v>
      </c>
      <c r="J1654" s="24">
        <f t="shared" si="77"/>
        <v>0.99993923956379238</v>
      </c>
    </row>
    <row r="1655" spans="6:10" x14ac:dyDescent="0.35">
      <c r="F1655" s="2">
        <v>1645</v>
      </c>
      <c r="G1655" s="3">
        <v>0.12736396896341143</v>
      </c>
      <c r="H1655" s="4">
        <f t="shared" si="76"/>
        <v>127.36396896341142</v>
      </c>
      <c r="I1655" s="2">
        <f t="shared" si="75"/>
        <v>83.88651139141129</v>
      </c>
      <c r="J1655" s="24">
        <f t="shared" si="77"/>
        <v>0.99996922017574064</v>
      </c>
    </row>
    <row r="1656" spans="6:10" x14ac:dyDescent="0.35">
      <c r="F1656" s="2">
        <v>1646</v>
      </c>
      <c r="G1656" s="3">
        <v>0.11499980364728619</v>
      </c>
      <c r="H1656" s="4">
        <f t="shared" si="76"/>
        <v>114.9998036472862</v>
      </c>
      <c r="I1656" s="2">
        <f t="shared" si="75"/>
        <v>82.871953903977442</v>
      </c>
      <c r="J1656" s="24">
        <f t="shared" si="77"/>
        <v>0.99996593347714668</v>
      </c>
    </row>
    <row r="1657" spans="6:10" x14ac:dyDescent="0.35">
      <c r="F1657" s="2">
        <v>1647</v>
      </c>
      <c r="G1657" s="3">
        <v>4.6144820919410925E-2</v>
      </c>
      <c r="H1657" s="4">
        <f t="shared" si="76"/>
        <v>46.144820919410925</v>
      </c>
      <c r="I1657" s="2">
        <f t="shared" si="75"/>
        <v>77.221969737024736</v>
      </c>
      <c r="J1657" s="24">
        <f t="shared" si="77"/>
        <v>0.99994006182680106</v>
      </c>
    </row>
    <row r="1658" spans="6:10" x14ac:dyDescent="0.35">
      <c r="F1658" s="2">
        <v>1648</v>
      </c>
      <c r="G1658" s="3">
        <v>8.6725382184178246E-2</v>
      </c>
      <c r="H1658" s="4">
        <f t="shared" si="76"/>
        <v>86.725382184178244</v>
      </c>
      <c r="I1658" s="2">
        <f t="shared" si="75"/>
        <v>80.551859885107916</v>
      </c>
      <c r="J1658" s="24">
        <f t="shared" si="77"/>
        <v>0.9999570376320116</v>
      </c>
    </row>
    <row r="1659" spans="6:10" x14ac:dyDescent="0.35">
      <c r="F1659" s="2">
        <v>1649</v>
      </c>
      <c r="G1659" s="3">
        <v>9.0022095255539877E-2</v>
      </c>
      <c r="H1659" s="4">
        <f t="shared" si="76"/>
        <v>90.022095255539881</v>
      </c>
      <c r="I1659" s="2">
        <f t="shared" si="75"/>
        <v>80.822375916312126</v>
      </c>
      <c r="J1659" s="24">
        <f t="shared" si="77"/>
        <v>0.99995818425403471</v>
      </c>
    </row>
    <row r="1660" spans="6:10" x14ac:dyDescent="0.35">
      <c r="F1660" s="2">
        <v>1650</v>
      </c>
      <c r="G1660" s="3">
        <v>0.11986947496388373</v>
      </c>
      <c r="H1660" s="4">
        <f t="shared" si="76"/>
        <v>119.86947496388373</v>
      </c>
      <c r="I1660" s="2">
        <f t="shared" si="75"/>
        <v>83.271541047086288</v>
      </c>
      <c r="J1660" s="24">
        <f t="shared" si="77"/>
        <v>0.99996726789327417</v>
      </c>
    </row>
    <row r="1661" spans="6:10" x14ac:dyDescent="0.35">
      <c r="F1661" s="2">
        <v>1651</v>
      </c>
      <c r="G1661" s="3">
        <v>9.3908567068606813E-2</v>
      </c>
      <c r="H1661" s="4">
        <f t="shared" si="76"/>
        <v>93.908567068606814</v>
      </c>
      <c r="I1661" s="2">
        <f t="shared" si="75"/>
        <v>81.141285359596992</v>
      </c>
      <c r="J1661" s="24">
        <f t="shared" si="77"/>
        <v>0.99995949675793061</v>
      </c>
    </row>
    <row r="1662" spans="6:10" x14ac:dyDescent="0.35">
      <c r="F1662" s="2">
        <v>1652</v>
      </c>
      <c r="G1662" s="3">
        <v>6.6693543250638948E-2</v>
      </c>
      <c r="H1662" s="4">
        <f t="shared" si="76"/>
        <v>66.693543250638953</v>
      </c>
      <c r="I1662" s="2">
        <f t="shared" si="75"/>
        <v>78.908121577064975</v>
      </c>
      <c r="J1662" s="24">
        <f t="shared" si="77"/>
        <v>0.99994936219659292</v>
      </c>
    </row>
    <row r="1663" spans="6:10" x14ac:dyDescent="0.35">
      <c r="F1663" s="2">
        <v>1653</v>
      </c>
      <c r="G1663" s="3">
        <v>0.11023714861193176</v>
      </c>
      <c r="H1663" s="4">
        <f t="shared" si="76"/>
        <v>110.23714861193176</v>
      </c>
      <c r="I1663" s="2">
        <f t="shared" si="75"/>
        <v>82.48114811946715</v>
      </c>
      <c r="J1663" s="24">
        <f t="shared" si="77"/>
        <v>0.99996457578074283</v>
      </c>
    </row>
    <row r="1664" spans="6:10" x14ac:dyDescent="0.35">
      <c r="F1664" s="2">
        <v>1654</v>
      </c>
      <c r="G1664" s="3">
        <v>9.0743875128317442E-2</v>
      </c>
      <c r="H1664" s="4">
        <f t="shared" si="76"/>
        <v>90.743875128317441</v>
      </c>
      <c r="I1664" s="2">
        <f t="shared" si="75"/>
        <v>80.881602492104548</v>
      </c>
      <c r="J1664" s="24">
        <f t="shared" si="77"/>
        <v>0.99995843118242145</v>
      </c>
    </row>
    <row r="1665" spans="6:10" x14ac:dyDescent="0.35">
      <c r="F1665" s="2">
        <v>1655</v>
      </c>
      <c r="G1665" s="3">
        <v>0.29942957997965836</v>
      </c>
      <c r="H1665" s="4">
        <f t="shared" si="76"/>
        <v>299.42957997965834</v>
      </c>
      <c r="I1665" s="2">
        <f t="shared" si="75"/>
        <v>98.005576408985775</v>
      </c>
      <c r="J1665" s="24">
        <f t="shared" si="77"/>
        <v>0.99999249962576675</v>
      </c>
    </row>
    <row r="1666" spans="6:10" x14ac:dyDescent="0.35">
      <c r="F1666" s="2">
        <v>1656</v>
      </c>
      <c r="G1666" s="3">
        <v>0.15904071746095938</v>
      </c>
      <c r="H1666" s="4">
        <f t="shared" si="76"/>
        <v>159.04071746095937</v>
      </c>
      <c r="I1666" s="2">
        <f t="shared" si="75"/>
        <v>86.485787731062928</v>
      </c>
      <c r="J1666" s="24">
        <f t="shared" si="77"/>
        <v>0.99997626545018092</v>
      </c>
    </row>
    <row r="1667" spans="6:10" x14ac:dyDescent="0.35">
      <c r="F1667" s="2">
        <v>1657</v>
      </c>
      <c r="G1667" s="3">
        <v>7.9397542123218146E-2</v>
      </c>
      <c r="H1667" s="4">
        <f t="shared" si="76"/>
        <v>79.397542123218145</v>
      </c>
      <c r="I1667" s="2">
        <f t="shared" si="75"/>
        <v>79.950564544057386</v>
      </c>
      <c r="J1667" s="24">
        <f t="shared" si="77"/>
        <v>0.99995437507794316</v>
      </c>
    </row>
    <row r="1668" spans="6:10" x14ac:dyDescent="0.35">
      <c r="F1668" s="2">
        <v>1658</v>
      </c>
      <c r="G1668" s="3">
        <v>0.14649567517695422</v>
      </c>
      <c r="H1668" s="4">
        <f t="shared" si="76"/>
        <v>146.49567517695422</v>
      </c>
      <c r="I1668" s="2">
        <f t="shared" si="75"/>
        <v>85.456388151391167</v>
      </c>
      <c r="J1668" s="24">
        <f t="shared" si="77"/>
        <v>0.99997369203505837</v>
      </c>
    </row>
    <row r="1669" spans="6:10" x14ac:dyDescent="0.35">
      <c r="F1669" s="2">
        <v>1659</v>
      </c>
      <c r="G1669" s="3">
        <v>-1.1691486079458108E-2</v>
      </c>
      <c r="H1669" s="4">
        <f t="shared" si="76"/>
        <v>-11.691486079458107</v>
      </c>
      <c r="I1669" s="2">
        <f t="shared" si="75"/>
        <v>72.476137178906384</v>
      </c>
      <c r="J1669" s="24">
        <f t="shared" si="77"/>
        <v>0.99990365872455866</v>
      </c>
    </row>
    <row r="1670" spans="6:10" x14ac:dyDescent="0.35">
      <c r="F1670" s="2">
        <v>1660</v>
      </c>
      <c r="G1670" s="3">
        <v>9.3483988728941064E-2</v>
      </c>
      <c r="H1670" s="4">
        <f t="shared" si="76"/>
        <v>93.483988728941071</v>
      </c>
      <c r="I1670" s="2">
        <f t="shared" si="75"/>
        <v>81.10644603785579</v>
      </c>
      <c r="J1670" s="24">
        <f t="shared" si="77"/>
        <v>0.99995935540128689</v>
      </c>
    </row>
    <row r="1671" spans="6:10" x14ac:dyDescent="0.35">
      <c r="F1671" s="2">
        <v>1661</v>
      </c>
      <c r="G1671" s="3">
        <v>0.13933400703276838</v>
      </c>
      <c r="H1671" s="4">
        <f t="shared" si="76"/>
        <v>139.33400703276837</v>
      </c>
      <c r="I1671" s="2">
        <f t="shared" si="75"/>
        <v>84.868728260696884</v>
      </c>
      <c r="J1671" s="24">
        <f t="shared" si="77"/>
        <v>0.99997209969189671</v>
      </c>
    </row>
    <row r="1672" spans="6:10" x14ac:dyDescent="0.35">
      <c r="F1672" s="2">
        <v>1662</v>
      </c>
      <c r="G1672" s="3">
        <v>0.11103410321347087</v>
      </c>
      <c r="H1672" s="4">
        <f t="shared" si="76"/>
        <v>111.03410321347087</v>
      </c>
      <c r="I1672" s="2">
        <f t="shared" si="75"/>
        <v>82.54654325431558</v>
      </c>
      <c r="J1672" s="24">
        <f t="shared" si="77"/>
        <v>0.9999648066820882</v>
      </c>
    </row>
    <row r="1673" spans="6:10" x14ac:dyDescent="0.35">
      <c r="F1673" s="2">
        <v>1663</v>
      </c>
      <c r="G1673" s="3">
        <v>0.11537256146280531</v>
      </c>
      <c r="H1673" s="4">
        <f t="shared" si="76"/>
        <v>115.37256146280531</v>
      </c>
      <c r="I1673" s="2">
        <f t="shared" si="75"/>
        <v>82.90254102595982</v>
      </c>
      <c r="J1673" s="24">
        <f t="shared" si="77"/>
        <v>0.99996603751763957</v>
      </c>
    </row>
    <row r="1674" spans="6:10" x14ac:dyDescent="0.35">
      <c r="F1674" s="2">
        <v>1664</v>
      </c>
      <c r="G1674" s="3">
        <v>0.121145306242332</v>
      </c>
      <c r="H1674" s="4">
        <f t="shared" si="76"/>
        <v>121.145306242332</v>
      </c>
      <c r="I1674" s="2">
        <f t="shared" si="75"/>
        <v>83.376231023575329</v>
      </c>
      <c r="J1674" s="24">
        <f t="shared" si="77"/>
        <v>0.99996760877814761</v>
      </c>
    </row>
    <row r="1675" spans="6:10" x14ac:dyDescent="0.35">
      <c r="F1675" s="2">
        <v>1665</v>
      </c>
      <c r="G1675" s="3">
        <v>5.4581935462120736E-2</v>
      </c>
      <c r="H1675" s="4">
        <f t="shared" si="76"/>
        <v>54.581935462120732</v>
      </c>
      <c r="I1675" s="2">
        <f t="shared" ref="I1675:I1738" si="78">($D$18*G1675+$D$19*$D$11)*$D$10</f>
        <v>77.914288022390863</v>
      </c>
      <c r="J1675" s="24">
        <f t="shared" si="77"/>
        <v>0.99994407107122307</v>
      </c>
    </row>
    <row r="1676" spans="6:10" x14ac:dyDescent="0.35">
      <c r="F1676" s="2">
        <v>1666</v>
      </c>
      <c r="G1676" s="3">
        <v>4.3107918040471149E-3</v>
      </c>
      <c r="H1676" s="4">
        <f t="shared" ref="H1676:H1739" si="79">$D$10*G1676</f>
        <v>4.3107918040471151</v>
      </c>
      <c r="I1676" s="2">
        <f t="shared" si="78"/>
        <v>73.789224672288029</v>
      </c>
      <c r="J1676" s="24">
        <f t="shared" ref="J1676:J1739" si="80">1-EXP(-(2+(I1676/$D$12)))</f>
        <v>0.99991551380985799</v>
      </c>
    </row>
    <row r="1677" spans="6:10" x14ac:dyDescent="0.35">
      <c r="F1677" s="2">
        <v>1667</v>
      </c>
      <c r="G1677" s="3">
        <v>0.13100341979878763</v>
      </c>
      <c r="H1677" s="4">
        <f t="shared" si="79"/>
        <v>131.00341979878763</v>
      </c>
      <c r="I1677" s="2">
        <f t="shared" si="78"/>
        <v>84.185151210660749</v>
      </c>
      <c r="J1677" s="24">
        <f t="shared" si="80"/>
        <v>0.99997012579386835</v>
      </c>
    </row>
    <row r="1678" spans="6:10" x14ac:dyDescent="0.35">
      <c r="F1678" s="2">
        <v>1668</v>
      </c>
      <c r="G1678" s="3">
        <v>8.3110159389755078E-2</v>
      </c>
      <c r="H1678" s="4">
        <f t="shared" si="79"/>
        <v>83.110159389755083</v>
      </c>
      <c r="I1678" s="2">
        <f t="shared" si="78"/>
        <v>80.255208128920231</v>
      </c>
      <c r="J1678" s="24">
        <f t="shared" si="80"/>
        <v>0.99995574405356791</v>
      </c>
    </row>
    <row r="1679" spans="6:10" x14ac:dyDescent="0.35">
      <c r="F1679" s="2">
        <v>1669</v>
      </c>
      <c r="G1679" s="3">
        <v>0.12557569662133763</v>
      </c>
      <c r="H1679" s="4">
        <f t="shared" si="79"/>
        <v>125.57569662133764</v>
      </c>
      <c r="I1679" s="2">
        <f t="shared" si="78"/>
        <v>83.739772404360082</v>
      </c>
      <c r="J1679" s="24">
        <f t="shared" si="80"/>
        <v>0.99996876518564204</v>
      </c>
    </row>
    <row r="1680" spans="6:10" x14ac:dyDescent="0.35">
      <c r="F1680" s="2">
        <v>1670</v>
      </c>
      <c r="G1680" s="3">
        <v>0.17181486455708128</v>
      </c>
      <c r="H1680" s="4">
        <f t="shared" si="79"/>
        <v>171.81486455708128</v>
      </c>
      <c r="I1680" s="2">
        <f t="shared" si="78"/>
        <v>87.533986800760687</v>
      </c>
      <c r="J1680" s="24">
        <f t="shared" si="80"/>
        <v>0.9999786273540473</v>
      </c>
    </row>
    <row r="1681" spans="6:10" x14ac:dyDescent="0.35">
      <c r="F1681" s="2">
        <v>1671</v>
      </c>
      <c r="G1681" s="3">
        <v>7.8897145475964797E-2</v>
      </c>
      <c r="H1681" s="4">
        <f t="shared" si="79"/>
        <v>78.897145475964791</v>
      </c>
      <c r="I1681" s="2">
        <f t="shared" si="78"/>
        <v>79.909503853571834</v>
      </c>
      <c r="J1681" s="24">
        <f t="shared" si="80"/>
        <v>0.99995418735372232</v>
      </c>
    </row>
    <row r="1682" spans="6:10" x14ac:dyDescent="0.35">
      <c r="F1682" s="2">
        <v>1672</v>
      </c>
      <c r="G1682" s="3">
        <v>4.990890815692986E-2</v>
      </c>
      <c r="H1682" s="4">
        <f t="shared" si="79"/>
        <v>49.908908156929861</v>
      </c>
      <c r="I1682" s="2">
        <f t="shared" si="78"/>
        <v>77.530836756555644</v>
      </c>
      <c r="J1682" s="24">
        <f t="shared" si="80"/>
        <v>0.99994188482122559</v>
      </c>
    </row>
    <row r="1683" spans="6:10" x14ac:dyDescent="0.35">
      <c r="F1683" s="2">
        <v>1673</v>
      </c>
      <c r="G1683" s="3">
        <v>0.11522030913720013</v>
      </c>
      <c r="H1683" s="4">
        <f t="shared" si="79"/>
        <v>115.22030913720013</v>
      </c>
      <c r="I1683" s="2">
        <f t="shared" si="78"/>
        <v>82.890047765559885</v>
      </c>
      <c r="J1683" s="24">
        <f t="shared" si="80"/>
        <v>0.99996599506091033</v>
      </c>
    </row>
    <row r="1684" spans="6:10" x14ac:dyDescent="0.35">
      <c r="F1684" s="2">
        <v>1674</v>
      </c>
      <c r="G1684" s="3">
        <v>0.16394092946850544</v>
      </c>
      <c r="H1684" s="4">
        <f t="shared" si="79"/>
        <v>163.94092946850543</v>
      </c>
      <c r="I1684" s="2">
        <f t="shared" si="78"/>
        <v>86.88788092984808</v>
      </c>
      <c r="J1684" s="24">
        <f t="shared" si="80"/>
        <v>0.99997720086800179</v>
      </c>
    </row>
    <row r="1685" spans="6:10" x14ac:dyDescent="0.35">
      <c r="F1685" s="2">
        <v>1675</v>
      </c>
      <c r="G1685" s="3">
        <v>9.1455481478443568E-2</v>
      </c>
      <c r="H1685" s="4">
        <f t="shared" si="79"/>
        <v>91.455481478443573</v>
      </c>
      <c r="I1685" s="2">
        <f t="shared" si="78"/>
        <v>80.939994266410935</v>
      </c>
      <c r="J1685" s="24">
        <f t="shared" si="80"/>
        <v>0.99995867320283516</v>
      </c>
    </row>
    <row r="1686" spans="6:10" x14ac:dyDescent="0.35">
      <c r="F1686" s="2">
        <v>1676</v>
      </c>
      <c r="G1686" s="3">
        <v>0.10969860352464839</v>
      </c>
      <c r="H1686" s="4">
        <f t="shared" si="79"/>
        <v>109.69860352464839</v>
      </c>
      <c r="I1686" s="2">
        <f t="shared" si="78"/>
        <v>82.436957109669549</v>
      </c>
      <c r="J1686" s="24">
        <f t="shared" si="80"/>
        <v>0.99996441889114063</v>
      </c>
    </row>
    <row r="1687" spans="6:10" x14ac:dyDescent="0.35">
      <c r="F1687" s="2">
        <v>1677</v>
      </c>
      <c r="G1687" s="3">
        <v>0.10312738782959627</v>
      </c>
      <c r="H1687" s="4">
        <f t="shared" si="79"/>
        <v>103.12738782959627</v>
      </c>
      <c r="I1687" s="2">
        <f t="shared" si="78"/>
        <v>81.897747554111191</v>
      </c>
      <c r="J1687" s="24">
        <f t="shared" si="80"/>
        <v>0.99996244765589271</v>
      </c>
    </row>
    <row r="1688" spans="6:10" x14ac:dyDescent="0.35">
      <c r="F1688" s="2">
        <v>1678</v>
      </c>
      <c r="G1688" s="3">
        <v>7.160991307101193E-2</v>
      </c>
      <c r="H1688" s="4">
        <f t="shared" si="79"/>
        <v>71.609913071011931</v>
      </c>
      <c r="I1688" s="2">
        <f t="shared" si="78"/>
        <v>79.311540625963318</v>
      </c>
      <c r="J1688" s="24">
        <f t="shared" si="80"/>
        <v>0.99995136436486909</v>
      </c>
    </row>
    <row r="1689" spans="6:10" x14ac:dyDescent="0.35">
      <c r="F1689" s="2">
        <v>1679</v>
      </c>
      <c r="G1689" s="3">
        <v>5.3478960506457028E-2</v>
      </c>
      <c r="H1689" s="4">
        <f t="shared" si="79"/>
        <v>53.478960506457028</v>
      </c>
      <c r="I1689" s="2">
        <f t="shared" si="78"/>
        <v>77.823781993790519</v>
      </c>
      <c r="J1689" s="24">
        <f t="shared" si="80"/>
        <v>0.99994356258310935</v>
      </c>
    </row>
    <row r="1690" spans="6:10" x14ac:dyDescent="0.35">
      <c r="F1690" s="2">
        <v>1680</v>
      </c>
      <c r="G1690" s="3">
        <v>9.1993879205148885E-2</v>
      </c>
      <c r="H1690" s="4">
        <f t="shared" si="79"/>
        <v>91.993879205148886</v>
      </c>
      <c r="I1690" s="2">
        <f t="shared" si="78"/>
        <v>80.984173184346773</v>
      </c>
      <c r="J1690" s="24">
        <f t="shared" si="80"/>
        <v>0.99995885537744311</v>
      </c>
    </row>
    <row r="1691" spans="6:10" x14ac:dyDescent="0.35">
      <c r="F1691" s="2">
        <v>1681</v>
      </c>
      <c r="G1691" s="3">
        <v>0.11481013563833237</v>
      </c>
      <c r="H1691" s="4">
        <f t="shared" si="79"/>
        <v>114.81013563833237</v>
      </c>
      <c r="I1691" s="2">
        <f t="shared" si="78"/>
        <v>82.856390451557431</v>
      </c>
      <c r="J1691" s="24">
        <f t="shared" si="80"/>
        <v>0.9999658804165964</v>
      </c>
    </row>
    <row r="1692" spans="6:10" x14ac:dyDescent="0.35">
      <c r="F1692" s="2">
        <v>1682</v>
      </c>
      <c r="G1692" s="3">
        <v>0.12280545010234813</v>
      </c>
      <c r="H1692" s="4">
        <f t="shared" si="79"/>
        <v>122.80545010234813</v>
      </c>
      <c r="I1692" s="2">
        <f t="shared" si="78"/>
        <v>83.512456263236274</v>
      </c>
      <c r="J1692" s="24">
        <f t="shared" si="80"/>
        <v>0.99996804703647391</v>
      </c>
    </row>
    <row r="1693" spans="6:10" x14ac:dyDescent="0.35">
      <c r="F1693" s="2">
        <v>1683</v>
      </c>
      <c r="G1693" s="3">
        <v>0.17380108730770516</v>
      </c>
      <c r="H1693" s="4">
        <f t="shared" si="79"/>
        <v>173.80108730770516</v>
      </c>
      <c r="I1693" s="2">
        <f t="shared" si="78"/>
        <v>87.696968863183358</v>
      </c>
      <c r="J1693" s="24">
        <f t="shared" si="80"/>
        <v>0.99997897286657356</v>
      </c>
    </row>
    <row r="1694" spans="6:10" x14ac:dyDescent="0.35">
      <c r="F1694" s="2">
        <v>1684</v>
      </c>
      <c r="G1694" s="3">
        <v>0.11653613507414375</v>
      </c>
      <c r="H1694" s="4">
        <f t="shared" si="79"/>
        <v>116.53613507414374</v>
      </c>
      <c r="I1694" s="2">
        <f t="shared" si="78"/>
        <v>82.998019555191718</v>
      </c>
      <c r="J1694" s="24">
        <f t="shared" si="80"/>
        <v>0.99996636024330576</v>
      </c>
    </row>
    <row r="1695" spans="6:10" x14ac:dyDescent="0.35">
      <c r="F1695" s="2">
        <v>1685</v>
      </c>
      <c r="G1695" s="3">
        <v>0.22464568420502487</v>
      </c>
      <c r="H1695" s="4">
        <f t="shared" si="79"/>
        <v>224.64568420502488</v>
      </c>
      <c r="I1695" s="2">
        <f t="shared" si="78"/>
        <v>91.869087656390903</v>
      </c>
      <c r="J1695" s="24">
        <f t="shared" si="80"/>
        <v>0.99998614561495425</v>
      </c>
    </row>
    <row r="1696" spans="6:10" x14ac:dyDescent="0.35">
      <c r="F1696" s="2">
        <v>1686</v>
      </c>
      <c r="G1696" s="3">
        <v>0.13765622952708989</v>
      </c>
      <c r="H1696" s="4">
        <f t="shared" si="79"/>
        <v>137.65622952708989</v>
      </c>
      <c r="I1696" s="2">
        <f t="shared" si="78"/>
        <v>84.731056069561262</v>
      </c>
      <c r="J1696" s="24">
        <f t="shared" si="80"/>
        <v>0.99997171292600517</v>
      </c>
    </row>
    <row r="1697" spans="6:10" x14ac:dyDescent="0.35">
      <c r="F1697" s="2">
        <v>1687</v>
      </c>
      <c r="G1697" s="3">
        <v>7.3186105024490605E-2</v>
      </c>
      <c r="H1697" s="4">
        <f t="shared" si="79"/>
        <v>73.186105024490601</v>
      </c>
      <c r="I1697" s="2">
        <f t="shared" si="78"/>
        <v>79.440877083956906</v>
      </c>
      <c r="J1697" s="24">
        <f t="shared" si="80"/>
        <v>0.99995198935056306</v>
      </c>
    </row>
    <row r="1698" spans="6:10" x14ac:dyDescent="0.35">
      <c r="F1698" s="2">
        <v>1688</v>
      </c>
      <c r="G1698" s="3">
        <v>0.16015972968035341</v>
      </c>
      <c r="H1698" s="4">
        <f t="shared" si="79"/>
        <v>160.15972968035342</v>
      </c>
      <c r="I1698" s="2">
        <f t="shared" si="78"/>
        <v>86.577609717965316</v>
      </c>
      <c r="J1698" s="24">
        <f t="shared" si="80"/>
        <v>0.99997648238802572</v>
      </c>
    </row>
    <row r="1699" spans="6:10" x14ac:dyDescent="0.35">
      <c r="F1699" s="2">
        <v>1689</v>
      </c>
      <c r="G1699" s="3">
        <v>0.1232937700895034</v>
      </c>
      <c r="H1699" s="4">
        <f t="shared" si="79"/>
        <v>123.2937700895034</v>
      </c>
      <c r="I1699" s="2">
        <f t="shared" si="78"/>
        <v>83.552525987844845</v>
      </c>
      <c r="J1699" s="24">
        <f t="shared" si="80"/>
        <v>0.99996817481494549</v>
      </c>
    </row>
    <row r="1700" spans="6:10" x14ac:dyDescent="0.35">
      <c r="F1700" s="2">
        <v>1690</v>
      </c>
      <c r="G1700" s="3">
        <v>2.576693530558985E-2</v>
      </c>
      <c r="H1700" s="4">
        <f t="shared" si="79"/>
        <v>25.76693530558985</v>
      </c>
      <c r="I1700" s="2">
        <f t="shared" si="78"/>
        <v>75.549836123556389</v>
      </c>
      <c r="J1700" s="24">
        <f t="shared" si="80"/>
        <v>0.99992915269370319</v>
      </c>
    </row>
    <row r="1701" spans="6:10" x14ac:dyDescent="0.35">
      <c r="F1701" s="2">
        <v>1691</v>
      </c>
      <c r="G1701" s="3">
        <v>0.12850753053564223</v>
      </c>
      <c r="H1701" s="4">
        <f t="shared" si="79"/>
        <v>128.50753053564225</v>
      </c>
      <c r="I1701" s="2">
        <f t="shared" si="78"/>
        <v>83.980347807035344</v>
      </c>
      <c r="J1701" s="24">
        <f t="shared" si="80"/>
        <v>0.9999695076516838</v>
      </c>
    </row>
    <row r="1702" spans="6:10" x14ac:dyDescent="0.35">
      <c r="F1702" s="2">
        <v>1692</v>
      </c>
      <c r="G1702" s="3">
        <v>5.2488947420121716E-2</v>
      </c>
      <c r="H1702" s="4">
        <f t="shared" si="79"/>
        <v>52.488947420121718</v>
      </c>
      <c r="I1702" s="2">
        <f t="shared" si="78"/>
        <v>77.742545196666086</v>
      </c>
      <c r="J1702" s="24">
        <f t="shared" si="80"/>
        <v>0.99994310223628735</v>
      </c>
    </row>
    <row r="1703" spans="6:10" x14ac:dyDescent="0.35">
      <c r="F1703" s="2">
        <v>1693</v>
      </c>
      <c r="G1703" s="3">
        <v>5.6024864276298013E-2</v>
      </c>
      <c r="H1703" s="4">
        <f t="shared" si="79"/>
        <v>56.024864276298011</v>
      </c>
      <c r="I1703" s="2">
        <f t="shared" si="78"/>
        <v>78.03268940209</v>
      </c>
      <c r="J1703" s="24">
        <f t="shared" si="80"/>
        <v>0.99994472937257639</v>
      </c>
    </row>
    <row r="1704" spans="6:10" x14ac:dyDescent="0.35">
      <c r="F1704" s="2">
        <v>1694</v>
      </c>
      <c r="G1704" s="3">
        <v>0.12435379910795769</v>
      </c>
      <c r="H1704" s="4">
        <f t="shared" si="79"/>
        <v>124.35379910795768</v>
      </c>
      <c r="I1704" s="2">
        <f t="shared" si="78"/>
        <v>83.63950803233169</v>
      </c>
      <c r="J1704" s="24">
        <f t="shared" si="80"/>
        <v>0.99996845043646776</v>
      </c>
    </row>
    <row r="1705" spans="6:10" x14ac:dyDescent="0.35">
      <c r="F1705" s="2">
        <v>1695</v>
      </c>
      <c r="G1705" s="3">
        <v>0.12898520452745887</v>
      </c>
      <c r="H1705" s="4">
        <f t="shared" si="79"/>
        <v>128.98520452745888</v>
      </c>
      <c r="I1705" s="2">
        <f t="shared" si="78"/>
        <v>84.01954396080383</v>
      </c>
      <c r="J1705" s="24">
        <f t="shared" si="80"/>
        <v>0.99996962693603397</v>
      </c>
    </row>
    <row r="1706" spans="6:10" x14ac:dyDescent="0.35">
      <c r="F1706" s="2">
        <v>1696</v>
      </c>
      <c r="G1706" s="3">
        <v>6.5076796219750654E-2</v>
      </c>
      <c r="H1706" s="4">
        <f t="shared" si="79"/>
        <v>65.076796219750648</v>
      </c>
      <c r="I1706" s="2">
        <f t="shared" si="78"/>
        <v>78.775457320033809</v>
      </c>
      <c r="J1706" s="24">
        <f t="shared" si="80"/>
        <v>0.99994868593808794</v>
      </c>
    </row>
    <row r="1707" spans="6:10" x14ac:dyDescent="0.35">
      <c r="F1707" s="2">
        <v>1697</v>
      </c>
      <c r="G1707" s="3">
        <v>9.3346786712282179E-2</v>
      </c>
      <c r="H1707" s="4">
        <f t="shared" si="79"/>
        <v>93.346786712282181</v>
      </c>
      <c r="I1707" s="2">
        <f t="shared" si="78"/>
        <v>81.09518774991372</v>
      </c>
      <c r="J1707" s="24">
        <f t="shared" si="80"/>
        <v>0.99995930961665935</v>
      </c>
    </row>
    <row r="1708" spans="6:10" x14ac:dyDescent="0.35">
      <c r="F1708" s="2">
        <v>1698</v>
      </c>
      <c r="G1708" s="3">
        <v>0.11420858796885801</v>
      </c>
      <c r="H1708" s="4">
        <f t="shared" si="79"/>
        <v>114.20858796885801</v>
      </c>
      <c r="I1708" s="2">
        <f t="shared" si="78"/>
        <v>82.80702968384611</v>
      </c>
      <c r="J1708" s="24">
        <f t="shared" si="80"/>
        <v>0.99996571158336922</v>
      </c>
    </row>
    <row r="1709" spans="6:10" x14ac:dyDescent="0.35">
      <c r="F1709" s="2">
        <v>1699</v>
      </c>
      <c r="G1709" s="3">
        <v>0.10765276458645426</v>
      </c>
      <c r="H1709" s="4">
        <f t="shared" si="79"/>
        <v>107.65276458645425</v>
      </c>
      <c r="I1709" s="2">
        <f t="shared" si="78"/>
        <v>82.269083164299246</v>
      </c>
      <c r="J1709" s="24">
        <f t="shared" si="80"/>
        <v>0.99996381653518063</v>
      </c>
    </row>
    <row r="1710" spans="6:10" x14ac:dyDescent="0.35">
      <c r="F1710" s="2">
        <v>1700</v>
      </c>
      <c r="G1710" s="3">
        <v>0.10680348643489733</v>
      </c>
      <c r="H1710" s="4">
        <f t="shared" si="79"/>
        <v>106.80348643489732</v>
      </c>
      <c r="I1710" s="2">
        <f t="shared" si="78"/>
        <v>82.199394553257122</v>
      </c>
      <c r="J1710" s="24">
        <f t="shared" si="80"/>
        <v>0.99996356349697002</v>
      </c>
    </row>
    <row r="1711" spans="6:10" x14ac:dyDescent="0.35">
      <c r="F1711" s="2">
        <v>1701</v>
      </c>
      <c r="G1711" s="3">
        <v>0.10701176534469595</v>
      </c>
      <c r="H1711" s="4">
        <f t="shared" si="79"/>
        <v>107.01176534469595</v>
      </c>
      <c r="I1711" s="2">
        <f t="shared" si="78"/>
        <v>82.216485147082736</v>
      </c>
      <c r="J1711" s="24">
        <f t="shared" si="80"/>
        <v>0.99996362571593422</v>
      </c>
    </row>
    <row r="1712" spans="6:10" x14ac:dyDescent="0.35">
      <c r="F1712" s="2">
        <v>1702</v>
      </c>
      <c r="G1712" s="3">
        <v>6.3248729139164905E-2</v>
      </c>
      <c r="H1712" s="4">
        <f t="shared" si="79"/>
        <v>63.248729139164908</v>
      </c>
      <c r="I1712" s="2">
        <f t="shared" si="78"/>
        <v>78.625452924531217</v>
      </c>
      <c r="J1712" s="24">
        <f t="shared" si="80"/>
        <v>0.99994791040245856</v>
      </c>
    </row>
    <row r="1713" spans="6:10" x14ac:dyDescent="0.35">
      <c r="F1713" s="2">
        <v>1703</v>
      </c>
      <c r="G1713" s="3">
        <v>2.1176128967201793E-2</v>
      </c>
      <c r="H1713" s="4">
        <f t="shared" si="79"/>
        <v>21.176128967201794</v>
      </c>
      <c r="I1713" s="2">
        <f t="shared" si="78"/>
        <v>75.173131604902309</v>
      </c>
      <c r="J1713" s="24">
        <f t="shared" si="80"/>
        <v>0.99992643293806749</v>
      </c>
    </row>
    <row r="1714" spans="6:10" x14ac:dyDescent="0.35">
      <c r="F1714" s="2">
        <v>1704</v>
      </c>
      <c r="G1714" s="3">
        <v>-1.2468719265911601E-2</v>
      </c>
      <c r="H1714" s="4">
        <f t="shared" si="79"/>
        <v>-12.468719265911602</v>
      </c>
      <c r="I1714" s="2">
        <f t="shared" si="78"/>
        <v>72.412360310137899</v>
      </c>
      <c r="J1714" s="24">
        <f t="shared" si="80"/>
        <v>0.99990304232656324</v>
      </c>
    </row>
    <row r="1715" spans="6:10" x14ac:dyDescent="0.35">
      <c r="F1715" s="2">
        <v>1705</v>
      </c>
      <c r="G1715" s="3">
        <v>0.10777575247666851</v>
      </c>
      <c r="H1715" s="4">
        <f t="shared" si="79"/>
        <v>107.77575247666852</v>
      </c>
      <c r="I1715" s="2">
        <f t="shared" si="78"/>
        <v>82.279175093814118</v>
      </c>
      <c r="J1715" s="24">
        <f t="shared" si="80"/>
        <v>0.99996385303285851</v>
      </c>
    </row>
    <row r="1716" spans="6:10" x14ac:dyDescent="0.35">
      <c r="F1716" s="2">
        <v>1706</v>
      </c>
      <c r="G1716" s="3">
        <v>9.8362465944489844E-2</v>
      </c>
      <c r="H1716" s="4">
        <f t="shared" si="79"/>
        <v>98.362465944489841</v>
      </c>
      <c r="I1716" s="2">
        <f t="shared" si="78"/>
        <v>81.506755760328957</v>
      </c>
      <c r="J1716" s="24">
        <f t="shared" si="80"/>
        <v>0.99996095030827337</v>
      </c>
    </row>
    <row r="1717" spans="6:10" x14ac:dyDescent="0.35">
      <c r="F1717" s="2">
        <v>1707</v>
      </c>
      <c r="G1717" s="3">
        <v>6.7027562077361214E-2</v>
      </c>
      <c r="H1717" s="4">
        <f t="shared" si="79"/>
        <v>67.02756207736121</v>
      </c>
      <c r="I1717" s="2">
        <f t="shared" si="78"/>
        <v>78.935529921496695</v>
      </c>
      <c r="J1717" s="24">
        <f t="shared" si="80"/>
        <v>0.99994950079640232</v>
      </c>
    </row>
    <row r="1718" spans="6:10" x14ac:dyDescent="0.35">
      <c r="F1718" s="2">
        <v>1708</v>
      </c>
      <c r="G1718" s="3">
        <v>6.9846364637979011E-2</v>
      </c>
      <c r="H1718" s="4">
        <f t="shared" si="79"/>
        <v>69.846364637979008</v>
      </c>
      <c r="I1718" s="2">
        <f t="shared" si="78"/>
        <v>79.16683039106762</v>
      </c>
      <c r="J1718" s="24">
        <f t="shared" si="80"/>
        <v>0.99995065544039063</v>
      </c>
    </row>
    <row r="1719" spans="6:10" x14ac:dyDescent="0.35">
      <c r="F1719" s="2">
        <v>1709</v>
      </c>
      <c r="G1719" s="3">
        <v>0.13322168160688147</v>
      </c>
      <c r="H1719" s="4">
        <f t="shared" si="79"/>
        <v>133.22168160688148</v>
      </c>
      <c r="I1719" s="2">
        <f t="shared" si="78"/>
        <v>84.36717353638582</v>
      </c>
      <c r="J1719" s="24">
        <f t="shared" si="80"/>
        <v>0.99997066465202766</v>
      </c>
    </row>
    <row r="1720" spans="6:10" x14ac:dyDescent="0.35">
      <c r="F1720" s="2">
        <v>1710</v>
      </c>
      <c r="G1720" s="3">
        <v>7.0874371621554966E-2</v>
      </c>
      <c r="H1720" s="4">
        <f t="shared" si="79"/>
        <v>70.874371621554971</v>
      </c>
      <c r="I1720" s="2">
        <f t="shared" si="78"/>
        <v>79.251184826296736</v>
      </c>
      <c r="J1720" s="24">
        <f t="shared" si="80"/>
        <v>0.99995106993296423</v>
      </c>
    </row>
    <row r="1721" spans="6:10" x14ac:dyDescent="0.35">
      <c r="F1721" s="2">
        <v>1711</v>
      </c>
      <c r="G1721" s="3">
        <v>9.0328978041003302E-2</v>
      </c>
      <c r="H1721" s="4">
        <f t="shared" si="79"/>
        <v>90.328978041003296</v>
      </c>
      <c r="I1721" s="2">
        <f t="shared" si="78"/>
        <v>80.847557577976772</v>
      </c>
      <c r="J1721" s="24">
        <f t="shared" si="80"/>
        <v>0.99995828942056242</v>
      </c>
    </row>
    <row r="1722" spans="6:10" x14ac:dyDescent="0.35">
      <c r="F1722" s="2">
        <v>1712</v>
      </c>
      <c r="G1722" s="3">
        <v>9.9889263953919116E-2</v>
      </c>
      <c r="H1722" s="4">
        <f t="shared" si="79"/>
        <v>99.889263953919112</v>
      </c>
      <c r="I1722" s="2">
        <f t="shared" si="78"/>
        <v>81.632039134714546</v>
      </c>
      <c r="J1722" s="24">
        <f t="shared" si="80"/>
        <v>0.99996143648414137</v>
      </c>
    </row>
    <row r="1723" spans="6:10" x14ac:dyDescent="0.35">
      <c r="F1723" s="2">
        <v>1713</v>
      </c>
      <c r="G1723" s="3">
        <v>4.9529311850364889E-2</v>
      </c>
      <c r="H1723" s="4">
        <f t="shared" si="79"/>
        <v>49.529311850364891</v>
      </c>
      <c r="I1723" s="2">
        <f t="shared" si="78"/>
        <v>77.499688493395041</v>
      </c>
      <c r="J1723" s="24">
        <f t="shared" si="80"/>
        <v>0.99994170352032352</v>
      </c>
    </row>
    <row r="1724" spans="6:10" x14ac:dyDescent="0.35">
      <c r="F1724" s="2">
        <v>1714</v>
      </c>
      <c r="G1724" s="3">
        <v>0.14663762928839802</v>
      </c>
      <c r="H1724" s="4">
        <f t="shared" si="79"/>
        <v>146.63762928839802</v>
      </c>
      <c r="I1724" s="2">
        <f t="shared" si="78"/>
        <v>85.468036378582809</v>
      </c>
      <c r="J1724" s="24">
        <f t="shared" si="80"/>
        <v>0.99997372266133311</v>
      </c>
    </row>
    <row r="1725" spans="6:10" x14ac:dyDescent="0.35">
      <c r="F1725" s="2">
        <v>1715</v>
      </c>
      <c r="G1725" s="3">
        <v>0.10280742314300162</v>
      </c>
      <c r="H1725" s="4">
        <f t="shared" si="79"/>
        <v>102.80742314300161</v>
      </c>
      <c r="I1725" s="2">
        <f t="shared" si="78"/>
        <v>81.871492440223676</v>
      </c>
      <c r="J1725" s="24">
        <f t="shared" si="80"/>
        <v>0.99996234893224234</v>
      </c>
    </row>
    <row r="1726" spans="6:10" x14ac:dyDescent="0.35">
      <c r="F1726" s="2">
        <v>1716</v>
      </c>
      <c r="G1726" s="3">
        <v>0.22682581982970798</v>
      </c>
      <c r="H1726" s="4">
        <f t="shared" si="79"/>
        <v>226.82581982970797</v>
      </c>
      <c r="I1726" s="2">
        <f t="shared" si="78"/>
        <v>92.047981489099428</v>
      </c>
      <c r="J1726" s="24">
        <f t="shared" si="80"/>
        <v>0.99998639125760946</v>
      </c>
    </row>
    <row r="1727" spans="6:10" x14ac:dyDescent="0.35">
      <c r="F1727" s="2">
        <v>1717</v>
      </c>
      <c r="G1727" s="3">
        <v>0.16275268313007116</v>
      </c>
      <c r="H1727" s="4">
        <f t="shared" si="79"/>
        <v>162.75268313007115</v>
      </c>
      <c r="I1727" s="2">
        <f t="shared" si="78"/>
        <v>86.790377848260988</v>
      </c>
      <c r="J1727" s="24">
        <f t="shared" si="80"/>
        <v>0.99997697748216852</v>
      </c>
    </row>
    <row r="1728" spans="6:10" x14ac:dyDescent="0.35">
      <c r="F1728" s="2">
        <v>1718</v>
      </c>
      <c r="G1728" s="3">
        <v>0.14023946979243948</v>
      </c>
      <c r="H1728" s="4">
        <f t="shared" si="79"/>
        <v>140.23946979243948</v>
      </c>
      <c r="I1728" s="2">
        <f t="shared" si="78"/>
        <v>84.943027172020791</v>
      </c>
      <c r="J1728" s="24">
        <f t="shared" si="80"/>
        <v>0.99997230621995792</v>
      </c>
    </row>
    <row r="1729" spans="6:10" x14ac:dyDescent="0.35">
      <c r="F1729" s="2">
        <v>1719</v>
      </c>
      <c r="G1729" s="3">
        <v>7.6099478521887989E-2</v>
      </c>
      <c r="H1729" s="4">
        <f t="shared" si="79"/>
        <v>76.099478521887988</v>
      </c>
      <c r="I1729" s="2">
        <f t="shared" si="78"/>
        <v>79.6799376933796</v>
      </c>
      <c r="J1729" s="24">
        <f t="shared" si="80"/>
        <v>0.99995312348570975</v>
      </c>
    </row>
    <row r="1730" spans="6:10" x14ac:dyDescent="0.35">
      <c r="F1730" s="2">
        <v>1720</v>
      </c>
      <c r="G1730" s="3">
        <v>9.7679447523955881E-2</v>
      </c>
      <c r="H1730" s="4">
        <f t="shared" si="79"/>
        <v>97.679447523955886</v>
      </c>
      <c r="I1730" s="2">
        <f t="shared" si="78"/>
        <v>81.450709805354194</v>
      </c>
      <c r="J1730" s="24">
        <f t="shared" si="80"/>
        <v>0.99996073083609505</v>
      </c>
    </row>
    <row r="1731" spans="6:10" x14ac:dyDescent="0.35">
      <c r="F1731" s="2">
        <v>1721</v>
      </c>
      <c r="G1731" s="3">
        <v>0.11806764200055456</v>
      </c>
      <c r="H1731" s="4">
        <f t="shared" si="79"/>
        <v>118.06764200055456</v>
      </c>
      <c r="I1731" s="2">
        <f t="shared" si="78"/>
        <v>83.123689325816713</v>
      </c>
      <c r="J1731" s="24">
        <f t="shared" si="80"/>
        <v>0.99996678034810405</v>
      </c>
    </row>
    <row r="1732" spans="6:10" x14ac:dyDescent="0.35">
      <c r="F1732" s="2">
        <v>1722</v>
      </c>
      <c r="G1732" s="3">
        <v>7.4441508268252202E-2</v>
      </c>
      <c r="H1732" s="4">
        <f t="shared" si="79"/>
        <v>74.441508268252207</v>
      </c>
      <c r="I1732" s="2">
        <f t="shared" si="78"/>
        <v>79.543890811785829</v>
      </c>
      <c r="J1732" s="24">
        <f t="shared" si="80"/>
        <v>0.9999524813874815</v>
      </c>
    </row>
    <row r="1733" spans="6:10" x14ac:dyDescent="0.35">
      <c r="F1733" s="2">
        <v>1723</v>
      </c>
      <c r="G1733" s="3">
        <v>0.10887666464813502</v>
      </c>
      <c r="H1733" s="4">
        <f t="shared" si="79"/>
        <v>108.87666464813502</v>
      </c>
      <c r="I1733" s="2">
        <f t="shared" si="78"/>
        <v>82.369511858004074</v>
      </c>
      <c r="J1733" s="24">
        <f t="shared" si="80"/>
        <v>0.99996417810236615</v>
      </c>
    </row>
    <row r="1734" spans="6:10" x14ac:dyDescent="0.35">
      <c r="F1734" s="2">
        <v>1724</v>
      </c>
      <c r="G1734" s="3">
        <v>6.3491522159064673E-2</v>
      </c>
      <c r="H1734" s="4">
        <f t="shared" si="79"/>
        <v>63.491522159064672</v>
      </c>
      <c r="I1734" s="2">
        <f t="shared" si="78"/>
        <v>78.645375618052213</v>
      </c>
      <c r="J1734" s="24">
        <f t="shared" si="80"/>
        <v>0.99994801407566059</v>
      </c>
    </row>
    <row r="1735" spans="6:10" x14ac:dyDescent="0.35">
      <c r="F1735" s="2">
        <v>1725</v>
      </c>
      <c r="G1735" s="3">
        <v>8.5091919562512719E-2</v>
      </c>
      <c r="H1735" s="4">
        <f t="shared" si="79"/>
        <v>85.091919562512714</v>
      </c>
      <c r="I1735" s="2">
        <f t="shared" si="78"/>
        <v>80.417824008776449</v>
      </c>
      <c r="J1735" s="24">
        <f t="shared" si="80"/>
        <v>0.99995645790561993</v>
      </c>
    </row>
    <row r="1736" spans="6:10" x14ac:dyDescent="0.35">
      <c r="F1736" s="2">
        <v>1726</v>
      </c>
      <c r="G1736" s="3">
        <v>9.1076325652475199E-3</v>
      </c>
      <c r="H1736" s="4">
        <f t="shared" si="79"/>
        <v>9.1076325652475205</v>
      </c>
      <c r="I1736" s="2">
        <f t="shared" si="78"/>
        <v>74.182835610501272</v>
      </c>
      <c r="J1736" s="24">
        <f t="shared" si="80"/>
        <v>0.99991877468197432</v>
      </c>
    </row>
    <row r="1737" spans="6:10" x14ac:dyDescent="0.35">
      <c r="F1737" s="2">
        <v>1727</v>
      </c>
      <c r="G1737" s="3">
        <v>0.10449214579087029</v>
      </c>
      <c r="H1737" s="4">
        <f t="shared" si="79"/>
        <v>104.4921457908703</v>
      </c>
      <c r="I1737" s="2">
        <f t="shared" si="78"/>
        <v>82.009734523934355</v>
      </c>
      <c r="J1737" s="24">
        <f t="shared" si="80"/>
        <v>0.99996286584724581</v>
      </c>
    </row>
    <row r="1738" spans="6:10" x14ac:dyDescent="0.35">
      <c r="F1738" s="2">
        <v>1728</v>
      </c>
      <c r="G1738" s="3">
        <v>0.10541792576766533</v>
      </c>
      <c r="H1738" s="4">
        <f t="shared" si="79"/>
        <v>105.41792576766532</v>
      </c>
      <c r="I1738" s="2">
        <f t="shared" si="78"/>
        <v>82.085700590640755</v>
      </c>
      <c r="J1738" s="24">
        <f t="shared" si="80"/>
        <v>0.99996314687202947</v>
      </c>
    </row>
    <row r="1739" spans="6:10" x14ac:dyDescent="0.35">
      <c r="F1739" s="2">
        <v>1729</v>
      </c>
      <c r="G1739" s="3">
        <v>4.7774069252463552E-2</v>
      </c>
      <c r="H1739" s="4">
        <f t="shared" si="79"/>
        <v>47.774069252463555</v>
      </c>
      <c r="I1739" s="2">
        <f t="shared" ref="I1739:I1802" si="81">($D$18*G1739+$D$19*$D$11)*$D$10</f>
        <v>77.355659804483778</v>
      </c>
      <c r="J1739" s="24">
        <f t="shared" si="80"/>
        <v>0.9999408578080482</v>
      </c>
    </row>
    <row r="1740" spans="6:10" x14ac:dyDescent="0.35">
      <c r="F1740" s="2">
        <v>1730</v>
      </c>
      <c r="G1740" s="3">
        <v>0.14661061914925114</v>
      </c>
      <c r="H1740" s="4">
        <f t="shared" ref="H1740:H1803" si="82">$D$10*G1740</f>
        <v>146.61061914925114</v>
      </c>
      <c r="I1740" s="2">
        <f t="shared" si="81"/>
        <v>85.465820026875491</v>
      </c>
      <c r="J1740" s="24">
        <f t="shared" ref="J1740:J1803" si="83">1-EXP(-(2+(I1740/$D$12)))</f>
        <v>0.99997371683670522</v>
      </c>
    </row>
    <row r="1741" spans="6:10" x14ac:dyDescent="0.35">
      <c r="F1741" s="2">
        <v>1731</v>
      </c>
      <c r="G1741" s="3">
        <v>6.3179744843390478E-2</v>
      </c>
      <c r="H1741" s="4">
        <f t="shared" si="82"/>
        <v>63.17974484339048</v>
      </c>
      <c r="I1741" s="2">
        <f t="shared" si="81"/>
        <v>78.619792329415901</v>
      </c>
      <c r="J1741" s="24">
        <f t="shared" si="83"/>
        <v>0.99994788090829956</v>
      </c>
    </row>
    <row r="1742" spans="6:10" x14ac:dyDescent="0.35">
      <c r="F1742" s="2">
        <v>1732</v>
      </c>
      <c r="G1742" s="3">
        <v>3.9958090604363616E-2</v>
      </c>
      <c r="H1742" s="4">
        <f t="shared" si="82"/>
        <v>39.958090604363619</v>
      </c>
      <c r="I1742" s="2">
        <f t="shared" si="81"/>
        <v>76.714309623836257</v>
      </c>
      <c r="J1742" s="24">
        <f t="shared" si="83"/>
        <v>0.99993694044510972</v>
      </c>
    </row>
    <row r="1743" spans="6:10" x14ac:dyDescent="0.35">
      <c r="F1743" s="2">
        <v>1733</v>
      </c>
      <c r="G1743" s="3">
        <v>0.1920371326824506</v>
      </c>
      <c r="H1743" s="4">
        <f t="shared" si="82"/>
        <v>192.03713268245059</v>
      </c>
      <c r="I1743" s="2">
        <f t="shared" si="81"/>
        <v>89.193351021063577</v>
      </c>
      <c r="J1743" s="24">
        <f t="shared" si="83"/>
        <v>0.99998189522970315</v>
      </c>
    </row>
    <row r="1744" spans="6:10" x14ac:dyDescent="0.35">
      <c r="F1744" s="2">
        <v>1734</v>
      </c>
      <c r="G1744" s="3">
        <v>8.1376101812309698E-2</v>
      </c>
      <c r="H1744" s="4">
        <f t="shared" si="82"/>
        <v>81.376101812309699</v>
      </c>
      <c r="I1744" s="2">
        <f t="shared" si="81"/>
        <v>80.112917804110026</v>
      </c>
      <c r="J1744" s="24">
        <f t="shared" si="83"/>
        <v>0.99995510983279523</v>
      </c>
    </row>
    <row r="1745" spans="6:10" x14ac:dyDescent="0.35">
      <c r="F1745" s="2">
        <v>1735</v>
      </c>
      <c r="G1745" s="3">
        <v>0.18586223583383635</v>
      </c>
      <c r="H1745" s="4">
        <f t="shared" si="82"/>
        <v>185.86223583383634</v>
      </c>
      <c r="I1745" s="2">
        <f t="shared" si="81"/>
        <v>88.68666191818312</v>
      </c>
      <c r="J1745" s="24">
        <f t="shared" si="83"/>
        <v>0.99998095424263733</v>
      </c>
    </row>
    <row r="1746" spans="6:10" x14ac:dyDescent="0.35">
      <c r="F1746" s="2">
        <v>1736</v>
      </c>
      <c r="G1746" s="3">
        <v>0.10461518090723988</v>
      </c>
      <c r="H1746" s="4">
        <f t="shared" si="82"/>
        <v>104.61518090723989</v>
      </c>
      <c r="I1746" s="2">
        <f t="shared" si="81"/>
        <v>82.019830328652148</v>
      </c>
      <c r="J1746" s="24">
        <f t="shared" si="83"/>
        <v>0.99996290331824311</v>
      </c>
    </row>
    <row r="1747" spans="6:10" x14ac:dyDescent="0.35">
      <c r="F1747" s="2">
        <v>1737</v>
      </c>
      <c r="G1747" s="3">
        <v>0.10464230971473069</v>
      </c>
      <c r="H1747" s="4">
        <f t="shared" si="82"/>
        <v>104.6423097147307</v>
      </c>
      <c r="I1747" s="2">
        <f t="shared" si="81"/>
        <v>82.022056417843061</v>
      </c>
      <c r="J1747" s="24">
        <f t="shared" si="83"/>
        <v>0.9999629115753762</v>
      </c>
    </row>
    <row r="1748" spans="6:10" x14ac:dyDescent="0.35">
      <c r="F1748" s="2">
        <v>1738</v>
      </c>
      <c r="G1748" s="3">
        <v>0.10830566876985856</v>
      </c>
      <c r="H1748" s="4">
        <f t="shared" si="82"/>
        <v>108.30566876985856</v>
      </c>
      <c r="I1748" s="2">
        <f t="shared" si="81"/>
        <v>82.322658056814291</v>
      </c>
      <c r="J1748" s="24">
        <f t="shared" si="83"/>
        <v>0.99996400986934919</v>
      </c>
    </row>
    <row r="1749" spans="6:10" x14ac:dyDescent="0.35">
      <c r="F1749" s="2">
        <v>1739</v>
      </c>
      <c r="G1749" s="3">
        <v>4.3687521025435452E-2</v>
      </c>
      <c r="H1749" s="4">
        <f t="shared" si="82"/>
        <v>43.687521025435451</v>
      </c>
      <c r="I1749" s="2">
        <f t="shared" si="81"/>
        <v>77.020332833719038</v>
      </c>
      <c r="J1749" s="24">
        <f t="shared" si="83"/>
        <v>0.99993884098506369</v>
      </c>
    </row>
    <row r="1750" spans="6:10" x14ac:dyDescent="0.35">
      <c r="F1750" s="2">
        <v>1740</v>
      </c>
      <c r="G1750" s="3">
        <v>0.10741674926832163</v>
      </c>
      <c r="H1750" s="4">
        <f t="shared" si="82"/>
        <v>107.41674926832164</v>
      </c>
      <c r="I1750" s="2">
        <f t="shared" si="81"/>
        <v>82.249716623814038</v>
      </c>
      <c r="J1750" s="24">
        <f t="shared" si="83"/>
        <v>0.9999637463924278</v>
      </c>
    </row>
    <row r="1751" spans="6:10" x14ac:dyDescent="0.35">
      <c r="F1751" s="2">
        <v>1741</v>
      </c>
      <c r="G1751" s="3">
        <v>0.10086990876170403</v>
      </c>
      <c r="H1751" s="4">
        <f t="shared" si="82"/>
        <v>100.86990876170402</v>
      </c>
      <c r="I1751" s="2">
        <f t="shared" si="81"/>
        <v>81.712507205693328</v>
      </c>
      <c r="J1751" s="24">
        <f t="shared" si="83"/>
        <v>0.99996174555214146</v>
      </c>
    </row>
    <row r="1752" spans="6:10" x14ac:dyDescent="0.35">
      <c r="F1752" s="2">
        <v>1742</v>
      </c>
      <c r="G1752" s="3">
        <v>0.13216916684464133</v>
      </c>
      <c r="H1752" s="4">
        <f t="shared" si="82"/>
        <v>132.16916684464132</v>
      </c>
      <c r="I1752" s="2">
        <f t="shared" si="81"/>
        <v>84.280808083857224</v>
      </c>
      <c r="J1752" s="24">
        <f t="shared" si="83"/>
        <v>0.99997041019875044</v>
      </c>
    </row>
    <row r="1753" spans="6:10" x14ac:dyDescent="0.35">
      <c r="F1753" s="2">
        <v>1743</v>
      </c>
      <c r="G1753" s="3">
        <v>7.1764124178751665E-2</v>
      </c>
      <c r="H1753" s="4">
        <f t="shared" si="82"/>
        <v>71.764124178751672</v>
      </c>
      <c r="I1753" s="2">
        <f t="shared" si="81"/>
        <v>79.324194616750603</v>
      </c>
      <c r="J1753" s="24">
        <f t="shared" si="83"/>
        <v>0.99995142586943486</v>
      </c>
    </row>
    <row r="1754" spans="6:10" x14ac:dyDescent="0.35">
      <c r="F1754" s="2">
        <v>1744</v>
      </c>
      <c r="G1754" s="3">
        <v>5.8915667440955936E-2</v>
      </c>
      <c r="H1754" s="4">
        <f t="shared" si="82"/>
        <v>58.915667440955936</v>
      </c>
      <c r="I1754" s="2">
        <f t="shared" si="81"/>
        <v>78.269897973830481</v>
      </c>
      <c r="J1754" s="24">
        <f t="shared" si="83"/>
        <v>0.99994602501164886</v>
      </c>
    </row>
    <row r="1755" spans="6:10" x14ac:dyDescent="0.35">
      <c r="F1755" s="2">
        <v>1745</v>
      </c>
      <c r="G1755" s="3">
        <v>7.1642791893158295E-2</v>
      </c>
      <c r="H1755" s="4">
        <f t="shared" si="82"/>
        <v>71.642791893158289</v>
      </c>
      <c r="I1755" s="2">
        <f t="shared" si="81"/>
        <v>79.314238540002307</v>
      </c>
      <c r="J1755" s="24">
        <f t="shared" si="83"/>
        <v>0.99995137748457552</v>
      </c>
    </row>
    <row r="1756" spans="6:10" x14ac:dyDescent="0.35">
      <c r="F1756" s="2">
        <v>1746</v>
      </c>
      <c r="G1756" s="3">
        <v>0.11068837014244368</v>
      </c>
      <c r="H1756" s="4">
        <f t="shared" si="82"/>
        <v>110.68837014244367</v>
      </c>
      <c r="I1756" s="2">
        <f t="shared" si="81"/>
        <v>82.51817368250093</v>
      </c>
      <c r="J1756" s="24">
        <f t="shared" si="83"/>
        <v>0.99996470669839455</v>
      </c>
    </row>
    <row r="1757" spans="6:10" x14ac:dyDescent="0.35">
      <c r="F1757" s="2">
        <v>1747</v>
      </c>
      <c r="G1757" s="3">
        <v>0.10665141581560618</v>
      </c>
      <c r="H1757" s="4">
        <f t="shared" si="82"/>
        <v>106.65141581560619</v>
      </c>
      <c r="I1757" s="2">
        <f t="shared" si="81"/>
        <v>82.186916203002497</v>
      </c>
      <c r="J1757" s="24">
        <f t="shared" si="83"/>
        <v>0.99996351800184602</v>
      </c>
    </row>
    <row r="1758" spans="6:10" x14ac:dyDescent="0.35">
      <c r="F1758" s="2">
        <v>1748</v>
      </c>
      <c r="G1758" s="3">
        <v>6.4380447916017006E-2</v>
      </c>
      <c r="H1758" s="4">
        <f t="shared" si="82"/>
        <v>64.380447916017005</v>
      </c>
      <c r="I1758" s="2">
        <f t="shared" si="81"/>
        <v>78.718317564348624</v>
      </c>
      <c r="J1758" s="24">
        <f t="shared" si="83"/>
        <v>0.99994839189150442</v>
      </c>
    </row>
    <row r="1759" spans="6:10" x14ac:dyDescent="0.35">
      <c r="F1759" s="2">
        <v>1749</v>
      </c>
      <c r="G1759" s="3">
        <v>0.17173710063352332</v>
      </c>
      <c r="H1759" s="4">
        <f t="shared" si="82"/>
        <v>171.73710063352331</v>
      </c>
      <c r="I1759" s="2">
        <f t="shared" si="81"/>
        <v>87.527605781995504</v>
      </c>
      <c r="J1759" s="24">
        <f t="shared" si="83"/>
        <v>0.99997861371176977</v>
      </c>
    </row>
    <row r="1760" spans="6:10" x14ac:dyDescent="0.35">
      <c r="F1760" s="2">
        <v>1750</v>
      </c>
      <c r="G1760" s="3">
        <v>0.13118963194705388</v>
      </c>
      <c r="H1760" s="4">
        <f t="shared" si="82"/>
        <v>131.18963194705387</v>
      </c>
      <c r="I1760" s="2">
        <f t="shared" si="81"/>
        <v>84.200431087987241</v>
      </c>
      <c r="J1760" s="24">
        <f t="shared" si="83"/>
        <v>0.9999701714064323</v>
      </c>
    </row>
    <row r="1761" spans="6:10" x14ac:dyDescent="0.35">
      <c r="F1761" s="2">
        <v>1751</v>
      </c>
      <c r="G1761" s="3">
        <v>0.15909029437042235</v>
      </c>
      <c r="H1761" s="4">
        <f t="shared" si="82"/>
        <v>159.09029437042236</v>
      </c>
      <c r="I1761" s="2">
        <f t="shared" si="81"/>
        <v>86.489855828133258</v>
      </c>
      <c r="J1761" s="24">
        <f t="shared" si="83"/>
        <v>0.99997627510366249</v>
      </c>
    </row>
    <row r="1762" spans="6:10" x14ac:dyDescent="0.35">
      <c r="F1762" s="2">
        <v>1752</v>
      </c>
      <c r="G1762" s="3">
        <v>0.16142707993394234</v>
      </c>
      <c r="H1762" s="4">
        <f t="shared" si="82"/>
        <v>161.42707993394234</v>
      </c>
      <c r="I1762" s="2">
        <f t="shared" si="81"/>
        <v>86.681603773051506</v>
      </c>
      <c r="J1762" s="24">
        <f t="shared" si="83"/>
        <v>0.99997672568991902</v>
      </c>
    </row>
    <row r="1763" spans="6:10" x14ac:dyDescent="0.35">
      <c r="F1763" s="2">
        <v>1753</v>
      </c>
      <c r="G1763" s="3">
        <v>0.11643637745523008</v>
      </c>
      <c r="H1763" s="4">
        <f t="shared" si="82"/>
        <v>116.43637745523009</v>
      </c>
      <c r="I1763" s="2">
        <f t="shared" si="81"/>
        <v>82.989833815466497</v>
      </c>
      <c r="J1763" s="24">
        <f t="shared" si="83"/>
        <v>0.99996633269540303</v>
      </c>
    </row>
    <row r="1764" spans="6:10" x14ac:dyDescent="0.35">
      <c r="F1764" s="2">
        <v>1754</v>
      </c>
      <c r="G1764" s="3">
        <v>0.10921585014490365</v>
      </c>
      <c r="H1764" s="4">
        <f t="shared" si="82"/>
        <v>109.21585014490364</v>
      </c>
      <c r="I1764" s="2">
        <f t="shared" si="81"/>
        <v>82.397344160191651</v>
      </c>
      <c r="J1764" s="24">
        <f t="shared" si="83"/>
        <v>0.99996427766433793</v>
      </c>
    </row>
    <row r="1765" spans="6:10" x14ac:dyDescent="0.35">
      <c r="F1765" s="2">
        <v>1755</v>
      </c>
      <c r="G1765" s="3">
        <v>8.2691182832014792E-2</v>
      </c>
      <c r="H1765" s="4">
        <f t="shared" si="82"/>
        <v>82.691182832014789</v>
      </c>
      <c r="I1765" s="2">
        <f t="shared" si="81"/>
        <v>80.220828468599748</v>
      </c>
      <c r="J1765" s="24">
        <f t="shared" si="83"/>
        <v>0.99995559164128334</v>
      </c>
    </row>
    <row r="1766" spans="6:10" x14ac:dyDescent="0.35">
      <c r="F1766" s="2">
        <v>1756</v>
      </c>
      <c r="G1766" s="3">
        <v>8.5584528285378519E-2</v>
      </c>
      <c r="H1766" s="4">
        <f t="shared" si="82"/>
        <v>85.584528285378525</v>
      </c>
      <c r="I1766" s="2">
        <f t="shared" si="81"/>
        <v>80.458245651109792</v>
      </c>
      <c r="J1766" s="24">
        <f t="shared" si="83"/>
        <v>0.99995663355467612</v>
      </c>
    </row>
    <row r="1767" spans="6:10" x14ac:dyDescent="0.35">
      <c r="F1767" s="2">
        <v>1757</v>
      </c>
      <c r="G1767" s="3">
        <v>7.5167772170868077E-2</v>
      </c>
      <c r="H1767" s="4">
        <f t="shared" si="82"/>
        <v>75.167772170868076</v>
      </c>
      <c r="I1767" s="2">
        <f t="shared" si="81"/>
        <v>79.603485330413847</v>
      </c>
      <c r="J1767" s="24">
        <f t="shared" si="83"/>
        <v>0.99995276373022579</v>
      </c>
    </row>
    <row r="1768" spans="6:10" x14ac:dyDescent="0.35">
      <c r="F1768" s="2">
        <v>1758</v>
      </c>
      <c r="G1768" s="3">
        <v>4.5533498601711575E-2</v>
      </c>
      <c r="H1768" s="4">
        <f t="shared" si="82"/>
        <v>45.533498601711578</v>
      </c>
      <c r="I1768" s="2">
        <f t="shared" si="81"/>
        <v>77.171806897981455</v>
      </c>
      <c r="J1768" s="24">
        <f t="shared" si="83"/>
        <v>0.99993976040452981</v>
      </c>
    </row>
    <row r="1769" spans="6:10" x14ac:dyDescent="0.35">
      <c r="F1769" s="2">
        <v>1759</v>
      </c>
      <c r="G1769" s="3">
        <v>-6.6254838421134776E-3</v>
      </c>
      <c r="H1769" s="4">
        <f t="shared" si="82"/>
        <v>-6.6254838421134776</v>
      </c>
      <c r="I1769" s="2">
        <f t="shared" si="81"/>
        <v>72.89183450823208</v>
      </c>
      <c r="J1769" s="24">
        <f t="shared" si="83"/>
        <v>0.99990758150627668</v>
      </c>
    </row>
    <row r="1770" spans="6:10" x14ac:dyDescent="0.35">
      <c r="F1770" s="2">
        <v>1760</v>
      </c>
      <c r="G1770" s="3">
        <v>7.6212038143851746E-2</v>
      </c>
      <c r="H1770" s="4">
        <f t="shared" si="82"/>
        <v>76.212038143851743</v>
      </c>
      <c r="I1770" s="2">
        <f t="shared" si="81"/>
        <v>79.689173917930646</v>
      </c>
      <c r="J1770" s="24">
        <f t="shared" si="83"/>
        <v>0.99995316676192247</v>
      </c>
    </row>
    <row r="1771" spans="6:10" x14ac:dyDescent="0.35">
      <c r="F1771" s="2">
        <v>1761</v>
      </c>
      <c r="G1771" s="3">
        <v>0.1366939030971368</v>
      </c>
      <c r="H1771" s="4">
        <f t="shared" si="82"/>
        <v>136.6939030971368</v>
      </c>
      <c r="I1771" s="2">
        <f t="shared" si="81"/>
        <v>84.652091136636017</v>
      </c>
      <c r="J1771" s="24">
        <f t="shared" si="83"/>
        <v>0.9999714886730745</v>
      </c>
    </row>
    <row r="1772" spans="6:10" x14ac:dyDescent="0.35">
      <c r="F1772" s="2">
        <v>1762</v>
      </c>
      <c r="G1772" s="3">
        <v>0.13839790074632155</v>
      </c>
      <c r="H1772" s="4">
        <f t="shared" si="82"/>
        <v>138.39790074632154</v>
      </c>
      <c r="I1772" s="2">
        <f t="shared" si="81"/>
        <v>84.791914855370621</v>
      </c>
      <c r="J1772" s="24">
        <f t="shared" si="83"/>
        <v>0.99997188455491681</v>
      </c>
    </row>
    <row r="1773" spans="6:10" x14ac:dyDescent="0.35">
      <c r="F1773" s="2">
        <v>1763</v>
      </c>
      <c r="G1773" s="3">
        <v>0.10720562306517108</v>
      </c>
      <c r="H1773" s="4">
        <f t="shared" si="82"/>
        <v>107.20562306517108</v>
      </c>
      <c r="I1773" s="2">
        <f t="shared" si="81"/>
        <v>82.232392391670317</v>
      </c>
      <c r="J1773" s="24">
        <f t="shared" si="83"/>
        <v>0.99996368353140119</v>
      </c>
    </row>
    <row r="1774" spans="6:10" x14ac:dyDescent="0.35">
      <c r="F1774" s="2">
        <v>1764</v>
      </c>
      <c r="G1774" s="3">
        <v>7.8056591566547456E-2</v>
      </c>
      <c r="H1774" s="4">
        <f t="shared" si="82"/>
        <v>78.056591566547453</v>
      </c>
      <c r="I1774" s="2">
        <f t="shared" si="81"/>
        <v>79.840531121439327</v>
      </c>
      <c r="J1774" s="24">
        <f t="shared" si="83"/>
        <v>0.99995387027916638</v>
      </c>
    </row>
    <row r="1775" spans="6:10" x14ac:dyDescent="0.35">
      <c r="F1775" s="2">
        <v>1765</v>
      </c>
      <c r="G1775" s="3">
        <v>0.14077891457180033</v>
      </c>
      <c r="H1775" s="4">
        <f t="shared" si="82"/>
        <v>140.77891457180033</v>
      </c>
      <c r="I1775" s="2">
        <f t="shared" si="81"/>
        <v>84.987292007208964</v>
      </c>
      <c r="J1775" s="24">
        <f t="shared" si="83"/>
        <v>0.99997242853510615</v>
      </c>
    </row>
    <row r="1776" spans="6:10" x14ac:dyDescent="0.35">
      <c r="F1776" s="2">
        <v>1766</v>
      </c>
      <c r="G1776" s="3">
        <v>0.10167003435330464</v>
      </c>
      <c r="H1776" s="4">
        <f t="shared" si="82"/>
        <v>101.67003435330464</v>
      </c>
      <c r="I1776" s="2">
        <f t="shared" si="81"/>
        <v>81.778162540209678</v>
      </c>
      <c r="J1776" s="24">
        <f t="shared" si="83"/>
        <v>0.99996199589029755</v>
      </c>
    </row>
    <row r="1777" spans="6:10" x14ac:dyDescent="0.35">
      <c r="F1777" s="2">
        <v>1767</v>
      </c>
      <c r="G1777" s="3">
        <v>9.337597759359377E-2</v>
      </c>
      <c r="H1777" s="4">
        <f t="shared" si="82"/>
        <v>93.375977593593774</v>
      </c>
      <c r="I1777" s="2">
        <f t="shared" si="81"/>
        <v>81.097583045224169</v>
      </c>
      <c r="J1777" s="24">
        <f t="shared" si="83"/>
        <v>0.99995931936204063</v>
      </c>
    </row>
    <row r="1778" spans="6:10" x14ac:dyDescent="0.35">
      <c r="F1778" s="2">
        <v>1768</v>
      </c>
      <c r="G1778" s="3">
        <v>5.503204001965431E-2</v>
      </c>
      <c r="H1778" s="4">
        <f t="shared" si="82"/>
        <v>55.03204001965431</v>
      </c>
      <c r="I1778" s="2">
        <f t="shared" si="81"/>
        <v>77.951221930770288</v>
      </c>
      <c r="J1778" s="24">
        <f t="shared" si="83"/>
        <v>0.99994427725761836</v>
      </c>
    </row>
    <row r="1779" spans="6:10" x14ac:dyDescent="0.35">
      <c r="F1779" s="2">
        <v>1769</v>
      </c>
      <c r="G1779" s="3">
        <v>0.19309430929767971</v>
      </c>
      <c r="H1779" s="4">
        <f t="shared" si="82"/>
        <v>193.0943092976797</v>
      </c>
      <c r="I1779" s="2">
        <f t="shared" si="81"/>
        <v>89.280099007935092</v>
      </c>
      <c r="J1779" s="24">
        <f t="shared" si="83"/>
        <v>0.99998205160569509</v>
      </c>
    </row>
    <row r="1780" spans="6:10" x14ac:dyDescent="0.35">
      <c r="F1780" s="2">
        <v>1770</v>
      </c>
      <c r="G1780" s="3">
        <v>9.683978154821804E-2</v>
      </c>
      <c r="H1780" s="4">
        <f t="shared" si="82"/>
        <v>96.839781548218042</v>
      </c>
      <c r="I1780" s="2">
        <f t="shared" si="81"/>
        <v>81.381809933761787</v>
      </c>
      <c r="J1780" s="24">
        <f t="shared" si="83"/>
        <v>0.99996045933782418</v>
      </c>
    </row>
    <row r="1781" spans="6:10" x14ac:dyDescent="0.35">
      <c r="F1781" s="2">
        <v>1771</v>
      </c>
      <c r="G1781" s="3">
        <v>0.15946153096467494</v>
      </c>
      <c r="H1781" s="4">
        <f t="shared" si="82"/>
        <v>159.46153096467495</v>
      </c>
      <c r="I1781" s="2">
        <f t="shared" si="81"/>
        <v>86.520318124348051</v>
      </c>
      <c r="J1781" s="24">
        <f t="shared" si="83"/>
        <v>0.99997634726517837</v>
      </c>
    </row>
    <row r="1782" spans="6:10" x14ac:dyDescent="0.35">
      <c r="F1782" s="2">
        <v>1772</v>
      </c>
      <c r="G1782" s="3">
        <v>3.2269004279986316E-2</v>
      </c>
      <c r="H1782" s="4">
        <f t="shared" si="82"/>
        <v>32.269004279986319</v>
      </c>
      <c r="I1782" s="2">
        <f t="shared" si="81"/>
        <v>76.083371756016902</v>
      </c>
      <c r="J1782" s="24">
        <f t="shared" si="83"/>
        <v>0.99993283358254514</v>
      </c>
    </row>
    <row r="1783" spans="6:10" x14ac:dyDescent="0.35">
      <c r="F1783" s="2">
        <v>1773</v>
      </c>
      <c r="G1783" s="3">
        <v>3.7272686139776801E-2</v>
      </c>
      <c r="H1783" s="4">
        <f t="shared" si="82"/>
        <v>37.272686139776802</v>
      </c>
      <c r="I1783" s="2">
        <f t="shared" si="81"/>
        <v>76.493955306607788</v>
      </c>
      <c r="J1783" s="24">
        <f t="shared" si="83"/>
        <v>0.99993553547791336</v>
      </c>
    </row>
    <row r="1784" spans="6:10" x14ac:dyDescent="0.35">
      <c r="F1784" s="2">
        <v>1774</v>
      </c>
      <c r="G1784" s="3">
        <v>0.10483297304466839</v>
      </c>
      <c r="H1784" s="4">
        <f t="shared" si="82"/>
        <v>104.83297304466839</v>
      </c>
      <c r="I1784" s="2">
        <f t="shared" si="81"/>
        <v>82.037701542606555</v>
      </c>
      <c r="J1784" s="24">
        <f t="shared" si="83"/>
        <v>0.99996296955531228</v>
      </c>
    </row>
    <row r="1785" spans="6:10" x14ac:dyDescent="0.35">
      <c r="F1785" s="2">
        <v>1775</v>
      </c>
      <c r="G1785" s="3">
        <v>0.12950670170392606</v>
      </c>
      <c r="H1785" s="4">
        <f t="shared" si="82"/>
        <v>129.50670170392607</v>
      </c>
      <c r="I1785" s="2">
        <f t="shared" si="81"/>
        <v>84.0623360823529</v>
      </c>
      <c r="J1785" s="24">
        <f t="shared" si="83"/>
        <v>0.9999697566311242</v>
      </c>
    </row>
    <row r="1786" spans="6:10" x14ac:dyDescent="0.35">
      <c r="F1786" s="2">
        <v>1776</v>
      </c>
      <c r="G1786" s="3">
        <v>0.14099560430634922</v>
      </c>
      <c r="H1786" s="4">
        <f t="shared" si="82"/>
        <v>140.99560430634921</v>
      </c>
      <c r="I1786" s="2">
        <f t="shared" si="81"/>
        <v>85.005072762077219</v>
      </c>
      <c r="J1786" s="24">
        <f t="shared" si="83"/>
        <v>0.99997247751569351</v>
      </c>
    </row>
    <row r="1787" spans="6:10" x14ac:dyDescent="0.35">
      <c r="F1787" s="2">
        <v>1777</v>
      </c>
      <c r="G1787" s="3">
        <v>9.5716921433321611E-2</v>
      </c>
      <c r="H1787" s="4">
        <f t="shared" si="82"/>
        <v>95.716921433321616</v>
      </c>
      <c r="I1787" s="2">
        <f t="shared" si="81"/>
        <v>81.289672202844912</v>
      </c>
      <c r="J1787" s="24">
        <f t="shared" si="83"/>
        <v>0.99996009333559355</v>
      </c>
    </row>
    <row r="1788" spans="6:10" x14ac:dyDescent="0.35">
      <c r="F1788" s="2">
        <v>1778</v>
      </c>
      <c r="G1788" s="3">
        <v>0.10822088951689247</v>
      </c>
      <c r="H1788" s="4">
        <f t="shared" si="82"/>
        <v>108.22088951689247</v>
      </c>
      <c r="I1788" s="2">
        <f t="shared" si="81"/>
        <v>82.315701386171625</v>
      </c>
      <c r="J1788" s="24">
        <f t="shared" si="83"/>
        <v>0.9999639848234898</v>
      </c>
    </row>
    <row r="1789" spans="6:10" x14ac:dyDescent="0.35">
      <c r="F1789" s="2">
        <v>1779</v>
      </c>
      <c r="G1789" s="3">
        <v>4.3348815733459473E-2</v>
      </c>
      <c r="H1789" s="4">
        <f t="shared" si="82"/>
        <v>43.348815733459475</v>
      </c>
      <c r="I1789" s="2">
        <f t="shared" si="81"/>
        <v>76.992539935353335</v>
      </c>
      <c r="J1789" s="24">
        <f t="shared" si="83"/>
        <v>0.99993867077000609</v>
      </c>
    </row>
    <row r="1790" spans="6:10" x14ac:dyDescent="0.35">
      <c r="F1790" s="2">
        <v>1780</v>
      </c>
      <c r="G1790" s="3">
        <v>6.7756950261005283E-2</v>
      </c>
      <c r="H1790" s="4">
        <f t="shared" si="82"/>
        <v>67.756950261005287</v>
      </c>
      <c r="I1790" s="2">
        <f t="shared" si="81"/>
        <v>78.99538080702284</v>
      </c>
      <c r="J1790" s="24">
        <f t="shared" si="83"/>
        <v>0.99994980213593621</v>
      </c>
    </row>
    <row r="1791" spans="6:10" x14ac:dyDescent="0.35">
      <c r="F1791" s="2">
        <v>1781</v>
      </c>
      <c r="G1791" s="3">
        <v>6.5880461080373875E-2</v>
      </c>
      <c r="H1791" s="4">
        <f t="shared" si="82"/>
        <v>65.880461080373877</v>
      </c>
      <c r="I1791" s="2">
        <f t="shared" si="81"/>
        <v>78.841403073821937</v>
      </c>
      <c r="J1791" s="24">
        <f t="shared" si="83"/>
        <v>0.99994902321920209</v>
      </c>
    </row>
    <row r="1792" spans="6:10" x14ac:dyDescent="0.35">
      <c r="F1792" s="2">
        <v>1782</v>
      </c>
      <c r="G1792" s="3">
        <v>0.13263657177086968</v>
      </c>
      <c r="H1792" s="4">
        <f t="shared" si="82"/>
        <v>132.63657177086969</v>
      </c>
      <c r="I1792" s="2">
        <f t="shared" si="81"/>
        <v>84.319161596241116</v>
      </c>
      <c r="J1792" s="24">
        <f t="shared" si="83"/>
        <v>0.99997052346867743</v>
      </c>
    </row>
    <row r="1793" spans="6:10" x14ac:dyDescent="0.35">
      <c r="F1793" s="2">
        <v>1783</v>
      </c>
      <c r="G1793" s="3">
        <v>9.1185619941906937E-2</v>
      </c>
      <c r="H1793" s="4">
        <f t="shared" si="82"/>
        <v>91.185619941906936</v>
      </c>
      <c r="I1793" s="2">
        <f t="shared" si="81"/>
        <v>80.917850430942593</v>
      </c>
      <c r="J1793" s="24">
        <f t="shared" si="83"/>
        <v>0.99995858158805784</v>
      </c>
    </row>
    <row r="1794" spans="6:10" x14ac:dyDescent="0.35">
      <c r="F1794" s="2">
        <v>1784</v>
      </c>
      <c r="G1794" s="3">
        <v>6.7023301465119395E-2</v>
      </c>
      <c r="H1794" s="4">
        <f t="shared" si="82"/>
        <v>67.023301465119388</v>
      </c>
      <c r="I1794" s="2">
        <f t="shared" si="81"/>
        <v>78.935180311479314</v>
      </c>
      <c r="J1794" s="24">
        <f t="shared" si="83"/>
        <v>0.99994949903086872</v>
      </c>
    </row>
    <row r="1795" spans="6:10" x14ac:dyDescent="0.35">
      <c r="F1795" s="2">
        <v>1785</v>
      </c>
      <c r="G1795" s="3">
        <v>3.3089772298860828E-2</v>
      </c>
      <c r="H1795" s="4">
        <f t="shared" si="82"/>
        <v>33.089772298860829</v>
      </c>
      <c r="I1795" s="2">
        <f t="shared" si="81"/>
        <v>76.150720931452895</v>
      </c>
      <c r="J1795" s="24">
        <f t="shared" si="83"/>
        <v>0.99993328442293783</v>
      </c>
    </row>
    <row r="1796" spans="6:10" x14ac:dyDescent="0.35">
      <c r="F1796" s="2">
        <v>1786</v>
      </c>
      <c r="G1796" s="3">
        <v>0.13605284893763347</v>
      </c>
      <c r="H1796" s="4">
        <f t="shared" si="82"/>
        <v>136.05284893763348</v>
      </c>
      <c r="I1796" s="2">
        <f t="shared" si="81"/>
        <v>84.599488613073305</v>
      </c>
      <c r="J1796" s="24">
        <f t="shared" si="83"/>
        <v>0.99997133830114948</v>
      </c>
    </row>
    <row r="1797" spans="6:10" x14ac:dyDescent="0.35">
      <c r="F1797" s="2">
        <v>1787</v>
      </c>
      <c r="G1797" s="3">
        <v>0.11517086277836959</v>
      </c>
      <c r="H1797" s="4">
        <f t="shared" si="82"/>
        <v>115.1708627783696</v>
      </c>
      <c r="I1797" s="2">
        <f t="shared" si="81"/>
        <v>82.885990380989625</v>
      </c>
      <c r="J1797" s="24">
        <f t="shared" si="83"/>
        <v>0.99996598126099945</v>
      </c>
    </row>
    <row r="1798" spans="6:10" x14ac:dyDescent="0.35">
      <c r="F1798" s="2">
        <v>1788</v>
      </c>
      <c r="G1798" s="3">
        <v>0.14214653211093925</v>
      </c>
      <c r="H1798" s="4">
        <f t="shared" si="82"/>
        <v>142.14653211093926</v>
      </c>
      <c r="I1798" s="2">
        <f t="shared" si="81"/>
        <v>85.099513623371735</v>
      </c>
      <c r="J1798" s="24">
        <f t="shared" si="83"/>
        <v>0.99997273621688476</v>
      </c>
    </row>
    <row r="1799" spans="6:10" x14ac:dyDescent="0.35">
      <c r="F1799" s="2">
        <v>1789</v>
      </c>
      <c r="G1799" s="3">
        <v>4.1298065387251587E-2</v>
      </c>
      <c r="H1799" s="4">
        <f t="shared" si="82"/>
        <v>41.29806538725159</v>
      </c>
      <c r="I1799" s="2">
        <f t="shared" si="81"/>
        <v>76.824262978081563</v>
      </c>
      <c r="J1799" s="24">
        <f t="shared" si="83"/>
        <v>0.99993763000813196</v>
      </c>
    </row>
    <row r="1800" spans="6:10" x14ac:dyDescent="0.35">
      <c r="F1800" s="2">
        <v>1790</v>
      </c>
      <c r="G1800" s="3">
        <v>-1.420631360379665E-2</v>
      </c>
      <c r="H1800" s="4">
        <f t="shared" si="82"/>
        <v>-14.20631360379665</v>
      </c>
      <c r="I1800" s="2">
        <f t="shared" si="81"/>
        <v>72.269779771900943</v>
      </c>
      <c r="J1800" s="24">
        <f t="shared" si="83"/>
        <v>0.99990164999646536</v>
      </c>
    </row>
    <row r="1801" spans="6:10" x14ac:dyDescent="0.35">
      <c r="F1801" s="2">
        <v>1791</v>
      </c>
      <c r="G1801" s="3">
        <v>0.13002328893166498</v>
      </c>
      <c r="H1801" s="4">
        <f t="shared" si="82"/>
        <v>130.02328893166498</v>
      </c>
      <c r="I1801" s="2">
        <f t="shared" si="81"/>
        <v>84.104725311744033</v>
      </c>
      <c r="J1801" s="24">
        <f t="shared" si="83"/>
        <v>0.99996988455910429</v>
      </c>
    </row>
    <row r="1802" spans="6:10" x14ac:dyDescent="0.35">
      <c r="F1802" s="2">
        <v>1792</v>
      </c>
      <c r="G1802" s="3">
        <v>0.11416296919537716</v>
      </c>
      <c r="H1802" s="4">
        <f t="shared" si="82"/>
        <v>114.16296919537716</v>
      </c>
      <c r="I1802" s="2">
        <f t="shared" si="81"/>
        <v>82.803286376714638</v>
      </c>
      <c r="J1802" s="24">
        <f t="shared" si="83"/>
        <v>0.99996569874575914</v>
      </c>
    </row>
    <row r="1803" spans="6:10" x14ac:dyDescent="0.35">
      <c r="F1803" s="2">
        <v>1793</v>
      </c>
      <c r="G1803" s="3">
        <v>0.14848799052959238</v>
      </c>
      <c r="H1803" s="4">
        <f t="shared" si="82"/>
        <v>148.48799052959239</v>
      </c>
      <c r="I1803" s="2">
        <f t="shared" ref="I1803:I1866" si="84">($D$18*G1803+$D$19*$D$11)*$D$10</f>
        <v>85.619870150108227</v>
      </c>
      <c r="J1803" s="24">
        <f t="shared" si="83"/>
        <v>0.99997411862642605</v>
      </c>
    </row>
    <row r="1804" spans="6:10" x14ac:dyDescent="0.35">
      <c r="F1804" s="2">
        <v>1794</v>
      </c>
      <c r="G1804" s="3">
        <v>4.6851740422540734E-2</v>
      </c>
      <c r="H1804" s="4">
        <f t="shared" ref="H1804:H1867" si="85">$D$10*G1804</f>
        <v>46.851740422540736</v>
      </c>
      <c r="I1804" s="2">
        <f t="shared" si="84"/>
        <v>77.279976926072749</v>
      </c>
      <c r="J1804" s="24">
        <f t="shared" ref="J1804:J1867" si="86">1-EXP(-(2+(I1804/$D$12)))</f>
        <v>0.99994040850483246</v>
      </c>
    </row>
    <row r="1805" spans="6:10" x14ac:dyDescent="0.35">
      <c r="F1805" s="2">
        <v>1795</v>
      </c>
      <c r="G1805" s="3">
        <v>0.11659059369046042</v>
      </c>
      <c r="H1805" s="4">
        <f t="shared" si="85"/>
        <v>116.59059369046042</v>
      </c>
      <c r="I1805" s="2">
        <f t="shared" si="84"/>
        <v>83.002488226996633</v>
      </c>
      <c r="J1805" s="24">
        <f t="shared" si="86"/>
        <v>0.9999663752724508</v>
      </c>
    </row>
    <row r="1806" spans="6:10" x14ac:dyDescent="0.35">
      <c r="F1806" s="2">
        <v>1796</v>
      </c>
      <c r="G1806" s="3">
        <v>0.15409316603377848</v>
      </c>
      <c r="H1806" s="4">
        <f t="shared" si="85"/>
        <v>154.09316603377849</v>
      </c>
      <c r="I1806" s="2">
        <f t="shared" si="84"/>
        <v>86.079810035313116</v>
      </c>
      <c r="J1806" s="24">
        <f t="shared" si="86"/>
        <v>0.99997528205360675</v>
      </c>
    </row>
    <row r="1807" spans="6:10" x14ac:dyDescent="0.35">
      <c r="F1807" s="2">
        <v>1797</v>
      </c>
      <c r="G1807" s="3">
        <v>8.9920509727105233E-2</v>
      </c>
      <c r="H1807" s="4">
        <f t="shared" si="85"/>
        <v>89.920509727105227</v>
      </c>
      <c r="I1807" s="2">
        <f t="shared" si="84"/>
        <v>80.814040185120163</v>
      </c>
      <c r="J1807" s="24">
        <f t="shared" si="86"/>
        <v>0.99995814938302108</v>
      </c>
    </row>
    <row r="1808" spans="6:10" x14ac:dyDescent="0.35">
      <c r="F1808" s="2">
        <v>1798</v>
      </c>
      <c r="G1808" s="3">
        <v>6.0320658510440606E-2</v>
      </c>
      <c r="H1808" s="4">
        <f t="shared" si="85"/>
        <v>60.320658510440609</v>
      </c>
      <c r="I1808" s="2">
        <f t="shared" si="84"/>
        <v>78.385186323094473</v>
      </c>
      <c r="J1808" s="24">
        <f t="shared" si="86"/>
        <v>0.99994664370710806</v>
      </c>
    </row>
    <row r="1809" spans="6:10" x14ac:dyDescent="0.35">
      <c r="F1809" s="2">
        <v>1799</v>
      </c>
      <c r="G1809" s="3">
        <v>0.16070824162116348</v>
      </c>
      <c r="H1809" s="4">
        <f t="shared" si="85"/>
        <v>160.70824162116349</v>
      </c>
      <c r="I1809" s="2">
        <f t="shared" si="84"/>
        <v>86.622618570748131</v>
      </c>
      <c r="J1809" s="24">
        <f t="shared" si="86"/>
        <v>0.9999765880002468</v>
      </c>
    </row>
    <row r="1810" spans="6:10" x14ac:dyDescent="0.35">
      <c r="F1810" s="2">
        <v>1800</v>
      </c>
      <c r="G1810" s="3">
        <v>0.15661006382316342</v>
      </c>
      <c r="H1810" s="4">
        <f t="shared" si="85"/>
        <v>156.61006382316342</v>
      </c>
      <c r="I1810" s="2">
        <f t="shared" si="84"/>
        <v>86.286337320579662</v>
      </c>
      <c r="J1810" s="24">
        <f t="shared" si="86"/>
        <v>0.99997578731121017</v>
      </c>
    </row>
    <row r="1811" spans="6:10" x14ac:dyDescent="0.35">
      <c r="F1811" s="2">
        <v>1801</v>
      </c>
      <c r="G1811" s="3">
        <v>6.4093667663647103E-2</v>
      </c>
      <c r="H1811" s="4">
        <f t="shared" si="85"/>
        <v>64.093667663647096</v>
      </c>
      <c r="I1811" s="2">
        <f t="shared" si="84"/>
        <v>78.694785441892236</v>
      </c>
      <c r="J1811" s="24">
        <f t="shared" si="86"/>
        <v>0.99994827030366662</v>
      </c>
    </row>
    <row r="1812" spans="6:10" x14ac:dyDescent="0.35">
      <c r="F1812" s="2">
        <v>1802</v>
      </c>
      <c r="G1812" s="3">
        <v>8.3834432146278365E-2</v>
      </c>
      <c r="H1812" s="4">
        <f t="shared" si="85"/>
        <v>83.83443214627836</v>
      </c>
      <c r="I1812" s="2">
        <f t="shared" si="84"/>
        <v>80.314639261494676</v>
      </c>
      <c r="J1812" s="24">
        <f t="shared" si="86"/>
        <v>0.99995600629164272</v>
      </c>
    </row>
    <row r="1813" spans="6:10" x14ac:dyDescent="0.35">
      <c r="F1813" s="2">
        <v>1803</v>
      </c>
      <c r="G1813" s="3">
        <v>7.6524113759393525E-2</v>
      </c>
      <c r="H1813" s="4">
        <f t="shared" si="85"/>
        <v>76.524113759393529</v>
      </c>
      <c r="I1813" s="2">
        <f t="shared" si="84"/>
        <v>79.714781683946242</v>
      </c>
      <c r="J1813" s="24">
        <f t="shared" si="86"/>
        <v>0.99995328653795745</v>
      </c>
    </row>
    <row r="1814" spans="6:10" x14ac:dyDescent="0.35">
      <c r="F1814" s="2">
        <v>1804</v>
      </c>
      <c r="G1814" s="3">
        <v>0.12008787132236934</v>
      </c>
      <c r="H1814" s="4">
        <f t="shared" si="85"/>
        <v>120.08787132236934</v>
      </c>
      <c r="I1814" s="2">
        <f t="shared" si="84"/>
        <v>83.289461841176674</v>
      </c>
      <c r="J1814" s="24">
        <f t="shared" si="86"/>
        <v>0.99996732649927966</v>
      </c>
    </row>
    <row r="1815" spans="6:10" x14ac:dyDescent="0.35">
      <c r="F1815" s="2">
        <v>1805</v>
      </c>
      <c r="G1815" s="3">
        <v>0.10765785860488776</v>
      </c>
      <c r="H1815" s="4">
        <f t="shared" si="85"/>
        <v>107.65785860488776</v>
      </c>
      <c r="I1815" s="2">
        <f t="shared" si="84"/>
        <v>82.269501160533579</v>
      </c>
      <c r="J1815" s="24">
        <f t="shared" si="86"/>
        <v>0.99996381804760415</v>
      </c>
    </row>
    <row r="1816" spans="6:10" x14ac:dyDescent="0.35">
      <c r="F1816" s="2">
        <v>1806</v>
      </c>
      <c r="G1816" s="3">
        <v>2.5266179184186707E-2</v>
      </c>
      <c r="H1816" s="4">
        <f t="shared" si="85"/>
        <v>25.266179184186708</v>
      </c>
      <c r="I1816" s="2">
        <f t="shared" si="84"/>
        <v>75.508745935957123</v>
      </c>
      <c r="J1816" s="24">
        <f t="shared" si="86"/>
        <v>0.99992886098187828</v>
      </c>
    </row>
    <row r="1817" spans="6:10" x14ac:dyDescent="0.35">
      <c r="F1817" s="2">
        <v>1807</v>
      </c>
      <c r="G1817" s="3">
        <v>0.10166740987066651</v>
      </c>
      <c r="H1817" s="4">
        <f t="shared" si="85"/>
        <v>101.66740987066652</v>
      </c>
      <c r="I1817" s="2">
        <f t="shared" si="84"/>
        <v>81.777947184911284</v>
      </c>
      <c r="J1817" s="24">
        <f t="shared" si="86"/>
        <v>0.99996199507185013</v>
      </c>
    </row>
    <row r="1818" spans="6:10" x14ac:dyDescent="0.35">
      <c r="F1818" s="2">
        <v>1808</v>
      </c>
      <c r="G1818" s="3">
        <v>0.1056156623882207</v>
      </c>
      <c r="H1818" s="4">
        <f t="shared" si="85"/>
        <v>105.6156623882207</v>
      </c>
      <c r="I1818" s="2">
        <f t="shared" si="84"/>
        <v>82.101926123363356</v>
      </c>
      <c r="J1818" s="24">
        <f t="shared" si="86"/>
        <v>0.99996320661970783</v>
      </c>
    </row>
    <row r="1819" spans="6:10" x14ac:dyDescent="0.35">
      <c r="F1819" s="2">
        <v>1809</v>
      </c>
      <c r="G1819" s="3">
        <v>7.0096068114431864E-2</v>
      </c>
      <c r="H1819" s="4">
        <f t="shared" si="85"/>
        <v>70.096068114431858</v>
      </c>
      <c r="I1819" s="2">
        <f t="shared" si="84"/>
        <v>79.187320130989093</v>
      </c>
      <c r="J1819" s="24">
        <f t="shared" si="86"/>
        <v>0.99995075644259912</v>
      </c>
    </row>
    <row r="1820" spans="6:10" x14ac:dyDescent="0.35">
      <c r="F1820" s="2">
        <v>1810</v>
      </c>
      <c r="G1820" s="3">
        <v>0.15357443794696635</v>
      </c>
      <c r="H1820" s="4">
        <f t="shared" si="85"/>
        <v>153.57443794696636</v>
      </c>
      <c r="I1820" s="2">
        <f t="shared" si="84"/>
        <v>86.037245134977212</v>
      </c>
      <c r="J1820" s="24">
        <f t="shared" si="86"/>
        <v>0.99997517661767998</v>
      </c>
    </row>
    <row r="1821" spans="6:10" x14ac:dyDescent="0.35">
      <c r="F1821" s="2">
        <v>1811</v>
      </c>
      <c r="G1821" s="3">
        <v>0.17061499359856466</v>
      </c>
      <c r="H1821" s="4">
        <f t="shared" si="85"/>
        <v>170.61499359856467</v>
      </c>
      <c r="I1821" s="2">
        <f t="shared" si="84"/>
        <v>87.43552984602151</v>
      </c>
      <c r="J1821" s="24">
        <f t="shared" si="86"/>
        <v>0.99997841588616787</v>
      </c>
    </row>
    <row r="1822" spans="6:10" x14ac:dyDescent="0.35">
      <c r="F1822" s="2">
        <v>1812</v>
      </c>
      <c r="G1822" s="3">
        <v>0.13174882883974837</v>
      </c>
      <c r="H1822" s="4">
        <f t="shared" si="85"/>
        <v>131.74882883974837</v>
      </c>
      <c r="I1822" s="2">
        <f t="shared" si="84"/>
        <v>84.246316708239576</v>
      </c>
      <c r="J1822" s="24">
        <f t="shared" si="86"/>
        <v>0.99997030796324471</v>
      </c>
    </row>
    <row r="1823" spans="6:10" x14ac:dyDescent="0.35">
      <c r="F1823" s="2">
        <v>1813</v>
      </c>
      <c r="G1823" s="3">
        <v>1.5652206006041697E-2</v>
      </c>
      <c r="H1823" s="4">
        <f t="shared" si="85"/>
        <v>15.652206006041697</v>
      </c>
      <c r="I1823" s="2">
        <f t="shared" si="84"/>
        <v>74.719859001620023</v>
      </c>
      <c r="J1823" s="24">
        <f t="shared" si="86"/>
        <v>0.99992302161579738</v>
      </c>
    </row>
    <row r="1824" spans="6:10" x14ac:dyDescent="0.35">
      <c r="F1824" s="2">
        <v>1814</v>
      </c>
      <c r="G1824" s="3">
        <v>0.13489746490999896</v>
      </c>
      <c r="H1824" s="4">
        <f t="shared" si="85"/>
        <v>134.89746490999897</v>
      </c>
      <c r="I1824" s="2">
        <f t="shared" si="84"/>
        <v>84.504682090665412</v>
      </c>
      <c r="J1824" s="24">
        <f t="shared" si="86"/>
        <v>0.99997106527737334</v>
      </c>
    </row>
    <row r="1825" spans="6:10" x14ac:dyDescent="0.35">
      <c r="F1825" s="2">
        <v>1815</v>
      </c>
      <c r="G1825" s="3">
        <v>0.12793231175098485</v>
      </c>
      <c r="H1825" s="4">
        <f t="shared" si="85"/>
        <v>127.93231175098485</v>
      </c>
      <c r="I1825" s="2">
        <f t="shared" si="84"/>
        <v>83.933147489831086</v>
      </c>
      <c r="J1825" s="24">
        <f t="shared" si="86"/>
        <v>0.99996936338663256</v>
      </c>
    </row>
    <row r="1826" spans="6:10" x14ac:dyDescent="0.35">
      <c r="F1826" s="2">
        <v>1816</v>
      </c>
      <c r="G1826" s="3">
        <v>8.963349707407435E-2</v>
      </c>
      <c r="H1826" s="4">
        <f t="shared" si="85"/>
        <v>89.633497074074356</v>
      </c>
      <c r="I1826" s="2">
        <f t="shared" si="84"/>
        <v>80.790488992728626</v>
      </c>
      <c r="J1826" s="24">
        <f t="shared" si="86"/>
        <v>0.99995805070367272</v>
      </c>
    </row>
    <row r="1827" spans="6:10" x14ac:dyDescent="0.35">
      <c r="F1827" s="2">
        <v>1817</v>
      </c>
      <c r="G1827" s="3">
        <v>0.1264057554801524</v>
      </c>
      <c r="H1827" s="4">
        <f t="shared" si="85"/>
        <v>126.40575548015239</v>
      </c>
      <c r="I1827" s="2">
        <f t="shared" si="84"/>
        <v>83.807883951616986</v>
      </c>
      <c r="J1827" s="24">
        <f t="shared" si="86"/>
        <v>0.99996897720791755</v>
      </c>
    </row>
    <row r="1828" spans="6:10" x14ac:dyDescent="0.35">
      <c r="F1828" s="2">
        <v>1818</v>
      </c>
      <c r="G1828" s="3">
        <v>0.10584278312277268</v>
      </c>
      <c r="H1828" s="4">
        <f t="shared" si="85"/>
        <v>105.84278312277267</v>
      </c>
      <c r="I1828" s="2">
        <f t="shared" si="84"/>
        <v>82.120562807352897</v>
      </c>
      <c r="J1828" s="24">
        <f t="shared" si="86"/>
        <v>0.99996327512651118</v>
      </c>
    </row>
    <row r="1829" spans="6:10" x14ac:dyDescent="0.35">
      <c r="F1829" s="2">
        <v>1819</v>
      </c>
      <c r="G1829" s="3">
        <v>7.9227999659881365E-2</v>
      </c>
      <c r="H1829" s="4">
        <f t="shared" si="85"/>
        <v>79.227999659881363</v>
      </c>
      <c r="I1829" s="2">
        <f t="shared" si="84"/>
        <v>79.936652519167851</v>
      </c>
      <c r="J1829" s="24">
        <f t="shared" si="86"/>
        <v>0.99995431156026526</v>
      </c>
    </row>
    <row r="1830" spans="6:10" x14ac:dyDescent="0.35">
      <c r="F1830" s="2">
        <v>1820</v>
      </c>
      <c r="G1830" s="3">
        <v>0.14057311741318662</v>
      </c>
      <c r="H1830" s="4">
        <f t="shared" si="85"/>
        <v>140.57311741318662</v>
      </c>
      <c r="I1830" s="2">
        <f t="shared" si="84"/>
        <v>84.970405056668781</v>
      </c>
      <c r="J1830" s="24">
        <f t="shared" si="86"/>
        <v>0.99997238193597493</v>
      </c>
    </row>
    <row r="1831" spans="6:10" x14ac:dyDescent="0.35">
      <c r="F1831" s="2">
        <v>1821</v>
      </c>
      <c r="G1831" s="3">
        <v>0.12551619371936859</v>
      </c>
      <c r="H1831" s="4">
        <f t="shared" si="85"/>
        <v>125.51619371936859</v>
      </c>
      <c r="I1831" s="2">
        <f t="shared" si="84"/>
        <v>83.73488981720817</v>
      </c>
      <c r="J1831" s="24">
        <f t="shared" si="86"/>
        <v>0.99996874993124807</v>
      </c>
    </row>
    <row r="1832" spans="6:10" x14ac:dyDescent="0.35">
      <c r="F1832" s="2">
        <v>1822</v>
      </c>
      <c r="G1832" s="3">
        <v>0.10066569643141959</v>
      </c>
      <c r="H1832" s="4">
        <f t="shared" si="85"/>
        <v>100.66569643141959</v>
      </c>
      <c r="I1832" s="2">
        <f t="shared" si="84"/>
        <v>81.695750300280054</v>
      </c>
      <c r="J1832" s="24">
        <f t="shared" si="86"/>
        <v>0.99996168139578701</v>
      </c>
    </row>
    <row r="1833" spans="6:10" x14ac:dyDescent="0.35">
      <c r="F1833" s="2">
        <v>1823</v>
      </c>
      <c r="G1833" s="3">
        <v>0.14194834529422679</v>
      </c>
      <c r="H1833" s="4">
        <f t="shared" si="85"/>
        <v>141.94834529422678</v>
      </c>
      <c r="I1833" s="2">
        <f t="shared" si="84"/>
        <v>85.083251149224438</v>
      </c>
      <c r="J1833" s="24">
        <f t="shared" si="86"/>
        <v>0.9999726918431564</v>
      </c>
    </row>
    <row r="1834" spans="6:10" x14ac:dyDescent="0.35">
      <c r="F1834" s="2">
        <v>1824</v>
      </c>
      <c r="G1834" s="3">
        <v>0.18052342384265219</v>
      </c>
      <c r="H1834" s="4">
        <f t="shared" si="85"/>
        <v>180.52342384265219</v>
      </c>
      <c r="I1834" s="2">
        <f t="shared" si="84"/>
        <v>88.248578833626382</v>
      </c>
      <c r="J1834" s="24">
        <f t="shared" si="86"/>
        <v>0.99998010133439208</v>
      </c>
    </row>
    <row r="1835" spans="6:10" x14ac:dyDescent="0.35">
      <c r="F1835" s="2">
        <v>1825</v>
      </c>
      <c r="G1835" s="3">
        <v>3.7160027778988511E-2</v>
      </c>
      <c r="H1835" s="4">
        <f t="shared" si="85"/>
        <v>37.160027778988514</v>
      </c>
      <c r="I1835" s="2">
        <f t="shared" si="84"/>
        <v>76.484710979915477</v>
      </c>
      <c r="J1835" s="24">
        <f t="shared" si="86"/>
        <v>0.99993547585724973</v>
      </c>
    </row>
    <row r="1836" spans="6:10" x14ac:dyDescent="0.35">
      <c r="F1836" s="2">
        <v>1826</v>
      </c>
      <c r="G1836" s="3">
        <v>7.5343243850177349E-2</v>
      </c>
      <c r="H1836" s="4">
        <f t="shared" si="85"/>
        <v>75.343243850177345</v>
      </c>
      <c r="I1836" s="2">
        <f t="shared" si="84"/>
        <v>79.617883884745979</v>
      </c>
      <c r="J1836" s="24">
        <f t="shared" si="86"/>
        <v>0.99995283169468419</v>
      </c>
    </row>
    <row r="1837" spans="6:10" x14ac:dyDescent="0.35">
      <c r="F1837" s="2">
        <v>1827</v>
      </c>
      <c r="G1837" s="3">
        <v>4.6967049226067627E-2</v>
      </c>
      <c r="H1837" s="4">
        <f t="shared" si="85"/>
        <v>46.96704922606763</v>
      </c>
      <c r="I1837" s="2">
        <f t="shared" si="84"/>
        <v>77.289438738252883</v>
      </c>
      <c r="J1837" s="24">
        <f t="shared" si="86"/>
        <v>0.99994046486251953</v>
      </c>
    </row>
    <row r="1838" spans="6:10" x14ac:dyDescent="0.35">
      <c r="F1838" s="2">
        <v>1828</v>
      </c>
      <c r="G1838" s="3">
        <v>0.18491507627577483</v>
      </c>
      <c r="H1838" s="4">
        <f t="shared" si="85"/>
        <v>184.91507627577482</v>
      </c>
      <c r="I1838" s="2">
        <f t="shared" si="84"/>
        <v>88.608941522438116</v>
      </c>
      <c r="J1838" s="24">
        <f t="shared" si="86"/>
        <v>0.99998080564153857</v>
      </c>
    </row>
    <row r="1839" spans="6:10" x14ac:dyDescent="0.35">
      <c r="F1839" s="2">
        <v>1829</v>
      </c>
      <c r="G1839" s="3">
        <v>8.8915825529844936E-2</v>
      </c>
      <c r="H1839" s="4">
        <f t="shared" si="85"/>
        <v>88.915825529844938</v>
      </c>
      <c r="I1839" s="2">
        <f t="shared" si="84"/>
        <v>80.73159953111923</v>
      </c>
      <c r="J1839" s="24">
        <f t="shared" si="86"/>
        <v>0.99995780293770098</v>
      </c>
    </row>
    <row r="1840" spans="6:10" x14ac:dyDescent="0.35">
      <c r="F1840" s="2">
        <v>1830</v>
      </c>
      <c r="G1840" s="3">
        <v>0.16607312684767578</v>
      </c>
      <c r="H1840" s="4">
        <f t="shared" si="85"/>
        <v>166.07312684767578</v>
      </c>
      <c r="I1840" s="2">
        <f t="shared" si="84"/>
        <v>87.062841128164308</v>
      </c>
      <c r="J1840" s="24">
        <f t="shared" si="86"/>
        <v>0.99997759629280047</v>
      </c>
    </row>
    <row r="1841" spans="6:10" x14ac:dyDescent="0.35">
      <c r="F1841" s="2">
        <v>1831</v>
      </c>
      <c r="G1841" s="3">
        <v>0.21852928046617684</v>
      </c>
      <c r="H1841" s="4">
        <f t="shared" si="85"/>
        <v>218.52928046617683</v>
      </c>
      <c r="I1841" s="2">
        <f t="shared" si="84"/>
        <v>91.3671982808644</v>
      </c>
      <c r="J1841" s="24">
        <f t="shared" si="86"/>
        <v>0.99998543253336181</v>
      </c>
    </row>
    <row r="1842" spans="6:10" x14ac:dyDescent="0.35">
      <c r="F1842" s="2">
        <v>1832</v>
      </c>
      <c r="G1842" s="3">
        <v>-1.3129825355740476E-2</v>
      </c>
      <c r="H1842" s="4">
        <f t="shared" si="85"/>
        <v>-13.129825355740476</v>
      </c>
      <c r="I1842" s="2">
        <f t="shared" si="84"/>
        <v>72.358112399642138</v>
      </c>
      <c r="J1842" s="24">
        <f t="shared" si="86"/>
        <v>0.99990251492220839</v>
      </c>
    </row>
    <row r="1843" spans="6:10" x14ac:dyDescent="0.35">
      <c r="F1843" s="2">
        <v>1833</v>
      </c>
      <c r="G1843" s="3">
        <v>0.13779914052330988</v>
      </c>
      <c r="H1843" s="4">
        <f t="shared" si="85"/>
        <v>137.79914052330989</v>
      </c>
      <c r="I1843" s="2">
        <f t="shared" si="84"/>
        <v>84.74278281516392</v>
      </c>
      <c r="J1843" s="24">
        <f t="shared" si="86"/>
        <v>0.99997174607809514</v>
      </c>
    </row>
    <row r="1844" spans="6:10" x14ac:dyDescent="0.35">
      <c r="F1844" s="2">
        <v>1834</v>
      </c>
      <c r="G1844" s="3">
        <v>0.18515875983494681</v>
      </c>
      <c r="H1844" s="4">
        <f t="shared" si="85"/>
        <v>185.15875983494681</v>
      </c>
      <c r="I1844" s="2">
        <f t="shared" si="84"/>
        <v>88.628937290304464</v>
      </c>
      <c r="J1844" s="24">
        <f t="shared" si="86"/>
        <v>0.99998084398378528</v>
      </c>
    </row>
    <row r="1845" spans="6:10" x14ac:dyDescent="0.35">
      <c r="F1845" s="2">
        <v>1835</v>
      </c>
      <c r="G1845" s="3">
        <v>7.4376529507075212E-2</v>
      </c>
      <c r="H1845" s="4">
        <f t="shared" si="85"/>
        <v>74.376529507075219</v>
      </c>
      <c r="I1845" s="2">
        <f t="shared" si="84"/>
        <v>79.538558895963703</v>
      </c>
      <c r="J1845" s="24">
        <f t="shared" si="86"/>
        <v>0.99995245604420147</v>
      </c>
    </row>
    <row r="1846" spans="6:10" x14ac:dyDescent="0.35">
      <c r="F1846" s="2">
        <v>1836</v>
      </c>
      <c r="G1846" s="3">
        <v>7.5989164481474178E-2</v>
      </c>
      <c r="H1846" s="4">
        <f t="shared" si="85"/>
        <v>75.989164481474177</v>
      </c>
      <c r="I1846" s="2">
        <f t="shared" si="84"/>
        <v>79.670885732910833</v>
      </c>
      <c r="J1846" s="24">
        <f t="shared" si="86"/>
        <v>0.99995308103406377</v>
      </c>
    </row>
    <row r="1847" spans="6:10" x14ac:dyDescent="0.35">
      <c r="F1847" s="2">
        <v>1837</v>
      </c>
      <c r="G1847" s="3">
        <v>7.3728639708864105E-2</v>
      </c>
      <c r="H1847" s="4">
        <f t="shared" si="85"/>
        <v>73.728639708864108</v>
      </c>
      <c r="I1847" s="2">
        <f t="shared" si="84"/>
        <v>79.485395465275047</v>
      </c>
      <c r="J1847" s="24">
        <f t="shared" si="86"/>
        <v>0.99995220261115003</v>
      </c>
    </row>
    <row r="1848" spans="6:10" x14ac:dyDescent="0.35">
      <c r="F1848" s="2">
        <v>1838</v>
      </c>
      <c r="G1848" s="3">
        <v>0.10463513910117815</v>
      </c>
      <c r="H1848" s="4">
        <f t="shared" si="85"/>
        <v>104.63513910117815</v>
      </c>
      <c r="I1848" s="2">
        <f t="shared" si="84"/>
        <v>82.021468023925379</v>
      </c>
      <c r="J1848" s="24">
        <f t="shared" si="86"/>
        <v>0.99996290939305166</v>
      </c>
    </row>
    <row r="1849" spans="6:10" x14ac:dyDescent="0.35">
      <c r="F1849" s="2">
        <v>1839</v>
      </c>
      <c r="G1849" s="3">
        <v>8.4309644930421368E-2</v>
      </c>
      <c r="H1849" s="4">
        <f t="shared" si="85"/>
        <v>84.309644930421371</v>
      </c>
      <c r="I1849" s="2">
        <f t="shared" si="84"/>
        <v>80.353633457701974</v>
      </c>
      <c r="J1849" s="24">
        <f t="shared" si="86"/>
        <v>0.99995617750753396</v>
      </c>
    </row>
    <row r="1850" spans="6:10" x14ac:dyDescent="0.35">
      <c r="F1850" s="2">
        <v>1840</v>
      </c>
      <c r="G1850" s="3">
        <v>0.1867572376462992</v>
      </c>
      <c r="H1850" s="4">
        <f t="shared" si="85"/>
        <v>186.75723764629919</v>
      </c>
      <c r="I1850" s="2">
        <f t="shared" si="84"/>
        <v>88.760102443029268</v>
      </c>
      <c r="J1850" s="24">
        <f t="shared" si="86"/>
        <v>0.99998109360331666</v>
      </c>
    </row>
    <row r="1851" spans="6:10" x14ac:dyDescent="0.35">
      <c r="F1851" s="2">
        <v>1841</v>
      </c>
      <c r="G1851" s="3">
        <v>0.10258755622249631</v>
      </c>
      <c r="H1851" s="4">
        <f t="shared" si="85"/>
        <v>102.5875562224963</v>
      </c>
      <c r="I1851" s="2">
        <f t="shared" si="84"/>
        <v>81.853450977275372</v>
      </c>
      <c r="J1851" s="24">
        <f t="shared" si="86"/>
        <v>0.99996228094289497</v>
      </c>
    </row>
    <row r="1852" spans="6:10" x14ac:dyDescent="0.35">
      <c r="F1852" s="2">
        <v>1842</v>
      </c>
      <c r="G1852" s="3">
        <v>6.7497850377241875E-2</v>
      </c>
      <c r="H1852" s="4">
        <f t="shared" si="85"/>
        <v>67.497850377241875</v>
      </c>
      <c r="I1852" s="2">
        <f t="shared" si="84"/>
        <v>78.974120032814128</v>
      </c>
      <c r="J1852" s="24">
        <f t="shared" si="86"/>
        <v>0.99994969529785815</v>
      </c>
    </row>
    <row r="1853" spans="6:10" x14ac:dyDescent="0.35">
      <c r="F1853" s="2">
        <v>1843</v>
      </c>
      <c r="G1853" s="3">
        <v>7.9189893418380244E-2</v>
      </c>
      <c r="H1853" s="4">
        <f t="shared" si="85"/>
        <v>79.189893418380251</v>
      </c>
      <c r="I1853" s="2">
        <f t="shared" si="84"/>
        <v>79.933525662510377</v>
      </c>
      <c r="J1853" s="24">
        <f t="shared" si="86"/>
        <v>0.99995429727191132</v>
      </c>
    </row>
    <row r="1854" spans="6:10" x14ac:dyDescent="0.35">
      <c r="F1854" s="2">
        <v>1844</v>
      </c>
      <c r="G1854" s="3">
        <v>9.5983660910395827E-2</v>
      </c>
      <c r="H1854" s="4">
        <f t="shared" si="85"/>
        <v>95.983660910395827</v>
      </c>
      <c r="I1854" s="2">
        <f t="shared" si="84"/>
        <v>81.311559853708559</v>
      </c>
      <c r="J1854" s="24">
        <f t="shared" si="86"/>
        <v>0.99996018058638669</v>
      </c>
    </row>
    <row r="1855" spans="6:10" x14ac:dyDescent="0.35">
      <c r="F1855" s="2">
        <v>1845</v>
      </c>
      <c r="G1855" s="3">
        <v>4.4581097978680234E-3</v>
      </c>
      <c r="H1855" s="4">
        <f t="shared" si="85"/>
        <v>4.4581097978680235</v>
      </c>
      <c r="I1855" s="2">
        <f t="shared" si="84"/>
        <v>73.801313039747001</v>
      </c>
      <c r="J1855" s="24">
        <f t="shared" si="86"/>
        <v>0.99991561587816469</v>
      </c>
    </row>
    <row r="1856" spans="6:10" x14ac:dyDescent="0.35">
      <c r="F1856" s="2">
        <v>1846</v>
      </c>
      <c r="G1856" s="3">
        <v>0.19499526514354878</v>
      </c>
      <c r="H1856" s="4">
        <f t="shared" si="85"/>
        <v>194.99526514354878</v>
      </c>
      <c r="I1856" s="2">
        <f t="shared" si="84"/>
        <v>89.436084384820376</v>
      </c>
      <c r="J1856" s="24">
        <f t="shared" si="86"/>
        <v>0.99998232940215814</v>
      </c>
    </row>
    <row r="1857" spans="6:10" x14ac:dyDescent="0.35">
      <c r="F1857" s="2">
        <v>1847</v>
      </c>
      <c r="G1857" s="3">
        <v>9.6588327756700704E-2</v>
      </c>
      <c r="H1857" s="4">
        <f t="shared" si="85"/>
        <v>96.588327756700707</v>
      </c>
      <c r="I1857" s="2">
        <f t="shared" si="84"/>
        <v>81.361176569486489</v>
      </c>
      <c r="J1857" s="24">
        <f t="shared" si="86"/>
        <v>0.99996037766790824</v>
      </c>
    </row>
    <row r="1858" spans="6:10" x14ac:dyDescent="0.35">
      <c r="F1858" s="2">
        <v>1848</v>
      </c>
      <c r="G1858" s="3">
        <v>0.1508249392627703</v>
      </c>
      <c r="H1858" s="4">
        <f t="shared" si="85"/>
        <v>150.8249392627703</v>
      </c>
      <c r="I1858" s="2">
        <f t="shared" si="84"/>
        <v>85.811631484122628</v>
      </c>
      <c r="J1858" s="24">
        <f t="shared" si="86"/>
        <v>0.9999746102027679</v>
      </c>
    </row>
    <row r="1859" spans="6:10" x14ac:dyDescent="0.35">
      <c r="F1859" s="2">
        <v>1849</v>
      </c>
      <c r="G1859" s="3">
        <v>0.18744977977880939</v>
      </c>
      <c r="H1859" s="4">
        <f t="shared" si="85"/>
        <v>187.44977977880939</v>
      </c>
      <c r="I1859" s="2">
        <f t="shared" si="84"/>
        <v>88.816929878439353</v>
      </c>
      <c r="J1859" s="24">
        <f t="shared" si="86"/>
        <v>0.99998120073882013</v>
      </c>
    </row>
    <row r="1860" spans="6:10" x14ac:dyDescent="0.35">
      <c r="F1860" s="2">
        <v>1850</v>
      </c>
      <c r="G1860" s="3">
        <v>1.998951232995641E-2</v>
      </c>
      <c r="H1860" s="4">
        <f t="shared" si="85"/>
        <v>19.989512329956412</v>
      </c>
      <c r="I1860" s="2">
        <f t="shared" si="84"/>
        <v>75.075762250542354</v>
      </c>
      <c r="J1860" s="24">
        <f t="shared" si="86"/>
        <v>0.99992571312161904</v>
      </c>
    </row>
    <row r="1861" spans="6:10" x14ac:dyDescent="0.35">
      <c r="F1861" s="2">
        <v>1851</v>
      </c>
      <c r="G1861" s="3">
        <v>7.8238029841162945E-2</v>
      </c>
      <c r="H1861" s="4">
        <f t="shared" si="85"/>
        <v>78.238029841162941</v>
      </c>
      <c r="I1861" s="2">
        <f t="shared" si="84"/>
        <v>79.855419272423376</v>
      </c>
      <c r="J1861" s="24">
        <f t="shared" si="86"/>
        <v>0.99995393890669171</v>
      </c>
    </row>
    <row r="1862" spans="6:10" x14ac:dyDescent="0.35">
      <c r="F1862" s="2">
        <v>1852</v>
      </c>
      <c r="G1862" s="3">
        <v>0.12349867373192161</v>
      </c>
      <c r="H1862" s="4">
        <f t="shared" si="85"/>
        <v>123.49867373192161</v>
      </c>
      <c r="I1862" s="2">
        <f t="shared" si="84"/>
        <v>83.569339619764406</v>
      </c>
      <c r="J1862" s="24">
        <f t="shared" si="86"/>
        <v>0.99996822827968079</v>
      </c>
    </row>
    <row r="1863" spans="6:10" x14ac:dyDescent="0.35">
      <c r="F1863" s="2">
        <v>1853</v>
      </c>
      <c r="G1863" s="3">
        <v>0.1740477741063764</v>
      </c>
      <c r="H1863" s="4">
        <f t="shared" si="85"/>
        <v>174.04777410637641</v>
      </c>
      <c r="I1863" s="2">
        <f t="shared" si="84"/>
        <v>87.717211065729501</v>
      </c>
      <c r="J1863" s="24">
        <f t="shared" si="86"/>
        <v>0.99997901538707301</v>
      </c>
    </row>
    <row r="1864" spans="6:10" x14ac:dyDescent="0.35">
      <c r="F1864" s="2">
        <v>1854</v>
      </c>
      <c r="G1864" s="3">
        <v>4.8408067326360028E-2</v>
      </c>
      <c r="H1864" s="4">
        <f t="shared" si="85"/>
        <v>48.408067326360026</v>
      </c>
      <c r="I1864" s="2">
        <f t="shared" si="84"/>
        <v>77.407683331866693</v>
      </c>
      <c r="J1864" s="24">
        <f t="shared" si="86"/>
        <v>0.99994116468765226</v>
      </c>
    </row>
    <row r="1865" spans="6:10" x14ac:dyDescent="0.35">
      <c r="F1865" s="2">
        <v>1855</v>
      </c>
      <c r="G1865" s="3">
        <v>8.4212101781850596E-2</v>
      </c>
      <c r="H1865" s="4">
        <f t="shared" si="85"/>
        <v>84.212101781850592</v>
      </c>
      <c r="I1865" s="2">
        <f t="shared" si="84"/>
        <v>80.345629429188932</v>
      </c>
      <c r="J1865" s="24">
        <f t="shared" si="86"/>
        <v>0.99995614241784503</v>
      </c>
    </row>
    <row r="1866" spans="6:10" x14ac:dyDescent="0.35">
      <c r="F1866" s="2">
        <v>1856</v>
      </c>
      <c r="G1866" s="3">
        <v>8.9844809573114637E-2</v>
      </c>
      <c r="H1866" s="4">
        <f t="shared" si="85"/>
        <v>89.844809573114631</v>
      </c>
      <c r="I1866" s="2">
        <f t="shared" si="84"/>
        <v>80.807828511621182</v>
      </c>
      <c r="J1866" s="24">
        <f t="shared" si="86"/>
        <v>0.9999581233787086</v>
      </c>
    </row>
    <row r="1867" spans="6:10" x14ac:dyDescent="0.35">
      <c r="F1867" s="2">
        <v>1857</v>
      </c>
      <c r="G1867" s="3">
        <v>1.1334073306090958E-2</v>
      </c>
      <c r="H1867" s="4">
        <f t="shared" si="85"/>
        <v>11.334073306090959</v>
      </c>
      <c r="I1867" s="2">
        <f t="shared" ref="I1867:I1930" si="87">($D$18*G1867+$D$19*$D$11)*$D$10</f>
        <v>74.365529069072593</v>
      </c>
      <c r="J1867" s="24">
        <f t="shared" si="86"/>
        <v>0.99992024514232802</v>
      </c>
    </row>
    <row r="1868" spans="6:10" x14ac:dyDescent="0.35">
      <c r="F1868" s="2">
        <v>1858</v>
      </c>
      <c r="G1868" s="3">
        <v>0.17712474076618795</v>
      </c>
      <c r="H1868" s="4">
        <f t="shared" ref="H1868:H1931" si="88">$D$10*G1868</f>
        <v>177.12474076618795</v>
      </c>
      <c r="I1868" s="2">
        <f t="shared" si="87"/>
        <v>87.969695522502704</v>
      </c>
      <c r="J1868" s="24">
        <f t="shared" ref="J1868:J1931" si="89">1-EXP(-(2+(I1868/$D$12)))</f>
        <v>0.99997953858319433</v>
      </c>
    </row>
    <row r="1869" spans="6:10" x14ac:dyDescent="0.35">
      <c r="F1869" s="2">
        <v>1859</v>
      </c>
      <c r="G1869" s="3">
        <v>7.0273553474988232E-2</v>
      </c>
      <c r="H1869" s="4">
        <f t="shared" si="88"/>
        <v>70.273553474988233</v>
      </c>
      <c r="I1869" s="2">
        <f t="shared" si="87"/>
        <v>79.201883920525901</v>
      </c>
      <c r="J1869" s="24">
        <f t="shared" si="89"/>
        <v>0.99995082810768132</v>
      </c>
    </row>
    <row r="1870" spans="6:10" x14ac:dyDescent="0.35">
      <c r="F1870" s="2">
        <v>1860</v>
      </c>
      <c r="G1870" s="3">
        <v>9.1692407204063478E-2</v>
      </c>
      <c r="H1870" s="4">
        <f t="shared" si="88"/>
        <v>91.692407204063471</v>
      </c>
      <c r="I1870" s="2">
        <f t="shared" si="87"/>
        <v>80.959435511553451</v>
      </c>
      <c r="J1870" s="24">
        <f t="shared" si="89"/>
        <v>0.99995875346922547</v>
      </c>
    </row>
    <row r="1871" spans="6:10" x14ac:dyDescent="0.35">
      <c r="F1871" s="2">
        <v>1861</v>
      </c>
      <c r="G1871" s="3">
        <v>2.3230226103796422E-2</v>
      </c>
      <c r="H1871" s="4">
        <f t="shared" si="88"/>
        <v>23.230226103796422</v>
      </c>
      <c r="I1871" s="2">
        <f t="shared" si="87"/>
        <v>75.341683187363813</v>
      </c>
      <c r="J1871" s="24">
        <f t="shared" si="89"/>
        <v>0.99992766253093668</v>
      </c>
    </row>
    <row r="1872" spans="6:10" x14ac:dyDescent="0.35">
      <c r="F1872" s="2">
        <v>1862</v>
      </c>
      <c r="G1872" s="3">
        <v>5.5953410175430776E-2</v>
      </c>
      <c r="H1872" s="4">
        <f t="shared" si="88"/>
        <v>55.953410175430776</v>
      </c>
      <c r="I1872" s="2">
        <f t="shared" si="87"/>
        <v>78.026826143941221</v>
      </c>
      <c r="J1872" s="24">
        <f t="shared" si="89"/>
        <v>0.99994469695647847</v>
      </c>
    </row>
    <row r="1873" spans="6:10" x14ac:dyDescent="0.35">
      <c r="F1873" s="2">
        <v>1863</v>
      </c>
      <c r="G1873" s="3">
        <v>4.4063534621646361E-2</v>
      </c>
      <c r="H1873" s="4">
        <f t="shared" si="88"/>
        <v>44.063534621646362</v>
      </c>
      <c r="I1873" s="2">
        <f t="shared" si="87"/>
        <v>77.051187112973551</v>
      </c>
      <c r="J1873" s="24">
        <f t="shared" si="89"/>
        <v>0.99993902939598267</v>
      </c>
    </row>
    <row r="1874" spans="6:10" x14ac:dyDescent="0.35">
      <c r="F1874" s="2">
        <v>1864</v>
      </c>
      <c r="G1874" s="3">
        <v>0.13795215419663229</v>
      </c>
      <c r="H1874" s="4">
        <f t="shared" si="88"/>
        <v>137.95215419663228</v>
      </c>
      <c r="I1874" s="2">
        <f t="shared" si="87"/>
        <v>84.755338548929998</v>
      </c>
      <c r="J1874" s="24">
        <f t="shared" si="89"/>
        <v>0.99997178153070587</v>
      </c>
    </row>
    <row r="1875" spans="6:10" x14ac:dyDescent="0.35">
      <c r="F1875" s="2">
        <v>1865</v>
      </c>
      <c r="G1875" s="3">
        <v>9.1701241958387164E-2</v>
      </c>
      <c r="H1875" s="4">
        <f t="shared" si="88"/>
        <v>91.701241958387158</v>
      </c>
      <c r="I1875" s="2">
        <f t="shared" si="87"/>
        <v>80.960160458682466</v>
      </c>
      <c r="J1875" s="24">
        <f t="shared" si="89"/>
        <v>0.99995875645927246</v>
      </c>
    </row>
    <row r="1876" spans="6:10" x14ac:dyDescent="0.35">
      <c r="F1876" s="2">
        <v>1866</v>
      </c>
      <c r="G1876" s="3">
        <v>5.6347796776608623E-2</v>
      </c>
      <c r="H1876" s="4">
        <f t="shared" si="88"/>
        <v>56.347796776608625</v>
      </c>
      <c r="I1876" s="2">
        <f t="shared" si="87"/>
        <v>78.059188043749103</v>
      </c>
      <c r="J1876" s="24">
        <f t="shared" si="89"/>
        <v>0.99994487563835355</v>
      </c>
    </row>
    <row r="1877" spans="6:10" x14ac:dyDescent="0.35">
      <c r="F1877" s="2">
        <v>1867</v>
      </c>
      <c r="G1877" s="3">
        <v>0.11322042579937615</v>
      </c>
      <c r="H1877" s="4">
        <f t="shared" si="88"/>
        <v>113.22042579937614</v>
      </c>
      <c r="I1877" s="2">
        <f t="shared" si="87"/>
        <v>82.72594476608468</v>
      </c>
      <c r="J1877" s="24">
        <f t="shared" si="89"/>
        <v>0.99996543242578095</v>
      </c>
    </row>
    <row r="1878" spans="6:10" x14ac:dyDescent="0.35">
      <c r="F1878" s="2">
        <v>1868</v>
      </c>
      <c r="G1878" s="3">
        <v>7.5815677487504118E-2</v>
      </c>
      <c r="H1878" s="4">
        <f t="shared" si="88"/>
        <v>75.815677487504118</v>
      </c>
      <c r="I1878" s="2">
        <f t="shared" si="87"/>
        <v>79.656650034486844</v>
      </c>
      <c r="J1878" s="24">
        <f t="shared" si="89"/>
        <v>0.99995301419407434</v>
      </c>
    </row>
    <row r="1879" spans="6:10" x14ac:dyDescent="0.35">
      <c r="F1879" s="2">
        <v>1869</v>
      </c>
      <c r="G1879" s="3">
        <v>7.0531850577033026E-2</v>
      </c>
      <c r="H1879" s="4">
        <f t="shared" si="88"/>
        <v>70.531850577033026</v>
      </c>
      <c r="I1879" s="2">
        <f t="shared" si="87"/>
        <v>79.223078821448183</v>
      </c>
      <c r="J1879" s="24">
        <f t="shared" si="89"/>
        <v>0.99995093221665199</v>
      </c>
    </row>
    <row r="1880" spans="6:10" x14ac:dyDescent="0.35">
      <c r="F1880" s="2">
        <v>1870</v>
      </c>
      <c r="G1880" s="3">
        <v>9.3694133592534257E-3</v>
      </c>
      <c r="H1880" s="4">
        <f t="shared" si="88"/>
        <v>9.369413359253425</v>
      </c>
      <c r="I1880" s="2">
        <f t="shared" si="87"/>
        <v>74.204316370248051</v>
      </c>
      <c r="J1880" s="24">
        <f t="shared" si="89"/>
        <v>0.99991894897286648</v>
      </c>
    </row>
    <row r="1881" spans="6:10" x14ac:dyDescent="0.35">
      <c r="F1881" s="2">
        <v>1871</v>
      </c>
      <c r="G1881" s="3">
        <v>9.4032435971469194E-2</v>
      </c>
      <c r="H1881" s="4">
        <f t="shared" si="88"/>
        <v>94.032435971469198</v>
      </c>
      <c r="I1881" s="2">
        <f t="shared" si="87"/>
        <v>81.15144958173785</v>
      </c>
      <c r="J1881" s="24">
        <f t="shared" si="89"/>
        <v>0.99995953790541048</v>
      </c>
    </row>
    <row r="1882" spans="6:10" x14ac:dyDescent="0.35">
      <c r="F1882" s="2">
        <v>1872</v>
      </c>
      <c r="G1882" s="3">
        <v>0.15318278572542607</v>
      </c>
      <c r="H1882" s="4">
        <f t="shared" si="88"/>
        <v>153.18278572542607</v>
      </c>
      <c r="I1882" s="2">
        <f t="shared" si="87"/>
        <v>86.005107608207368</v>
      </c>
      <c r="J1882" s="24">
        <f t="shared" si="89"/>
        <v>0.99997509671314067</v>
      </c>
    </row>
    <row r="1883" spans="6:10" x14ac:dyDescent="0.35">
      <c r="F1883" s="2">
        <v>1873</v>
      </c>
      <c r="G1883" s="3">
        <v>0.18068921876508554</v>
      </c>
      <c r="H1883" s="4">
        <f t="shared" si="88"/>
        <v>180.68921876508554</v>
      </c>
      <c r="I1883" s="2">
        <f t="shared" si="87"/>
        <v>88.262183349227115</v>
      </c>
      <c r="J1883" s="24">
        <f t="shared" si="89"/>
        <v>0.99998012838715666</v>
      </c>
    </row>
    <row r="1884" spans="6:10" x14ac:dyDescent="0.35">
      <c r="F1884" s="2">
        <v>1874</v>
      </c>
      <c r="G1884" s="3">
        <v>8.1971971761807608E-2</v>
      </c>
      <c r="H1884" s="4">
        <f t="shared" si="88"/>
        <v>81.971971761807609</v>
      </c>
      <c r="I1884" s="2">
        <f t="shared" si="87"/>
        <v>80.16181267920615</v>
      </c>
      <c r="J1884" s="24">
        <f t="shared" si="89"/>
        <v>0.99995532878698401</v>
      </c>
    </row>
    <row r="1885" spans="6:10" x14ac:dyDescent="0.35">
      <c r="F1885" s="2">
        <v>1875</v>
      </c>
      <c r="G1885" s="3">
        <v>0.14581762236692569</v>
      </c>
      <c r="H1885" s="4">
        <f t="shared" si="88"/>
        <v>145.81762236692569</v>
      </c>
      <c r="I1885" s="2">
        <f t="shared" si="87"/>
        <v>85.400749655973058</v>
      </c>
      <c r="J1885" s="24">
        <f t="shared" si="89"/>
        <v>0.99997354525354321</v>
      </c>
    </row>
    <row r="1886" spans="6:10" x14ac:dyDescent="0.35">
      <c r="F1886" s="2">
        <v>1876</v>
      </c>
      <c r="G1886" s="3">
        <v>0.19918679362978581</v>
      </c>
      <c r="H1886" s="4">
        <f t="shared" si="88"/>
        <v>199.1867936297858</v>
      </c>
      <c r="I1886" s="2">
        <f t="shared" si="87"/>
        <v>89.780025645776973</v>
      </c>
      <c r="J1886" s="24">
        <f t="shared" si="89"/>
        <v>0.99998292683396262</v>
      </c>
    </row>
    <row r="1887" spans="6:10" x14ac:dyDescent="0.35">
      <c r="F1887" s="2">
        <v>1877</v>
      </c>
      <c r="G1887" s="3">
        <v>5.6707188480910387E-2</v>
      </c>
      <c r="H1887" s="4">
        <f t="shared" si="88"/>
        <v>56.707188480910389</v>
      </c>
      <c r="I1887" s="2">
        <f t="shared" si="87"/>
        <v>78.088678392284436</v>
      </c>
      <c r="J1887" s="24">
        <f t="shared" si="89"/>
        <v>0.99994503796254985</v>
      </c>
    </row>
    <row r="1888" spans="6:10" x14ac:dyDescent="0.35">
      <c r="F1888" s="2">
        <v>1878</v>
      </c>
      <c r="G1888" s="3">
        <v>3.8143837600763557E-2</v>
      </c>
      <c r="H1888" s="4">
        <f t="shared" si="88"/>
        <v>38.143837600763554</v>
      </c>
      <c r="I1888" s="2">
        <f t="shared" si="87"/>
        <v>76.565438760187973</v>
      </c>
      <c r="J1888" s="24">
        <f t="shared" si="89"/>
        <v>0.99993599464946681</v>
      </c>
    </row>
    <row r="1889" spans="6:10" x14ac:dyDescent="0.35">
      <c r="F1889" s="2">
        <v>1879</v>
      </c>
      <c r="G1889" s="3">
        <v>8.2184651656055457E-2</v>
      </c>
      <c r="H1889" s="4">
        <f t="shared" si="88"/>
        <v>82.184651656055451</v>
      </c>
      <c r="I1889" s="2">
        <f t="shared" si="87"/>
        <v>80.179264401471173</v>
      </c>
      <c r="J1889" s="24">
        <f t="shared" si="89"/>
        <v>0.9999554066779579</v>
      </c>
    </row>
    <row r="1890" spans="6:10" x14ac:dyDescent="0.35">
      <c r="F1890" s="2">
        <v>1880</v>
      </c>
      <c r="G1890" s="3">
        <v>7.2233547101197421E-2</v>
      </c>
      <c r="H1890" s="4">
        <f t="shared" si="88"/>
        <v>72.233547101197416</v>
      </c>
      <c r="I1890" s="2">
        <f t="shared" si="87"/>
        <v>79.362713718409609</v>
      </c>
      <c r="J1890" s="24">
        <f t="shared" si="89"/>
        <v>0.99995161261273213</v>
      </c>
    </row>
    <row r="1891" spans="6:10" x14ac:dyDescent="0.35">
      <c r="F1891" s="2">
        <v>1881</v>
      </c>
      <c r="G1891" s="3">
        <v>0.15761646018134723</v>
      </c>
      <c r="H1891" s="4">
        <f t="shared" si="88"/>
        <v>157.61646018134724</v>
      </c>
      <c r="I1891" s="2">
        <f t="shared" si="87"/>
        <v>86.368918468147285</v>
      </c>
      <c r="J1891" s="24">
        <f t="shared" si="89"/>
        <v>0.99997598643903096</v>
      </c>
    </row>
    <row r="1892" spans="6:10" x14ac:dyDescent="0.35">
      <c r="F1892" s="2">
        <v>1882</v>
      </c>
      <c r="G1892" s="3">
        <v>0.13804469782998327</v>
      </c>
      <c r="H1892" s="4">
        <f t="shared" si="88"/>
        <v>138.04469782998328</v>
      </c>
      <c r="I1892" s="2">
        <f t="shared" si="87"/>
        <v>84.762932335791461</v>
      </c>
      <c r="J1892" s="24">
        <f t="shared" si="89"/>
        <v>0.99997180295107591</v>
      </c>
    </row>
    <row r="1893" spans="6:10" x14ac:dyDescent="0.35">
      <c r="F1893" s="2">
        <v>1883</v>
      </c>
      <c r="G1893" s="3">
        <v>0.20062964595685379</v>
      </c>
      <c r="H1893" s="4">
        <f t="shared" si="88"/>
        <v>200.62964595685378</v>
      </c>
      <c r="I1893" s="2">
        <f t="shared" si="87"/>
        <v>89.898420749227995</v>
      </c>
      <c r="J1893" s="24">
        <f t="shared" si="89"/>
        <v>0.99998312777998999</v>
      </c>
    </row>
    <row r="1894" spans="6:10" x14ac:dyDescent="0.35">
      <c r="F1894" s="2">
        <v>1884</v>
      </c>
      <c r="G1894" s="3">
        <v>0.16001538319869851</v>
      </c>
      <c r="H1894" s="4">
        <f t="shared" si="88"/>
        <v>160.01538319869852</v>
      </c>
      <c r="I1894" s="2">
        <f t="shared" si="87"/>
        <v>86.565765181759005</v>
      </c>
      <c r="J1894" s="24">
        <f t="shared" si="89"/>
        <v>0.99997645451600181</v>
      </c>
    </row>
    <row r="1895" spans="6:10" x14ac:dyDescent="0.35">
      <c r="F1895" s="2">
        <v>1885</v>
      </c>
      <c r="G1895" s="3">
        <v>0.1492753842375022</v>
      </c>
      <c r="H1895" s="4">
        <f t="shared" si="88"/>
        <v>149.27538423750221</v>
      </c>
      <c r="I1895" s="2">
        <f t="shared" si="87"/>
        <v>85.684480753532995</v>
      </c>
      <c r="J1895" s="24">
        <f t="shared" si="89"/>
        <v>0.99997428530849108</v>
      </c>
    </row>
    <row r="1896" spans="6:10" x14ac:dyDescent="0.35">
      <c r="F1896" s="2">
        <v>1886</v>
      </c>
      <c r="G1896" s="3">
        <v>7.9849684284952011E-2</v>
      </c>
      <c r="H1896" s="4">
        <f t="shared" si="88"/>
        <v>79.849684284952005</v>
      </c>
      <c r="I1896" s="2">
        <f t="shared" si="87"/>
        <v>79.987665650670166</v>
      </c>
      <c r="J1896" s="24">
        <f t="shared" si="89"/>
        <v>0.99995454403782913</v>
      </c>
    </row>
    <row r="1897" spans="6:10" x14ac:dyDescent="0.35">
      <c r="F1897" s="2">
        <v>1887</v>
      </c>
      <c r="G1897" s="3">
        <v>0.14956715414494282</v>
      </c>
      <c r="H1897" s="4">
        <f t="shared" si="88"/>
        <v>149.5671541449428</v>
      </c>
      <c r="I1897" s="2">
        <f t="shared" si="87"/>
        <v>85.70842230855375</v>
      </c>
      <c r="J1897" s="24">
        <f t="shared" si="89"/>
        <v>0.999974346799822</v>
      </c>
    </row>
    <row r="1898" spans="6:10" x14ac:dyDescent="0.35">
      <c r="F1898" s="2">
        <v>1888</v>
      </c>
      <c r="G1898" s="3">
        <v>6.831600216842916E-2</v>
      </c>
      <c r="H1898" s="4">
        <f t="shared" si="88"/>
        <v>68.316002168429165</v>
      </c>
      <c r="I1898" s="2">
        <f t="shared" si="87"/>
        <v>79.04125453032232</v>
      </c>
      <c r="J1898" s="24">
        <f t="shared" si="89"/>
        <v>0.9999500318848541</v>
      </c>
    </row>
    <row r="1899" spans="6:10" x14ac:dyDescent="0.35">
      <c r="F1899" s="2">
        <v>1889</v>
      </c>
      <c r="G1899" s="3">
        <v>0.1410618685665232</v>
      </c>
      <c r="H1899" s="4">
        <f t="shared" si="88"/>
        <v>141.0618685665232</v>
      </c>
      <c r="I1899" s="2">
        <f t="shared" si="87"/>
        <v>85.010510161172903</v>
      </c>
      <c r="J1899" s="24">
        <f t="shared" si="89"/>
        <v>0.99997249247669884</v>
      </c>
    </row>
    <row r="1900" spans="6:10" x14ac:dyDescent="0.35">
      <c r="F1900" s="2">
        <v>1890</v>
      </c>
      <c r="G1900" s="3">
        <v>6.6769032819984336E-2</v>
      </c>
      <c r="H1900" s="4">
        <f t="shared" si="88"/>
        <v>66.769032819984332</v>
      </c>
      <c r="I1900" s="2">
        <f t="shared" si="87"/>
        <v>78.914315970770033</v>
      </c>
      <c r="J1900" s="24">
        <f t="shared" si="89"/>
        <v>0.99994939355392898</v>
      </c>
    </row>
    <row r="1901" spans="6:10" x14ac:dyDescent="0.35">
      <c r="F1901" s="2">
        <v>1891</v>
      </c>
      <c r="G1901" s="3">
        <v>0.1011020747569643</v>
      </c>
      <c r="H1901" s="4">
        <f t="shared" si="88"/>
        <v>101.1020747569643</v>
      </c>
      <c r="I1901" s="2">
        <f t="shared" si="87"/>
        <v>81.731557885039351</v>
      </c>
      <c r="J1901" s="24">
        <f t="shared" si="89"/>
        <v>0.99996181836008935</v>
      </c>
    </row>
    <row r="1902" spans="6:10" x14ac:dyDescent="0.35">
      <c r="F1902" s="2">
        <v>1892</v>
      </c>
      <c r="G1902" s="3">
        <v>6.7470330045301841E-2</v>
      </c>
      <c r="H1902" s="4">
        <f t="shared" si="88"/>
        <v>67.470330045301836</v>
      </c>
      <c r="I1902" s="2">
        <f t="shared" si="87"/>
        <v>78.97186181658094</v>
      </c>
      <c r="J1902" s="24">
        <f t="shared" si="89"/>
        <v>0.99994968393668582</v>
      </c>
    </row>
    <row r="1903" spans="6:10" x14ac:dyDescent="0.35">
      <c r="F1903" s="2">
        <v>1893</v>
      </c>
      <c r="G1903" s="3">
        <v>0.15854644650908875</v>
      </c>
      <c r="H1903" s="4">
        <f t="shared" si="88"/>
        <v>158.54644650908875</v>
      </c>
      <c r="I1903" s="2">
        <f t="shared" si="87"/>
        <v>86.445229692390683</v>
      </c>
      <c r="J1903" s="24">
        <f t="shared" si="89"/>
        <v>0.99997616899202657</v>
      </c>
    </row>
    <row r="1904" spans="6:10" x14ac:dyDescent="0.35">
      <c r="F1904" s="2">
        <v>1894</v>
      </c>
      <c r="G1904" s="3">
        <v>0.11901359318051208</v>
      </c>
      <c r="H1904" s="4">
        <f t="shared" si="88"/>
        <v>119.01359318051207</v>
      </c>
      <c r="I1904" s="2">
        <f t="shared" si="87"/>
        <v>83.201310566542205</v>
      </c>
      <c r="J1904" s="24">
        <f t="shared" si="89"/>
        <v>0.99996703720499647</v>
      </c>
    </row>
    <row r="1905" spans="6:10" x14ac:dyDescent="0.35">
      <c r="F1905" s="2">
        <v>1895</v>
      </c>
      <c r="G1905" s="3">
        <v>8.6147966871365722E-2</v>
      </c>
      <c r="H1905" s="4">
        <f t="shared" si="88"/>
        <v>86.147966871365725</v>
      </c>
      <c r="I1905" s="2">
        <f t="shared" si="87"/>
        <v>80.504479328960812</v>
      </c>
      <c r="J1905" s="24">
        <f t="shared" si="89"/>
        <v>0.99995683359092546</v>
      </c>
    </row>
    <row r="1906" spans="6:10" x14ac:dyDescent="0.35">
      <c r="F1906" s="2">
        <v>1896</v>
      </c>
      <c r="G1906" s="3">
        <v>0.2149179007372882</v>
      </c>
      <c r="H1906" s="4">
        <f t="shared" si="88"/>
        <v>214.91790073728819</v>
      </c>
      <c r="I1906" s="2">
        <f t="shared" si="87"/>
        <v>91.070861872361959</v>
      </c>
      <c r="J1906" s="24">
        <f t="shared" si="89"/>
        <v>0.99998499438640542</v>
      </c>
    </row>
    <row r="1907" spans="6:10" x14ac:dyDescent="0.35">
      <c r="F1907" s="2">
        <v>1897</v>
      </c>
      <c r="G1907" s="3">
        <v>0.13305406768699191</v>
      </c>
      <c r="H1907" s="4">
        <f t="shared" si="88"/>
        <v>133.05406768699191</v>
      </c>
      <c r="I1907" s="2">
        <f t="shared" si="87"/>
        <v>84.35341976060927</v>
      </c>
      <c r="J1907" s="24">
        <f t="shared" si="89"/>
        <v>0.99997062427708883</v>
      </c>
    </row>
    <row r="1908" spans="6:10" x14ac:dyDescent="0.35">
      <c r="F1908" s="2">
        <v>1898</v>
      </c>
      <c r="G1908" s="3">
        <v>4.7342497240714113E-2</v>
      </c>
      <c r="H1908" s="4">
        <f t="shared" si="88"/>
        <v>47.34249724071411</v>
      </c>
      <c r="I1908" s="2">
        <f t="shared" si="87"/>
        <v>77.320246607984686</v>
      </c>
      <c r="J1908" s="24">
        <f t="shared" si="89"/>
        <v>0.99994064799535398</v>
      </c>
    </row>
    <row r="1909" spans="6:10" x14ac:dyDescent="0.35">
      <c r="F1909" s="2">
        <v>1899</v>
      </c>
      <c r="G1909" s="3">
        <v>8.7693533606494206E-2</v>
      </c>
      <c r="H1909" s="4">
        <f t="shared" si="88"/>
        <v>87.693533606494199</v>
      </c>
      <c r="I1909" s="2">
        <f t="shared" si="87"/>
        <v>80.631302795273413</v>
      </c>
      <c r="J1909" s="24">
        <f t="shared" si="89"/>
        <v>0.99995737758543335</v>
      </c>
    </row>
    <row r="1910" spans="6:10" x14ac:dyDescent="0.35">
      <c r="F1910" s="2">
        <v>1900</v>
      </c>
      <c r="G1910" s="3">
        <v>0.12758689813979962</v>
      </c>
      <c r="H1910" s="4">
        <f t="shared" si="88"/>
        <v>127.58689813979962</v>
      </c>
      <c r="I1910" s="2">
        <f t="shared" si="87"/>
        <v>83.904804131704651</v>
      </c>
      <c r="J1910" s="24">
        <f t="shared" si="89"/>
        <v>0.99996927642900679</v>
      </c>
    </row>
    <row r="1911" spans="6:10" x14ac:dyDescent="0.35">
      <c r="F1911" s="2">
        <v>1901</v>
      </c>
      <c r="G1911" s="3">
        <v>7.0148950629362064E-2</v>
      </c>
      <c r="H1911" s="4">
        <f t="shared" si="88"/>
        <v>70.148950629362062</v>
      </c>
      <c r="I1911" s="2">
        <f t="shared" si="87"/>
        <v>79.191659473767587</v>
      </c>
      <c r="J1911" s="24">
        <f t="shared" si="89"/>
        <v>0.99995077780643105</v>
      </c>
    </row>
    <row r="1912" spans="6:10" x14ac:dyDescent="0.35">
      <c r="F1912" s="2">
        <v>1902</v>
      </c>
      <c r="G1912" s="3">
        <v>0.10263594471296295</v>
      </c>
      <c r="H1912" s="4">
        <f t="shared" si="88"/>
        <v>102.63594471296294</v>
      </c>
      <c r="I1912" s="2">
        <f t="shared" si="87"/>
        <v>81.85742155709643</v>
      </c>
      <c r="J1912" s="24">
        <f t="shared" si="89"/>
        <v>0.99996229591657482</v>
      </c>
    </row>
    <row r="1913" spans="6:10" x14ac:dyDescent="0.35">
      <c r="F1913" s="2">
        <v>1903</v>
      </c>
      <c r="G1913" s="3">
        <v>0.14284967279414118</v>
      </c>
      <c r="H1913" s="4">
        <f t="shared" si="88"/>
        <v>142.84967279414118</v>
      </c>
      <c r="I1913" s="2">
        <f t="shared" si="87"/>
        <v>85.157210736490356</v>
      </c>
      <c r="J1913" s="24">
        <f t="shared" si="89"/>
        <v>0.99997289306811432</v>
      </c>
    </row>
    <row r="1914" spans="6:10" x14ac:dyDescent="0.35">
      <c r="F1914" s="2">
        <v>1904</v>
      </c>
      <c r="G1914" s="3">
        <v>6.450397196147363E-2</v>
      </c>
      <c r="H1914" s="4">
        <f t="shared" si="88"/>
        <v>64.503971961473624</v>
      </c>
      <c r="I1914" s="2">
        <f t="shared" si="87"/>
        <v>78.728453488771478</v>
      </c>
      <c r="J1914" s="24">
        <f t="shared" si="89"/>
        <v>0.99994844417459183</v>
      </c>
    </row>
    <row r="1915" spans="6:10" x14ac:dyDescent="0.35">
      <c r="F1915" s="2">
        <v>1905</v>
      </c>
      <c r="G1915" s="3">
        <v>9.6934114815801969E-2</v>
      </c>
      <c r="H1915" s="4">
        <f t="shared" si="88"/>
        <v>96.934114815801976</v>
      </c>
      <c r="I1915" s="2">
        <f t="shared" si="87"/>
        <v>81.389550571362022</v>
      </c>
      <c r="J1915" s="24">
        <f t="shared" si="89"/>
        <v>0.99996048993297504</v>
      </c>
    </row>
    <row r="1916" spans="6:10" x14ac:dyDescent="0.35">
      <c r="F1916" s="2">
        <v>1906</v>
      </c>
      <c r="G1916" s="3">
        <v>-8.9029356388923286E-3</v>
      </c>
      <c r="H1916" s="4">
        <f t="shared" si="88"/>
        <v>-8.9029356388923286</v>
      </c>
      <c r="I1916" s="2">
        <f t="shared" si="87"/>
        <v>72.704955271857088</v>
      </c>
      <c r="J1916" s="24">
        <f t="shared" si="89"/>
        <v>0.99990583815747547</v>
      </c>
    </row>
    <row r="1917" spans="6:10" x14ac:dyDescent="0.35">
      <c r="F1917" s="2">
        <v>1907</v>
      </c>
      <c r="G1917" s="3">
        <v>4.7670812212825056E-2</v>
      </c>
      <c r="H1917" s="4">
        <f t="shared" si="88"/>
        <v>47.670812212825055</v>
      </c>
      <c r="I1917" s="2">
        <f t="shared" si="87"/>
        <v>77.347186915290138</v>
      </c>
      <c r="J1917" s="24">
        <f t="shared" si="89"/>
        <v>0.99994080767628923</v>
      </c>
    </row>
    <row r="1918" spans="6:10" x14ac:dyDescent="0.35">
      <c r="F1918" s="2">
        <v>1908</v>
      </c>
      <c r="G1918" s="3">
        <v>0.10660770332396162</v>
      </c>
      <c r="H1918" s="4">
        <f t="shared" si="88"/>
        <v>106.60770332396162</v>
      </c>
      <c r="I1918" s="2">
        <f t="shared" si="87"/>
        <v>82.183329318278922</v>
      </c>
      <c r="J1918" s="24">
        <f t="shared" si="89"/>
        <v>0.99996350491382668</v>
      </c>
    </row>
    <row r="1919" spans="6:10" x14ac:dyDescent="0.35">
      <c r="F1919" s="2">
        <v>1909</v>
      </c>
      <c r="G1919" s="3">
        <v>9.8253038565509349E-2</v>
      </c>
      <c r="H1919" s="4">
        <f t="shared" si="88"/>
        <v>98.253038565509343</v>
      </c>
      <c r="I1919" s="2">
        <f t="shared" si="87"/>
        <v>81.497776556004482</v>
      </c>
      <c r="J1919" s="24">
        <f t="shared" si="89"/>
        <v>0.99996091522901043</v>
      </c>
    </row>
    <row r="1920" spans="6:10" x14ac:dyDescent="0.35">
      <c r="F1920" s="2">
        <v>1910</v>
      </c>
      <c r="G1920" s="3">
        <v>0.11332615977779222</v>
      </c>
      <c r="H1920" s="4">
        <f t="shared" si="88"/>
        <v>113.32615977779221</v>
      </c>
      <c r="I1920" s="2">
        <f t="shared" si="87"/>
        <v>82.734620903675491</v>
      </c>
      <c r="J1920" s="24">
        <f t="shared" si="89"/>
        <v>0.99996546240407724</v>
      </c>
    </row>
    <row r="1921" spans="6:10" x14ac:dyDescent="0.35">
      <c r="F1921" s="2">
        <v>1911</v>
      </c>
      <c r="G1921" s="3">
        <v>0.13009311470766619</v>
      </c>
      <c r="H1921" s="4">
        <f t="shared" si="88"/>
        <v>130.09311470766619</v>
      </c>
      <c r="I1921" s="2">
        <f t="shared" si="87"/>
        <v>84.110454955601639</v>
      </c>
      <c r="J1921" s="24">
        <f t="shared" si="89"/>
        <v>0.99996990180923706</v>
      </c>
    </row>
    <row r="1922" spans="6:10" x14ac:dyDescent="0.35">
      <c r="F1922" s="2">
        <v>1912</v>
      </c>
      <c r="G1922" s="3">
        <v>9.5677728044146912E-2</v>
      </c>
      <c r="H1922" s="4">
        <f t="shared" si="88"/>
        <v>95.677728044146917</v>
      </c>
      <c r="I1922" s="2">
        <f t="shared" si="87"/>
        <v>81.286456138886805</v>
      </c>
      <c r="J1922" s="24">
        <f t="shared" si="89"/>
        <v>0.99996008049929097</v>
      </c>
    </row>
    <row r="1923" spans="6:10" x14ac:dyDescent="0.35">
      <c r="F1923" s="2">
        <v>1913</v>
      </c>
      <c r="G1923" s="3">
        <v>0.19770187927949553</v>
      </c>
      <c r="H1923" s="4">
        <f t="shared" si="88"/>
        <v>197.70187927949553</v>
      </c>
      <c r="I1923" s="2">
        <f t="shared" si="87"/>
        <v>89.658179088911538</v>
      </c>
      <c r="J1923" s="24">
        <f t="shared" si="89"/>
        <v>0.99998271753075874</v>
      </c>
    </row>
    <row r="1924" spans="6:10" x14ac:dyDescent="0.35">
      <c r="F1924" s="2">
        <v>1914</v>
      </c>
      <c r="G1924" s="3">
        <v>0.1349345955333543</v>
      </c>
      <c r="H1924" s="4">
        <f t="shared" si="88"/>
        <v>134.9345955333543</v>
      </c>
      <c r="I1924" s="2">
        <f t="shared" si="87"/>
        <v>84.507728891721129</v>
      </c>
      <c r="J1924" s="24">
        <f t="shared" si="89"/>
        <v>0.99997107409186481</v>
      </c>
    </row>
    <row r="1925" spans="6:10" x14ac:dyDescent="0.35">
      <c r="F1925" s="2">
        <v>1915</v>
      </c>
      <c r="G1925" s="3">
        <v>0.107769451362899</v>
      </c>
      <c r="H1925" s="4">
        <f t="shared" si="88"/>
        <v>107.76945136289901</v>
      </c>
      <c r="I1925" s="2">
        <f t="shared" si="87"/>
        <v>82.278658047819462</v>
      </c>
      <c r="J1925" s="24">
        <f t="shared" si="89"/>
        <v>0.99996385116384578</v>
      </c>
    </row>
    <row r="1926" spans="6:10" x14ac:dyDescent="0.35">
      <c r="F1926" s="2">
        <v>1916</v>
      </c>
      <c r="G1926" s="3">
        <v>0.17666105501744797</v>
      </c>
      <c r="H1926" s="4">
        <f t="shared" si="88"/>
        <v>176.66105501744798</v>
      </c>
      <c r="I1926" s="2">
        <f t="shared" si="87"/>
        <v>87.931647192011127</v>
      </c>
      <c r="J1926" s="24">
        <f t="shared" si="89"/>
        <v>0.99997946058262399</v>
      </c>
    </row>
    <row r="1927" spans="6:10" x14ac:dyDescent="0.35">
      <c r="F1927" s="2">
        <v>1917</v>
      </c>
      <c r="G1927" s="3">
        <v>0.10362684637138378</v>
      </c>
      <c r="H1927" s="4">
        <f t="shared" si="88"/>
        <v>103.62684637138378</v>
      </c>
      <c r="I1927" s="2">
        <f t="shared" si="87"/>
        <v>81.938731267146196</v>
      </c>
      <c r="J1927" s="24">
        <f t="shared" si="89"/>
        <v>0.99996260124439584</v>
      </c>
    </row>
    <row r="1928" spans="6:10" x14ac:dyDescent="0.35">
      <c r="F1928" s="2">
        <v>1918</v>
      </c>
      <c r="G1928" s="3">
        <v>0.14314596093595688</v>
      </c>
      <c r="H1928" s="4">
        <f t="shared" si="88"/>
        <v>143.14596093595688</v>
      </c>
      <c r="I1928" s="2">
        <f t="shared" si="87"/>
        <v>85.181523041043988</v>
      </c>
      <c r="J1928" s="24">
        <f t="shared" si="89"/>
        <v>0.9999729588912647</v>
      </c>
    </row>
    <row r="1929" spans="6:10" x14ac:dyDescent="0.35">
      <c r="F1929" s="2">
        <v>1919</v>
      </c>
      <c r="G1929" s="3">
        <v>5.6106639147322779E-4</v>
      </c>
      <c r="H1929" s="4">
        <f t="shared" si="88"/>
        <v>0.56106639147322779</v>
      </c>
      <c r="I1929" s="2">
        <f t="shared" si="87"/>
        <v>73.481536130774742</v>
      </c>
      <c r="J1929" s="24">
        <f t="shared" si="89"/>
        <v>0.999912873860763</v>
      </c>
    </row>
    <row r="1930" spans="6:10" x14ac:dyDescent="0.35">
      <c r="F1930" s="2">
        <v>1920</v>
      </c>
      <c r="G1930" s="3">
        <v>8.8697544969279465E-2</v>
      </c>
      <c r="H1930" s="4">
        <f t="shared" si="88"/>
        <v>88.697544969279463</v>
      </c>
      <c r="I1930" s="2">
        <f t="shared" si="87"/>
        <v>80.713688238976118</v>
      </c>
      <c r="J1930" s="24">
        <f t="shared" si="89"/>
        <v>0.99995772728958232</v>
      </c>
    </row>
    <row r="1931" spans="6:10" x14ac:dyDescent="0.35">
      <c r="F1931" s="2">
        <v>1921</v>
      </c>
      <c r="G1931" s="3">
        <v>9.6304390493042541E-2</v>
      </c>
      <c r="H1931" s="4">
        <f t="shared" si="88"/>
        <v>96.304390493042547</v>
      </c>
      <c r="I1931" s="2">
        <f t="shared" ref="I1931:I1994" si="90">($D$18*G1931+$D$19*$D$11)*$D$10</f>
        <v>81.33787773212542</v>
      </c>
      <c r="J1931" s="24">
        <f t="shared" si="89"/>
        <v>0.99996028524485547</v>
      </c>
    </row>
    <row r="1932" spans="6:10" x14ac:dyDescent="0.35">
      <c r="F1932" s="2">
        <v>1922</v>
      </c>
      <c r="G1932" s="3">
        <v>9.6467476176593264E-2</v>
      </c>
      <c r="H1932" s="4">
        <f t="shared" ref="H1932:H1995" si="91">$D$10*G1932</f>
        <v>96.467476176593266</v>
      </c>
      <c r="I1932" s="2">
        <f t="shared" si="90"/>
        <v>81.351259937645096</v>
      </c>
      <c r="J1932" s="24">
        <f t="shared" ref="J1932:J1995" si="92">1-EXP(-(2+(I1932/$D$12)))</f>
        <v>0.99996033835641163</v>
      </c>
    </row>
    <row r="1933" spans="6:10" x14ac:dyDescent="0.35">
      <c r="F1933" s="2">
        <v>1923</v>
      </c>
      <c r="G1933" s="3">
        <v>9.2342110150068393E-2</v>
      </c>
      <c r="H1933" s="4">
        <f t="shared" si="91"/>
        <v>92.342110150068393</v>
      </c>
      <c r="I1933" s="2">
        <f t="shared" si="90"/>
        <v>81.01274772241635</v>
      </c>
      <c r="J1933" s="24">
        <f t="shared" si="92"/>
        <v>0.99995897277848755</v>
      </c>
    </row>
    <row r="1934" spans="6:10" x14ac:dyDescent="0.35">
      <c r="F1934" s="2">
        <v>1924</v>
      </c>
      <c r="G1934" s="3">
        <v>0.13543776793691803</v>
      </c>
      <c r="H1934" s="4">
        <f t="shared" si="91"/>
        <v>135.43776793691802</v>
      </c>
      <c r="I1934" s="2">
        <f t="shared" si="90"/>
        <v>84.549017350460829</v>
      </c>
      <c r="J1934" s="24">
        <f t="shared" si="92"/>
        <v>0.99997119327626494</v>
      </c>
    </row>
    <row r="1935" spans="6:10" x14ac:dyDescent="0.35">
      <c r="F1935" s="2">
        <v>1925</v>
      </c>
      <c r="G1935" s="3">
        <v>1.7460224477191061E-2</v>
      </c>
      <c r="H1935" s="4">
        <f t="shared" si="91"/>
        <v>17.460224477191062</v>
      </c>
      <c r="I1935" s="2">
        <f t="shared" si="90"/>
        <v>74.868218282689398</v>
      </c>
      <c r="J1935" s="24">
        <f t="shared" si="92"/>
        <v>0.99992415523165668</v>
      </c>
    </row>
    <row r="1936" spans="6:10" x14ac:dyDescent="0.35">
      <c r="F1936" s="2">
        <v>1926</v>
      </c>
      <c r="G1936" s="3">
        <v>0.15810426361691893</v>
      </c>
      <c r="H1936" s="4">
        <f t="shared" si="91"/>
        <v>158.10426361691893</v>
      </c>
      <c r="I1936" s="2">
        <f t="shared" si="90"/>
        <v>86.4089458064513</v>
      </c>
      <c r="J1936" s="24">
        <f t="shared" si="92"/>
        <v>0.99997608236680913</v>
      </c>
    </row>
    <row r="1937" spans="6:10" x14ac:dyDescent="0.35">
      <c r="F1937" s="2">
        <v>1927</v>
      </c>
      <c r="G1937" s="3">
        <v>0.16267137479304827</v>
      </c>
      <c r="H1937" s="4">
        <f t="shared" si="91"/>
        <v>162.67137479304827</v>
      </c>
      <c r="I1937" s="2">
        <f t="shared" si="90"/>
        <v>86.783705988090219</v>
      </c>
      <c r="J1937" s="24">
        <f t="shared" si="92"/>
        <v>0.99997696211674125</v>
      </c>
    </row>
    <row r="1938" spans="6:10" x14ac:dyDescent="0.35">
      <c r="F1938" s="2">
        <v>1928</v>
      </c>
      <c r="G1938" s="3">
        <v>0.16288729550715161</v>
      </c>
      <c r="H1938" s="4">
        <f t="shared" si="91"/>
        <v>162.88729550715161</v>
      </c>
      <c r="I1938" s="2">
        <f t="shared" si="90"/>
        <v>86.801423639996742</v>
      </c>
      <c r="J1938" s="24">
        <f t="shared" si="92"/>
        <v>0.99997700289832259</v>
      </c>
    </row>
    <row r="1939" spans="6:10" x14ac:dyDescent="0.35">
      <c r="F1939" s="2">
        <v>1929</v>
      </c>
      <c r="G1939" s="3">
        <v>0.12847877223351611</v>
      </c>
      <c r="H1939" s="4">
        <f t="shared" si="91"/>
        <v>128.47877223351611</v>
      </c>
      <c r="I1939" s="2">
        <f t="shared" si="90"/>
        <v>83.97798800756631</v>
      </c>
      <c r="J1939" s="24">
        <f t="shared" si="92"/>
        <v>0.99996950045525201</v>
      </c>
    </row>
    <row r="1940" spans="6:10" x14ac:dyDescent="0.35">
      <c r="F1940" s="2">
        <v>1930</v>
      </c>
      <c r="G1940" s="3">
        <v>8.0191302817393881E-2</v>
      </c>
      <c r="H1940" s="4">
        <f t="shared" si="91"/>
        <v>80.191302817393876</v>
      </c>
      <c r="I1940" s="2">
        <f t="shared" si="90"/>
        <v>80.015697598729218</v>
      </c>
      <c r="J1940" s="24">
        <f t="shared" si="92"/>
        <v>0.99995467128131876</v>
      </c>
    </row>
    <row r="1941" spans="6:10" x14ac:dyDescent="0.35">
      <c r="F1941" s="2">
        <v>1931</v>
      </c>
      <c r="G1941" s="3">
        <v>6.5172178257432545E-2</v>
      </c>
      <c r="H1941" s="4">
        <f t="shared" si="91"/>
        <v>65.172178257432549</v>
      </c>
      <c r="I1941" s="2">
        <f t="shared" si="90"/>
        <v>78.783284015813337</v>
      </c>
      <c r="J1941" s="24">
        <f t="shared" si="92"/>
        <v>0.9999487260843305</v>
      </c>
    </row>
    <row r="1942" spans="6:10" x14ac:dyDescent="0.35">
      <c r="F1942" s="2">
        <v>1932</v>
      </c>
      <c r="G1942" s="3">
        <v>8.6543137568762654E-2</v>
      </c>
      <c r="H1942" s="4">
        <f t="shared" si="91"/>
        <v>86.54313756876266</v>
      </c>
      <c r="I1942" s="2">
        <f t="shared" si="90"/>
        <v>80.53690556879242</v>
      </c>
      <c r="J1942" s="24">
        <f t="shared" si="92"/>
        <v>0.99995697333666489</v>
      </c>
    </row>
    <row r="1943" spans="6:10" x14ac:dyDescent="0.35">
      <c r="F1943" s="2">
        <v>1933</v>
      </c>
      <c r="G1943" s="3">
        <v>5.6950208316505768E-2</v>
      </c>
      <c r="H1943" s="4">
        <f t="shared" si="91"/>
        <v>56.950208316505766</v>
      </c>
      <c r="I1943" s="2">
        <f t="shared" si="90"/>
        <v>78.108619697459048</v>
      </c>
      <c r="J1943" s="24">
        <f t="shared" si="92"/>
        <v>0.99994514745481888</v>
      </c>
    </row>
    <row r="1944" spans="6:10" x14ac:dyDescent="0.35">
      <c r="F1944" s="2">
        <v>1934</v>
      </c>
      <c r="G1944" s="3">
        <v>3.8655387433008205E-2</v>
      </c>
      <c r="H1944" s="4">
        <f t="shared" si="91"/>
        <v>38.655387433008208</v>
      </c>
      <c r="I1944" s="2">
        <f t="shared" si="90"/>
        <v>76.60741463961287</v>
      </c>
      <c r="J1944" s="24">
        <f t="shared" si="92"/>
        <v>0.99993626275446368</v>
      </c>
    </row>
    <row r="1945" spans="6:10" x14ac:dyDescent="0.35">
      <c r="F1945" s="2">
        <v>1935</v>
      </c>
      <c r="G1945" s="3">
        <v>0.11028105131999687</v>
      </c>
      <c r="H1945" s="4">
        <f t="shared" si="91"/>
        <v>110.28105131999686</v>
      </c>
      <c r="I1945" s="2">
        <f t="shared" si="90"/>
        <v>82.484750612643779</v>
      </c>
      <c r="J1945" s="24">
        <f t="shared" si="92"/>
        <v>0.99996458853999515</v>
      </c>
    </row>
    <row r="1946" spans="6:10" x14ac:dyDescent="0.35">
      <c r="F1946" s="2">
        <v>1936</v>
      </c>
      <c r="G1946" s="3">
        <v>0.17022328011525437</v>
      </c>
      <c r="H1946" s="4">
        <f t="shared" si="91"/>
        <v>170.22328011525437</v>
      </c>
      <c r="I1946" s="2">
        <f t="shared" si="90"/>
        <v>87.403387292338337</v>
      </c>
      <c r="J1946" s="24">
        <f t="shared" si="92"/>
        <v>0.99997834639769712</v>
      </c>
    </row>
    <row r="1947" spans="6:10" x14ac:dyDescent="0.35">
      <c r="F1947" s="2">
        <v>1937</v>
      </c>
      <c r="G1947" s="3">
        <v>0.20454377821927711</v>
      </c>
      <c r="H1947" s="4">
        <f t="shared" si="91"/>
        <v>204.5437782192771</v>
      </c>
      <c r="I1947" s="2">
        <f t="shared" si="90"/>
        <v>90.219599906260839</v>
      </c>
      <c r="J1947" s="24">
        <f t="shared" si="92"/>
        <v>0.99998366107059589</v>
      </c>
    </row>
    <row r="1948" spans="6:10" x14ac:dyDescent="0.35">
      <c r="F1948" s="2">
        <v>1938</v>
      </c>
      <c r="G1948" s="3">
        <v>0.17329429984819633</v>
      </c>
      <c r="H1948" s="4">
        <f t="shared" si="91"/>
        <v>173.29429984819632</v>
      </c>
      <c r="I1948" s="2">
        <f t="shared" si="90"/>
        <v>87.655383766378506</v>
      </c>
      <c r="J1948" s="24">
        <f t="shared" si="92"/>
        <v>0.99997888524297018</v>
      </c>
    </row>
    <row r="1949" spans="6:10" x14ac:dyDescent="0.35">
      <c r="F1949" s="2">
        <v>1939</v>
      </c>
      <c r="G1949" s="3">
        <v>4.642433597661097E-2</v>
      </c>
      <c r="H1949" s="4">
        <f t="shared" si="91"/>
        <v>46.424335976610969</v>
      </c>
      <c r="I1949" s="2">
        <f t="shared" si="90"/>
        <v>77.244905704547179</v>
      </c>
      <c r="J1949" s="24">
        <f t="shared" si="92"/>
        <v>0.99994019914326604</v>
      </c>
    </row>
    <row r="1950" spans="6:10" x14ac:dyDescent="0.35">
      <c r="F1950" s="2">
        <v>1940</v>
      </c>
      <c r="G1950" s="3">
        <v>0.1909269312797843</v>
      </c>
      <c r="H1950" s="4">
        <f t="shared" si="91"/>
        <v>190.9269312797843</v>
      </c>
      <c r="I1950" s="2">
        <f t="shared" si="90"/>
        <v>89.102252017059982</v>
      </c>
      <c r="J1950" s="24">
        <f t="shared" si="92"/>
        <v>0.99998172954350251</v>
      </c>
    </row>
    <row r="1951" spans="6:10" x14ac:dyDescent="0.35">
      <c r="F1951" s="2">
        <v>1941</v>
      </c>
      <c r="G1951" s="3">
        <v>3.7477750364540166E-2</v>
      </c>
      <c r="H1951" s="4">
        <f t="shared" si="91"/>
        <v>37.477750364540164</v>
      </c>
      <c r="I1951" s="2">
        <f t="shared" si="90"/>
        <v>76.510782115318193</v>
      </c>
      <c r="J1951" s="24">
        <f t="shared" si="92"/>
        <v>0.99993564385991973</v>
      </c>
    </row>
    <row r="1952" spans="6:10" x14ac:dyDescent="0.35">
      <c r="F1952" s="2">
        <v>1942</v>
      </c>
      <c r="G1952" s="3">
        <v>8.6192079493940366E-2</v>
      </c>
      <c r="H1952" s="4">
        <f t="shared" si="91"/>
        <v>86.192079493940369</v>
      </c>
      <c r="I1952" s="2">
        <f t="shared" si="90"/>
        <v>80.508099046942505</v>
      </c>
      <c r="J1952" s="24">
        <f t="shared" si="92"/>
        <v>0.99995684921312067</v>
      </c>
    </row>
    <row r="1953" spans="6:10" x14ac:dyDescent="0.35">
      <c r="F1953" s="2">
        <v>1943</v>
      </c>
      <c r="G1953" s="3">
        <v>0.11188607694450382</v>
      </c>
      <c r="H1953" s="4">
        <f t="shared" si="91"/>
        <v>111.88607694450383</v>
      </c>
      <c r="I1953" s="2">
        <f t="shared" si="90"/>
        <v>82.616453054598594</v>
      </c>
      <c r="J1953" s="24">
        <f t="shared" si="92"/>
        <v>0.99996505185985585</v>
      </c>
    </row>
    <row r="1954" spans="6:10" x14ac:dyDescent="0.35">
      <c r="F1954" s="2">
        <v>1944</v>
      </c>
      <c r="G1954" s="3">
        <v>4.9954977974497827E-2</v>
      </c>
      <c r="H1954" s="4">
        <f t="shared" si="91"/>
        <v>49.95497797449783</v>
      </c>
      <c r="I1954" s="2">
        <f t="shared" si="90"/>
        <v>77.534617074689791</v>
      </c>
      <c r="J1954" s="24">
        <f t="shared" si="92"/>
        <v>0.99994190678646</v>
      </c>
    </row>
    <row r="1955" spans="6:10" x14ac:dyDescent="0.35">
      <c r="F1955" s="2">
        <v>1945</v>
      </c>
      <c r="G1955" s="3">
        <v>5.1406695893200127E-2</v>
      </c>
      <c r="H1955" s="4">
        <f t="shared" si="91"/>
        <v>51.40669589320013</v>
      </c>
      <c r="I1955" s="2">
        <f t="shared" si="90"/>
        <v>77.653739655665021</v>
      </c>
      <c r="J1955" s="24">
        <f t="shared" si="92"/>
        <v>0.9999425947023628</v>
      </c>
    </row>
    <row r="1956" spans="6:10" x14ac:dyDescent="0.35">
      <c r="F1956" s="2">
        <v>1946</v>
      </c>
      <c r="G1956" s="3">
        <v>0.1030984797597284</v>
      </c>
      <c r="H1956" s="4">
        <f t="shared" si="91"/>
        <v>103.09847975972839</v>
      </c>
      <c r="I1956" s="2">
        <f t="shared" si="90"/>
        <v>81.895375465257487</v>
      </c>
      <c r="J1956" s="24">
        <f t="shared" si="92"/>
        <v>0.99996243874708646</v>
      </c>
    </row>
    <row r="1957" spans="6:10" x14ac:dyDescent="0.35">
      <c r="F1957" s="2">
        <v>1947</v>
      </c>
      <c r="G1957" s="3">
        <v>0.12668340633579372</v>
      </c>
      <c r="H1957" s="4">
        <f t="shared" si="91"/>
        <v>126.68340633579372</v>
      </c>
      <c r="I1957" s="2">
        <f t="shared" si="90"/>
        <v>83.83066694968285</v>
      </c>
      <c r="J1957" s="24">
        <f t="shared" si="92"/>
        <v>0.99996904780668561</v>
      </c>
    </row>
    <row r="1958" spans="6:10" x14ac:dyDescent="0.35">
      <c r="F1958" s="2">
        <v>1948</v>
      </c>
      <c r="G1958" s="3">
        <v>0.10866026666073275</v>
      </c>
      <c r="H1958" s="4">
        <f t="shared" si="91"/>
        <v>108.66026666073274</v>
      </c>
      <c r="I1958" s="2">
        <f t="shared" si="90"/>
        <v>82.351755042823171</v>
      </c>
      <c r="J1958" s="24">
        <f t="shared" si="92"/>
        <v>0.99996411443757716</v>
      </c>
    </row>
    <row r="1959" spans="6:10" x14ac:dyDescent="0.35">
      <c r="F1959" s="2">
        <v>1949</v>
      </c>
      <c r="G1959" s="3">
        <v>5.3434981238125276E-2</v>
      </c>
      <c r="H1959" s="4">
        <f t="shared" si="91"/>
        <v>53.434981238125275</v>
      </c>
      <c r="I1959" s="2">
        <f t="shared" si="90"/>
        <v>77.82017321836274</v>
      </c>
      <c r="J1959" s="24">
        <f t="shared" si="92"/>
        <v>0.99994354221243753</v>
      </c>
    </row>
    <row r="1960" spans="6:10" x14ac:dyDescent="0.35">
      <c r="F1960" s="2">
        <v>1950</v>
      </c>
      <c r="G1960" s="3">
        <v>1.5053012916621061E-2</v>
      </c>
      <c r="H1960" s="4">
        <f t="shared" si="91"/>
        <v>15.053012916621061</v>
      </c>
      <c r="I1960" s="2">
        <f t="shared" si="90"/>
        <v>74.670691442003402</v>
      </c>
      <c r="J1960" s="24">
        <f t="shared" si="92"/>
        <v>0.99992264219988447</v>
      </c>
    </row>
    <row r="1961" spans="6:10" x14ac:dyDescent="0.35">
      <c r="F1961" s="2">
        <v>1951</v>
      </c>
      <c r="G1961" s="3">
        <v>9.0648536561849097E-2</v>
      </c>
      <c r="H1961" s="4">
        <f t="shared" si="91"/>
        <v>90.648536561849099</v>
      </c>
      <c r="I1961" s="2">
        <f t="shared" si="90"/>
        <v>80.873779363411373</v>
      </c>
      <c r="J1961" s="24">
        <f t="shared" si="92"/>
        <v>0.9999583986498769</v>
      </c>
    </row>
    <row r="1962" spans="6:10" x14ac:dyDescent="0.35">
      <c r="F1962" s="2">
        <v>1952</v>
      </c>
      <c r="G1962" s="3">
        <v>3.7485688696750327E-2</v>
      </c>
      <c r="H1962" s="4">
        <f t="shared" si="91"/>
        <v>37.48568869675033</v>
      </c>
      <c r="I1962" s="2">
        <f t="shared" si="90"/>
        <v>76.511433505377752</v>
      </c>
      <c r="J1962" s="24">
        <f t="shared" si="92"/>
        <v>0.99993564805187818</v>
      </c>
    </row>
    <row r="1963" spans="6:10" x14ac:dyDescent="0.35">
      <c r="F1963" s="2">
        <v>1953</v>
      </c>
      <c r="G1963" s="3">
        <v>0.15439548370589912</v>
      </c>
      <c r="H1963" s="4">
        <f t="shared" si="91"/>
        <v>154.39548370589912</v>
      </c>
      <c r="I1963" s="2">
        <f t="shared" si="90"/>
        <v>86.104617100730906</v>
      </c>
      <c r="J1963" s="24">
        <f t="shared" si="92"/>
        <v>0.99997534329558491</v>
      </c>
    </row>
    <row r="1964" spans="6:10" x14ac:dyDescent="0.35">
      <c r="F1964" s="2">
        <v>1954</v>
      </c>
      <c r="G1964" s="3">
        <v>3.2900550390195599E-2</v>
      </c>
      <c r="H1964" s="4">
        <f t="shared" si="91"/>
        <v>32.900550390195598</v>
      </c>
      <c r="I1964" s="2">
        <f t="shared" si="90"/>
        <v>76.135194084365807</v>
      </c>
      <c r="J1964" s="24">
        <f t="shared" si="92"/>
        <v>0.99993318075421989</v>
      </c>
    </row>
    <row r="1965" spans="6:10" x14ac:dyDescent="0.35">
      <c r="F1965" s="2">
        <v>1955</v>
      </c>
      <c r="G1965" s="3">
        <v>0.16802462525259049</v>
      </c>
      <c r="H1965" s="4">
        <f t="shared" si="91"/>
        <v>168.02462525259048</v>
      </c>
      <c r="I1965" s="2">
        <f t="shared" si="90"/>
        <v>87.222973839738401</v>
      </c>
      <c r="J1965" s="24">
        <f t="shared" si="92"/>
        <v>0.99997795219227625</v>
      </c>
    </row>
    <row r="1966" spans="6:10" x14ac:dyDescent="0.35">
      <c r="F1966" s="2">
        <v>1956</v>
      </c>
      <c r="G1966" s="3">
        <v>4.1971196696447714E-2</v>
      </c>
      <c r="H1966" s="4">
        <f t="shared" si="91"/>
        <v>41.971196696447713</v>
      </c>
      <c r="I1966" s="2">
        <f t="shared" si="90"/>
        <v>76.879497633418993</v>
      </c>
      <c r="J1966" s="24">
        <f t="shared" si="92"/>
        <v>0.99993797355696878</v>
      </c>
    </row>
    <row r="1967" spans="6:10" x14ac:dyDescent="0.35">
      <c r="F1967" s="2">
        <v>1957</v>
      </c>
      <c r="G1967" s="3">
        <v>0.13888235903985952</v>
      </c>
      <c r="H1967" s="4">
        <f t="shared" si="91"/>
        <v>138.88235903985952</v>
      </c>
      <c r="I1967" s="2">
        <f t="shared" si="90"/>
        <v>84.831667703742639</v>
      </c>
      <c r="J1967" s="24">
        <f t="shared" si="92"/>
        <v>0.99997199609996079</v>
      </c>
    </row>
    <row r="1968" spans="6:10" x14ac:dyDescent="0.35">
      <c r="F1968" s="2">
        <v>1958</v>
      </c>
      <c r="G1968" s="3">
        <v>0.21108039411662727</v>
      </c>
      <c r="H1968" s="4">
        <f t="shared" si="91"/>
        <v>211.08039411662728</v>
      </c>
      <c r="I1968" s="2">
        <f t="shared" si="90"/>
        <v>90.755970330917535</v>
      </c>
      <c r="J1968" s="24">
        <f t="shared" si="92"/>
        <v>0.99998451435408475</v>
      </c>
    </row>
    <row r="1969" spans="6:10" x14ac:dyDescent="0.35">
      <c r="F1969" s="2">
        <v>1959</v>
      </c>
      <c r="G1969" s="3">
        <v>9.8048577833908343E-2</v>
      </c>
      <c r="H1969" s="4">
        <f t="shared" si="91"/>
        <v>98.04857783390834</v>
      </c>
      <c r="I1969" s="2">
        <f t="shared" si="90"/>
        <v>81.480999267701691</v>
      </c>
      <c r="J1969" s="24">
        <f t="shared" si="92"/>
        <v>0.99996084960032516</v>
      </c>
    </row>
    <row r="1970" spans="6:10" x14ac:dyDescent="0.35">
      <c r="F1970" s="2">
        <v>1960</v>
      </c>
      <c r="G1970" s="3">
        <v>3.6838138583393285E-2</v>
      </c>
      <c r="H1970" s="4">
        <f t="shared" si="91"/>
        <v>36.838138583393281</v>
      </c>
      <c r="I1970" s="2">
        <f t="shared" si="90"/>
        <v>76.45829794796667</v>
      </c>
      <c r="J1970" s="24">
        <f t="shared" si="92"/>
        <v>0.99993530520415119</v>
      </c>
    </row>
    <row r="1971" spans="6:10" x14ac:dyDescent="0.35">
      <c r="F1971" s="2">
        <v>1961</v>
      </c>
      <c r="G1971" s="3">
        <v>6.7894212881120464E-2</v>
      </c>
      <c r="H1971" s="4">
        <f t="shared" si="91"/>
        <v>67.894212881120467</v>
      </c>
      <c r="I1971" s="2">
        <f t="shared" si="90"/>
        <v>79.006644067859455</v>
      </c>
      <c r="J1971" s="24">
        <f t="shared" si="92"/>
        <v>0.99994985864327102</v>
      </c>
    </row>
    <row r="1972" spans="6:10" x14ac:dyDescent="0.35">
      <c r="F1972" s="2">
        <v>1962</v>
      </c>
      <c r="G1972" s="3">
        <v>0.13118633481142178</v>
      </c>
      <c r="H1972" s="4">
        <f t="shared" si="91"/>
        <v>131.18633481142177</v>
      </c>
      <c r="I1972" s="2">
        <f t="shared" si="90"/>
        <v>84.200160537282272</v>
      </c>
      <c r="J1972" s="24">
        <f t="shared" si="92"/>
        <v>0.99997017059940663</v>
      </c>
    </row>
    <row r="1973" spans="6:10" x14ac:dyDescent="0.35">
      <c r="F1973" s="2">
        <v>1963</v>
      </c>
      <c r="G1973" s="3">
        <v>3.5224841957166408E-2</v>
      </c>
      <c r="H1973" s="4">
        <f t="shared" si="91"/>
        <v>35.224841957166412</v>
      </c>
      <c r="I1973" s="2">
        <f t="shared" si="90"/>
        <v>76.325916818327812</v>
      </c>
      <c r="J1973" s="24">
        <f t="shared" si="92"/>
        <v>0.99993444307323287</v>
      </c>
    </row>
    <row r="1974" spans="6:10" x14ac:dyDescent="0.35">
      <c r="F1974" s="2">
        <v>1964</v>
      </c>
      <c r="G1974" s="3">
        <v>8.0194555333738732E-2</v>
      </c>
      <c r="H1974" s="4">
        <f t="shared" si="91"/>
        <v>80.194555333738734</v>
      </c>
      <c r="I1974" s="2">
        <f t="shared" si="90"/>
        <v>80.015964488141179</v>
      </c>
      <c r="J1974" s="24">
        <f t="shared" si="92"/>
        <v>0.99995467249107806</v>
      </c>
    </row>
    <row r="1975" spans="6:10" x14ac:dyDescent="0.35">
      <c r="F1975" s="2">
        <v>1965</v>
      </c>
      <c r="G1975" s="3">
        <v>0.18107497099225608</v>
      </c>
      <c r="H1975" s="4">
        <f t="shared" si="91"/>
        <v>181.07497099225608</v>
      </c>
      <c r="I1975" s="2">
        <f t="shared" si="90"/>
        <v>88.293836744370552</v>
      </c>
      <c r="J1975" s="24">
        <f t="shared" si="92"/>
        <v>0.99998019118811232</v>
      </c>
    </row>
    <row r="1976" spans="6:10" x14ac:dyDescent="0.35">
      <c r="F1976" s="2">
        <v>1966</v>
      </c>
      <c r="G1976" s="3">
        <v>9.1474448723600083E-3</v>
      </c>
      <c r="H1976" s="4">
        <f t="shared" si="91"/>
        <v>9.1474448723600084</v>
      </c>
      <c r="I1976" s="2">
        <f t="shared" si="90"/>
        <v>74.186102460566801</v>
      </c>
      <c r="J1976" s="24">
        <f t="shared" si="92"/>
        <v>0.99991880121273402</v>
      </c>
    </row>
    <row r="1977" spans="6:10" x14ac:dyDescent="0.35">
      <c r="F1977" s="2">
        <v>1967</v>
      </c>
      <c r="G1977" s="3">
        <v>0.15727063764230931</v>
      </c>
      <c r="H1977" s="4">
        <f t="shared" si="91"/>
        <v>157.27063764230931</v>
      </c>
      <c r="I1977" s="2">
        <f t="shared" si="90"/>
        <v>86.340541554919938</v>
      </c>
      <c r="J1977" s="24">
        <f t="shared" si="92"/>
        <v>0.9999759181991813</v>
      </c>
    </row>
    <row r="1978" spans="6:10" x14ac:dyDescent="0.35">
      <c r="F1978" s="2">
        <v>1968</v>
      </c>
      <c r="G1978" s="3">
        <v>0.15281762419655187</v>
      </c>
      <c r="H1978" s="4">
        <f t="shared" si="91"/>
        <v>152.81762419655186</v>
      </c>
      <c r="I1978" s="2">
        <f t="shared" si="90"/>
        <v>85.975143809295773</v>
      </c>
      <c r="J1978" s="24">
        <f t="shared" si="92"/>
        <v>0.99997502198152644</v>
      </c>
    </row>
    <row r="1979" spans="6:10" x14ac:dyDescent="0.35">
      <c r="F1979" s="2">
        <v>1969</v>
      </c>
      <c r="G1979" s="3">
        <v>4.6347000798053664E-2</v>
      </c>
      <c r="H1979" s="4">
        <f t="shared" si="91"/>
        <v>46.347000798053664</v>
      </c>
      <c r="I1979" s="2">
        <f t="shared" si="90"/>
        <v>77.238559867004469</v>
      </c>
      <c r="J1979" s="24">
        <f t="shared" si="92"/>
        <v>0.99994016118257045</v>
      </c>
    </row>
    <row r="1980" spans="6:10" x14ac:dyDescent="0.35">
      <c r="F1980" s="2">
        <v>1970</v>
      </c>
      <c r="G1980" s="3">
        <v>7.3114999201524034E-2</v>
      </c>
      <c r="H1980" s="4">
        <f t="shared" si="91"/>
        <v>73.114999201524029</v>
      </c>
      <c r="I1980" s="2">
        <f t="shared" si="90"/>
        <v>79.435042404199194</v>
      </c>
      <c r="J1980" s="24">
        <f t="shared" si="92"/>
        <v>0.99995196132971287</v>
      </c>
    </row>
    <row r="1981" spans="6:10" x14ac:dyDescent="0.35">
      <c r="F1981" s="2">
        <v>1971</v>
      </c>
      <c r="G1981" s="3">
        <v>2.0515332702015193E-2</v>
      </c>
      <c r="H1981" s="4">
        <f t="shared" si="91"/>
        <v>20.515332702015193</v>
      </c>
      <c r="I1981" s="2">
        <f t="shared" si="90"/>
        <v>75.11890911746606</v>
      </c>
      <c r="J1981" s="24">
        <f t="shared" si="92"/>
        <v>0.99992603295573645</v>
      </c>
    </row>
    <row r="1982" spans="6:10" x14ac:dyDescent="0.35">
      <c r="F1982" s="2">
        <v>1972</v>
      </c>
      <c r="G1982" s="3">
        <v>7.5054724069330989E-2</v>
      </c>
      <c r="H1982" s="4">
        <f t="shared" si="91"/>
        <v>75.054724069330987</v>
      </c>
      <c r="I1982" s="2">
        <f t="shared" si="90"/>
        <v>79.594209023043135</v>
      </c>
      <c r="J1982" s="24">
        <f t="shared" si="92"/>
        <v>0.99995271989208034</v>
      </c>
    </row>
    <row r="1983" spans="6:10" x14ac:dyDescent="0.35">
      <c r="F1983" s="2">
        <v>1973</v>
      </c>
      <c r="G1983" s="3">
        <v>0.17364260659285313</v>
      </c>
      <c r="H1983" s="4">
        <f t="shared" si="91"/>
        <v>173.64260659285313</v>
      </c>
      <c r="I1983" s="2">
        <f t="shared" si="90"/>
        <v>87.683964524293017</v>
      </c>
      <c r="J1983" s="24">
        <f t="shared" si="92"/>
        <v>0.99997894550438915</v>
      </c>
    </row>
    <row r="1984" spans="6:10" x14ac:dyDescent="0.35">
      <c r="F1984" s="2">
        <v>1974</v>
      </c>
      <c r="G1984" s="3">
        <v>0.183336206787682</v>
      </c>
      <c r="H1984" s="4">
        <f t="shared" si="91"/>
        <v>183.33620678768202</v>
      </c>
      <c r="I1984" s="2">
        <f t="shared" si="90"/>
        <v>88.479385355898003</v>
      </c>
      <c r="J1984" s="24">
        <f t="shared" si="92"/>
        <v>0.99998055534894192</v>
      </c>
    </row>
    <row r="1985" spans="6:10" x14ac:dyDescent="0.35">
      <c r="F1985" s="2">
        <v>1975</v>
      </c>
      <c r="G1985" s="3">
        <v>5.3736944887729919E-2</v>
      </c>
      <c r="H1985" s="4">
        <f t="shared" si="91"/>
        <v>53.736944887729919</v>
      </c>
      <c r="I1985" s="2">
        <f t="shared" si="90"/>
        <v>77.844951234007638</v>
      </c>
      <c r="J1985" s="24">
        <f t="shared" si="92"/>
        <v>0.99994368193046368</v>
      </c>
    </row>
    <row r="1986" spans="6:10" x14ac:dyDescent="0.35">
      <c r="F1986" s="2">
        <v>1976</v>
      </c>
      <c r="G1986" s="3">
        <v>9.1554063634839075E-2</v>
      </c>
      <c r="H1986" s="4">
        <f t="shared" si="91"/>
        <v>91.554063634839082</v>
      </c>
      <c r="I1986" s="2">
        <f t="shared" si="90"/>
        <v>80.948083552047379</v>
      </c>
      <c r="J1986" s="24">
        <f t="shared" si="92"/>
        <v>0.99995870661974406</v>
      </c>
    </row>
    <row r="1987" spans="6:10" x14ac:dyDescent="0.35">
      <c r="F1987" s="2">
        <v>1977</v>
      </c>
      <c r="G1987" s="3">
        <v>9.0251923634860926E-2</v>
      </c>
      <c r="H1987" s="4">
        <f t="shared" si="91"/>
        <v>90.25192363486093</v>
      </c>
      <c r="I1987" s="2">
        <f t="shared" si="90"/>
        <v>80.8412347795757</v>
      </c>
      <c r="J1987" s="24">
        <f t="shared" si="92"/>
        <v>0.99995826303946467</v>
      </c>
    </row>
    <row r="1988" spans="6:10" x14ac:dyDescent="0.35">
      <c r="F1988" s="2">
        <v>1978</v>
      </c>
      <c r="G1988" s="3">
        <v>9.9427796192360002E-2</v>
      </c>
      <c r="H1988" s="4">
        <f t="shared" si="91"/>
        <v>99.427796192360006</v>
      </c>
      <c r="I1988" s="2">
        <f t="shared" si="90"/>
        <v>81.594172804013795</v>
      </c>
      <c r="J1988" s="24">
        <f t="shared" si="92"/>
        <v>0.99996129018143443</v>
      </c>
    </row>
    <row r="1989" spans="6:10" x14ac:dyDescent="0.35">
      <c r="F1989" s="2">
        <v>1979</v>
      </c>
      <c r="G1989" s="3">
        <v>0.14048083651950757</v>
      </c>
      <c r="H1989" s="4">
        <f t="shared" si="91"/>
        <v>140.48083651950756</v>
      </c>
      <c r="I1989" s="2">
        <f t="shared" si="90"/>
        <v>84.962832829249024</v>
      </c>
      <c r="J1989" s="24">
        <f t="shared" si="92"/>
        <v>0.99997236101502884</v>
      </c>
    </row>
    <row r="1990" spans="6:10" x14ac:dyDescent="0.35">
      <c r="F1990" s="2">
        <v>1980</v>
      </c>
      <c r="G1990" s="3">
        <v>5.1402603742970315E-2</v>
      </c>
      <c r="H1990" s="4">
        <f t="shared" si="91"/>
        <v>51.402603742970314</v>
      </c>
      <c r="I1990" s="2">
        <f t="shared" si="90"/>
        <v>77.653403869014724</v>
      </c>
      <c r="J1990" s="24">
        <f t="shared" si="92"/>
        <v>0.99994259277473718</v>
      </c>
    </row>
    <row r="1991" spans="6:10" x14ac:dyDescent="0.35">
      <c r="F1991" s="2">
        <v>1981</v>
      </c>
      <c r="G1991" s="3">
        <v>0.16071099303878628</v>
      </c>
      <c r="H1991" s="4">
        <f t="shared" si="91"/>
        <v>160.71099303878628</v>
      </c>
      <c r="I1991" s="2">
        <f t="shared" si="90"/>
        <v>86.622844341859945</v>
      </c>
      <c r="J1991" s="24">
        <f t="shared" si="92"/>
        <v>0.9999765885288161</v>
      </c>
    </row>
    <row r="1992" spans="6:10" x14ac:dyDescent="0.35">
      <c r="F1992" s="2">
        <v>1982</v>
      </c>
      <c r="G1992" s="3">
        <v>1.7094644999720424E-2</v>
      </c>
      <c r="H1992" s="4">
        <f t="shared" si="91"/>
        <v>17.094644999720423</v>
      </c>
      <c r="I1992" s="2">
        <f t="shared" si="90"/>
        <v>74.838220188468171</v>
      </c>
      <c r="J1992" s="24">
        <f t="shared" si="92"/>
        <v>0.99992392737020641</v>
      </c>
    </row>
    <row r="1993" spans="6:10" x14ac:dyDescent="0.35">
      <c r="F1993" s="2">
        <v>1983</v>
      </c>
      <c r="G1993" s="3">
        <v>9.1681569572169885E-2</v>
      </c>
      <c r="H1993" s="4">
        <f t="shared" si="91"/>
        <v>91.681569572169892</v>
      </c>
      <c r="I1993" s="2">
        <f t="shared" si="90"/>
        <v>80.95854621572937</v>
      </c>
      <c r="J1993" s="24">
        <f t="shared" si="92"/>
        <v>0.99995874980102561</v>
      </c>
    </row>
    <row r="1994" spans="6:10" x14ac:dyDescent="0.35">
      <c r="F1994" s="2">
        <v>1984</v>
      </c>
      <c r="G1994" s="3">
        <v>0.16474519478328375</v>
      </c>
      <c r="H1994" s="4">
        <f t="shared" si="91"/>
        <v>164.74519478328375</v>
      </c>
      <c r="I1994" s="2">
        <f t="shared" si="90"/>
        <v>86.953875954674174</v>
      </c>
      <c r="J1994" s="24">
        <f t="shared" si="92"/>
        <v>0.99997735083553019</v>
      </c>
    </row>
    <row r="1995" spans="6:10" x14ac:dyDescent="0.35">
      <c r="F1995" s="2">
        <v>1985</v>
      </c>
      <c r="G1995" s="3">
        <v>5.1478953510811054E-2</v>
      </c>
      <c r="H1995" s="4">
        <f t="shared" si="91"/>
        <v>51.478953510811053</v>
      </c>
      <c r="I1995" s="2">
        <f t="shared" ref="I1995:I2058" si="93">($D$18*G1995+$D$19*$D$11)*$D$10</f>
        <v>77.659668847413684</v>
      </c>
      <c r="J1995" s="24">
        <f t="shared" si="92"/>
        <v>0.99994262872897599</v>
      </c>
    </row>
    <row r="1996" spans="6:10" x14ac:dyDescent="0.35">
      <c r="F1996" s="2">
        <v>1986</v>
      </c>
      <c r="G1996" s="3">
        <v>2.46707724330925E-2</v>
      </c>
      <c r="H1996" s="4">
        <f t="shared" ref="H1996:H2059" si="94">$D$10*G1996</f>
        <v>24.670772433092498</v>
      </c>
      <c r="I1996" s="2">
        <f t="shared" si="93"/>
        <v>75.459889069201751</v>
      </c>
      <c r="J1996" s="24">
        <f t="shared" ref="J1996:J2059" si="95">1-EXP(-(2+(I1996/$D$12)))</f>
        <v>0.99992851256849913</v>
      </c>
    </row>
    <row r="1997" spans="6:10" x14ac:dyDescent="0.35">
      <c r="F1997" s="2">
        <v>1987</v>
      </c>
      <c r="G1997" s="3">
        <v>7.3529343897612912E-2</v>
      </c>
      <c r="H1997" s="4">
        <f t="shared" si="94"/>
        <v>73.529343897612918</v>
      </c>
      <c r="I1997" s="2">
        <f t="shared" si="93"/>
        <v>79.469041991154512</v>
      </c>
      <c r="J1997" s="24">
        <f t="shared" si="95"/>
        <v>0.9999521243818652</v>
      </c>
    </row>
    <row r="1998" spans="6:10" x14ac:dyDescent="0.35">
      <c r="F1998" s="2">
        <v>1988</v>
      </c>
      <c r="G1998" s="3">
        <v>9.8104468662815955E-2</v>
      </c>
      <c r="H1998" s="4">
        <f t="shared" si="94"/>
        <v>98.104468662815961</v>
      </c>
      <c r="I1998" s="2">
        <f t="shared" si="93"/>
        <v>81.48558546155283</v>
      </c>
      <c r="J1998" s="24">
        <f t="shared" si="95"/>
        <v>0.99996086755134073</v>
      </c>
    </row>
    <row r="1999" spans="6:10" x14ac:dyDescent="0.35">
      <c r="F1999" s="2">
        <v>1989</v>
      </c>
      <c r="G1999" s="3">
        <v>5.6069973274086471E-2</v>
      </c>
      <c r="H1999" s="4">
        <f t="shared" si="94"/>
        <v>56.069973274086472</v>
      </c>
      <c r="I1999" s="2">
        <f t="shared" si="93"/>
        <v>78.036390878921381</v>
      </c>
      <c r="J1999" s="24">
        <f t="shared" si="95"/>
        <v>0.99994474982708526</v>
      </c>
    </row>
    <row r="2000" spans="6:10" x14ac:dyDescent="0.35">
      <c r="F2000" s="2">
        <v>1990</v>
      </c>
      <c r="G2000" s="3">
        <v>0.15005361291630981</v>
      </c>
      <c r="H2000" s="4">
        <f t="shared" si="94"/>
        <v>150.05361291630982</v>
      </c>
      <c r="I2000" s="2">
        <f t="shared" si="93"/>
        <v>85.748339308706974</v>
      </c>
      <c r="J2000" s="24">
        <f t="shared" si="95"/>
        <v>0.9999744489955984</v>
      </c>
    </row>
    <row r="2001" spans="6:10" x14ac:dyDescent="0.35">
      <c r="F2001" s="2">
        <v>1991</v>
      </c>
      <c r="G2001" s="3">
        <v>0.119148372986738</v>
      </c>
      <c r="H2001" s="4">
        <f t="shared" si="94"/>
        <v>119.148372986738</v>
      </c>
      <c r="I2001" s="2">
        <f t="shared" si="93"/>
        <v>83.212370096891817</v>
      </c>
      <c r="J2001" s="24">
        <f t="shared" si="95"/>
        <v>0.99996707364014814</v>
      </c>
    </row>
    <row r="2002" spans="6:10" x14ac:dyDescent="0.35">
      <c r="F2002" s="2">
        <v>1992</v>
      </c>
      <c r="G2002" s="3">
        <v>1.5336863278111929E-2</v>
      </c>
      <c r="H2002" s="4">
        <f t="shared" si="94"/>
        <v>15.336863278111929</v>
      </c>
      <c r="I2002" s="2">
        <f t="shared" si="93"/>
        <v>74.693983148495377</v>
      </c>
      <c r="J2002" s="24">
        <f t="shared" si="95"/>
        <v>0.99992282216973039</v>
      </c>
    </row>
    <row r="2003" spans="6:10" x14ac:dyDescent="0.35">
      <c r="F2003" s="2">
        <v>1993</v>
      </c>
      <c r="G2003" s="3">
        <v>8.9678613075924465E-2</v>
      </c>
      <c r="H2003" s="4">
        <f t="shared" si="94"/>
        <v>89.67861307592446</v>
      </c>
      <c r="I2003" s="2">
        <f t="shared" si="93"/>
        <v>80.794191044287302</v>
      </c>
      <c r="J2003" s="24">
        <f t="shared" si="95"/>
        <v>0.9999580662306442</v>
      </c>
    </row>
    <row r="2004" spans="6:10" x14ac:dyDescent="0.35">
      <c r="F2004" s="2">
        <v>1994</v>
      </c>
      <c r="G2004" s="3">
        <v>1.0046545495344297E-2</v>
      </c>
      <c r="H2004" s="4">
        <f t="shared" si="94"/>
        <v>10.046545495344297</v>
      </c>
      <c r="I2004" s="2">
        <f t="shared" si="93"/>
        <v>74.259879318582065</v>
      </c>
      <c r="J2004" s="24">
        <f t="shared" si="95"/>
        <v>0.99991939806746344</v>
      </c>
    </row>
    <row r="2005" spans="6:10" x14ac:dyDescent="0.35">
      <c r="F2005" s="2">
        <v>1995</v>
      </c>
      <c r="G2005" s="3">
        <v>0.10399487826982906</v>
      </c>
      <c r="H2005" s="4">
        <f t="shared" si="94"/>
        <v>103.99487826982906</v>
      </c>
      <c r="I2005" s="2">
        <f t="shared" si="93"/>
        <v>81.968930597924725</v>
      </c>
      <c r="J2005" s="24">
        <f t="shared" si="95"/>
        <v>0.99996271401576831</v>
      </c>
    </row>
    <row r="2006" spans="6:10" x14ac:dyDescent="0.35">
      <c r="F2006" s="2">
        <v>1996</v>
      </c>
      <c r="G2006" s="3">
        <v>0.17396417940457945</v>
      </c>
      <c r="H2006" s="4">
        <f t="shared" si="94"/>
        <v>173.96417940457945</v>
      </c>
      <c r="I2006" s="2">
        <f t="shared" si="93"/>
        <v>87.710351594956549</v>
      </c>
      <c r="J2006" s="24">
        <f t="shared" si="95"/>
        <v>0.99997900098780113</v>
      </c>
    </row>
    <row r="2007" spans="6:10" x14ac:dyDescent="0.35">
      <c r="F2007" s="2">
        <v>1997</v>
      </c>
      <c r="G2007" s="3">
        <v>0.22346979806085615</v>
      </c>
      <c r="H2007" s="4">
        <f t="shared" si="94"/>
        <v>223.46979806085616</v>
      </c>
      <c r="I2007" s="2">
        <f t="shared" si="93"/>
        <v>91.772598806441593</v>
      </c>
      <c r="J2007" s="24">
        <f t="shared" si="95"/>
        <v>0.99998601128857856</v>
      </c>
    </row>
    <row r="2008" spans="6:10" x14ac:dyDescent="0.35">
      <c r="F2008" s="2">
        <v>1998</v>
      </c>
      <c r="G2008" s="3">
        <v>6.0745430338432049E-2</v>
      </c>
      <c r="H2008" s="4">
        <f t="shared" si="94"/>
        <v>60.745430338432051</v>
      </c>
      <c r="I2008" s="2">
        <f t="shared" si="93"/>
        <v>78.420041521769122</v>
      </c>
      <c r="J2008" s="24">
        <f t="shared" si="95"/>
        <v>0.99994682935779444</v>
      </c>
    </row>
    <row r="2009" spans="6:10" x14ac:dyDescent="0.35">
      <c r="F2009" s="2">
        <v>1999</v>
      </c>
      <c r="G2009" s="3">
        <v>0.11770205197495365</v>
      </c>
      <c r="H2009" s="4">
        <f t="shared" si="94"/>
        <v>117.70205197495365</v>
      </c>
      <c r="I2009" s="2">
        <f t="shared" si="93"/>
        <v>83.093690366055071</v>
      </c>
      <c r="J2009" s="24">
        <f t="shared" si="95"/>
        <v>0.99996668054297633</v>
      </c>
    </row>
    <row r="2010" spans="6:10" x14ac:dyDescent="0.35">
      <c r="F2010" s="2">
        <v>2000</v>
      </c>
      <c r="G2010" s="3">
        <v>8.2569154841313844E-2</v>
      </c>
      <c r="H2010" s="4">
        <f t="shared" si="94"/>
        <v>82.569154841313846</v>
      </c>
      <c r="I2010" s="2">
        <f t="shared" si="93"/>
        <v>80.210815304874032</v>
      </c>
      <c r="J2010" s="24">
        <f t="shared" si="95"/>
        <v>0.99995554715219659</v>
      </c>
    </row>
    <row r="2011" spans="6:10" x14ac:dyDescent="0.35">
      <c r="F2011" s="2">
        <v>2001</v>
      </c>
      <c r="G2011" s="3">
        <v>0.17299018926713219</v>
      </c>
      <c r="H2011" s="4">
        <f t="shared" si="94"/>
        <v>172.99018926713219</v>
      </c>
      <c r="I2011" s="2">
        <f t="shared" si="93"/>
        <v>87.630429581511365</v>
      </c>
      <c r="J2011" s="24">
        <f t="shared" si="95"/>
        <v>0.99997883248701847</v>
      </c>
    </row>
    <row r="2012" spans="6:10" x14ac:dyDescent="0.35">
      <c r="F2012" s="2">
        <v>2002</v>
      </c>
      <c r="G2012" s="3">
        <v>0.13510030380772101</v>
      </c>
      <c r="H2012" s="4">
        <f t="shared" si="94"/>
        <v>135.10030380772102</v>
      </c>
      <c r="I2012" s="2">
        <f t="shared" si="93"/>
        <v>84.521326297303318</v>
      </c>
      <c r="J2012" s="24">
        <f t="shared" si="95"/>
        <v>0.99997111339686684</v>
      </c>
    </row>
    <row r="2013" spans="6:10" x14ac:dyDescent="0.35">
      <c r="F2013" s="2">
        <v>2003</v>
      </c>
      <c r="G2013" s="3">
        <v>4.3169924290799792E-2</v>
      </c>
      <c r="H2013" s="4">
        <f t="shared" si="94"/>
        <v>43.169924290799791</v>
      </c>
      <c r="I2013" s="2">
        <f t="shared" si="93"/>
        <v>76.977860767941081</v>
      </c>
      <c r="J2013" s="24">
        <f t="shared" si="95"/>
        <v>0.99993858067769492</v>
      </c>
    </row>
    <row r="2014" spans="6:10" x14ac:dyDescent="0.35">
      <c r="F2014" s="2">
        <v>2004</v>
      </c>
      <c r="G2014" s="3">
        <v>9.7332840508767754E-2</v>
      </c>
      <c r="H2014" s="4">
        <f t="shared" si="94"/>
        <v>97.33284050876776</v>
      </c>
      <c r="I2014" s="2">
        <f t="shared" si="93"/>
        <v>81.422268520927361</v>
      </c>
      <c r="J2014" s="24">
        <f t="shared" si="95"/>
        <v>0.99996061899057287</v>
      </c>
    </row>
    <row r="2015" spans="6:10" x14ac:dyDescent="0.35">
      <c r="F2015" s="2">
        <v>2005</v>
      </c>
      <c r="G2015" s="3">
        <v>7.3584011787986958E-2</v>
      </c>
      <c r="H2015" s="4">
        <f t="shared" si="94"/>
        <v>73.584011787986952</v>
      </c>
      <c r="I2015" s="2">
        <f t="shared" si="93"/>
        <v>79.473527835211357</v>
      </c>
      <c r="J2015" s="24">
        <f t="shared" si="95"/>
        <v>0.99995214585330472</v>
      </c>
    </row>
    <row r="2016" spans="6:10" x14ac:dyDescent="0.35">
      <c r="F2016" s="2">
        <v>2006</v>
      </c>
      <c r="G2016" s="3">
        <v>0.16187796048191003</v>
      </c>
      <c r="H2016" s="4">
        <f t="shared" si="94"/>
        <v>161.87796048191004</v>
      </c>
      <c r="I2016" s="2">
        <f t="shared" si="93"/>
        <v>86.718601356324044</v>
      </c>
      <c r="J2016" s="24">
        <f t="shared" si="95"/>
        <v>0.99997681164014596</v>
      </c>
    </row>
    <row r="2017" spans="6:10" x14ac:dyDescent="0.35">
      <c r="F2017" s="2">
        <v>2007</v>
      </c>
      <c r="G2017" s="3">
        <v>0.18575168460339087</v>
      </c>
      <c r="H2017" s="4">
        <f t="shared" si="94"/>
        <v>185.75168460339086</v>
      </c>
      <c r="I2017" s="2">
        <f t="shared" si="93"/>
        <v>88.677590494781214</v>
      </c>
      <c r="J2017" s="24">
        <f t="shared" si="95"/>
        <v>0.99998093695758561</v>
      </c>
    </row>
    <row r="2018" spans="6:10" x14ac:dyDescent="0.35">
      <c r="F2018" s="2">
        <v>2008</v>
      </c>
      <c r="G2018" s="3">
        <v>0.1419346893731627</v>
      </c>
      <c r="H2018" s="4">
        <f t="shared" si="94"/>
        <v>141.93468937316271</v>
      </c>
      <c r="I2018" s="2">
        <f t="shared" si="93"/>
        <v>85.082130595057691</v>
      </c>
      <c r="J2018" s="24">
        <f t="shared" si="95"/>
        <v>0.99997268878295809</v>
      </c>
    </row>
    <row r="2019" spans="6:10" x14ac:dyDescent="0.35">
      <c r="F2019" s="2">
        <v>2009</v>
      </c>
      <c r="G2019" s="3">
        <v>0.11896413519311981</v>
      </c>
      <c r="H2019" s="4">
        <f t="shared" si="94"/>
        <v>118.96413519311982</v>
      </c>
      <c r="I2019" s="2">
        <f t="shared" si="93"/>
        <v>83.197252227775337</v>
      </c>
      <c r="J2019" s="24">
        <f t="shared" si="95"/>
        <v>0.99996702382486269</v>
      </c>
    </row>
    <row r="2020" spans="6:10" x14ac:dyDescent="0.35">
      <c r="F2020" s="2">
        <v>2010</v>
      </c>
      <c r="G2020" s="3">
        <v>0.2483537554017515</v>
      </c>
      <c r="H2020" s="4">
        <f t="shared" si="94"/>
        <v>248.3537554017515</v>
      </c>
      <c r="I2020" s="2">
        <f t="shared" si="93"/>
        <v>93.814483931049537</v>
      </c>
      <c r="J2020" s="24">
        <f t="shared" si="95"/>
        <v>0.99998859488242386</v>
      </c>
    </row>
    <row r="2021" spans="6:10" x14ac:dyDescent="0.35">
      <c r="F2021" s="2">
        <v>2011</v>
      </c>
      <c r="G2021" s="3">
        <v>0.12042484651027111</v>
      </c>
      <c r="H2021" s="4">
        <f t="shared" si="94"/>
        <v>120.42484651027111</v>
      </c>
      <c r="I2021" s="2">
        <f t="shared" si="93"/>
        <v>83.317112773627358</v>
      </c>
      <c r="J2021" s="24">
        <f t="shared" si="95"/>
        <v>0.9999674167197643</v>
      </c>
    </row>
    <row r="2022" spans="6:10" x14ac:dyDescent="0.35">
      <c r="F2022" s="2">
        <v>2012</v>
      </c>
      <c r="G2022" s="3">
        <v>3.4354094858379466E-2</v>
      </c>
      <c r="H2022" s="4">
        <f t="shared" si="94"/>
        <v>34.354094858379469</v>
      </c>
      <c r="I2022" s="2">
        <f t="shared" si="93"/>
        <v>76.254466545208004</v>
      </c>
      <c r="J2022" s="24">
        <f t="shared" si="95"/>
        <v>0.99993397298982112</v>
      </c>
    </row>
    <row r="2023" spans="6:10" x14ac:dyDescent="0.35">
      <c r="F2023" s="2">
        <v>2013</v>
      </c>
      <c r="G2023" s="3">
        <v>4.6601106316995988E-2</v>
      </c>
      <c r="H2023" s="4">
        <f t="shared" si="94"/>
        <v>46.601106316995988</v>
      </c>
      <c r="I2023" s="2">
        <f t="shared" si="93"/>
        <v>77.259410822184179</v>
      </c>
      <c r="J2023" s="24">
        <f t="shared" si="95"/>
        <v>0.99994028582223249</v>
      </c>
    </row>
    <row r="2024" spans="6:10" x14ac:dyDescent="0.35">
      <c r="F2024" s="2">
        <v>2014</v>
      </c>
      <c r="G2024" s="3">
        <v>3.9114958675977501E-2</v>
      </c>
      <c r="H2024" s="4">
        <f t="shared" si="94"/>
        <v>39.114958675977505</v>
      </c>
      <c r="I2024" s="2">
        <f t="shared" si="93"/>
        <v>76.645125349041493</v>
      </c>
      <c r="J2024" s="24">
        <f t="shared" si="95"/>
        <v>0.99993650265950451</v>
      </c>
    </row>
    <row r="2025" spans="6:10" x14ac:dyDescent="0.35">
      <c r="F2025" s="2">
        <v>2015</v>
      </c>
      <c r="G2025" s="3">
        <v>0.22617730118021173</v>
      </c>
      <c r="H2025" s="4">
        <f t="shared" si="94"/>
        <v>226.17730118021174</v>
      </c>
      <c r="I2025" s="2">
        <f t="shared" si="93"/>
        <v>91.994766457209749</v>
      </c>
      <c r="J2025" s="24">
        <f t="shared" si="95"/>
        <v>0.99998631864561227</v>
      </c>
    </row>
    <row r="2026" spans="6:10" x14ac:dyDescent="0.35">
      <c r="F2026" s="2">
        <v>2016</v>
      </c>
      <c r="G2026" s="3">
        <v>6.0935739668277263E-2</v>
      </c>
      <c r="H2026" s="4">
        <f t="shared" si="94"/>
        <v>60.935739668277265</v>
      </c>
      <c r="I2026" s="2">
        <f t="shared" si="93"/>
        <v>78.435657598599732</v>
      </c>
      <c r="J2026" s="24">
        <f t="shared" si="95"/>
        <v>0.99994691232468014</v>
      </c>
    </row>
    <row r="2027" spans="6:10" x14ac:dyDescent="0.35">
      <c r="F2027" s="2">
        <v>2017</v>
      </c>
      <c r="G2027" s="3">
        <v>8.8765952948237622E-2</v>
      </c>
      <c r="H2027" s="4">
        <f t="shared" si="94"/>
        <v>88.765952948237626</v>
      </c>
      <c r="I2027" s="2">
        <f t="shared" si="93"/>
        <v>80.719301543673822</v>
      </c>
      <c r="J2027" s="24">
        <f t="shared" si="95"/>
        <v>0.99995775101188411</v>
      </c>
    </row>
    <row r="2028" spans="6:10" x14ac:dyDescent="0.35">
      <c r="F2028" s="2">
        <v>2018</v>
      </c>
      <c r="G2028" s="3">
        <v>6.9097231970765935E-2</v>
      </c>
      <c r="H2028" s="4">
        <f t="shared" si="94"/>
        <v>69.097231970765932</v>
      </c>
      <c r="I2028" s="2">
        <f t="shared" si="93"/>
        <v>79.105359346547445</v>
      </c>
      <c r="J2028" s="24">
        <f t="shared" si="95"/>
        <v>0.99995035118002651</v>
      </c>
    </row>
    <row r="2029" spans="6:10" x14ac:dyDescent="0.35">
      <c r="F2029" s="2">
        <v>2019</v>
      </c>
      <c r="G2029" s="3">
        <v>0.10195385619295297</v>
      </c>
      <c r="H2029" s="4">
        <f t="shared" si="94"/>
        <v>101.95385619295297</v>
      </c>
      <c r="I2029" s="2">
        <f t="shared" si="93"/>
        <v>81.801451906305175</v>
      </c>
      <c r="J2029" s="24">
        <f t="shared" si="95"/>
        <v>0.99996208429647382</v>
      </c>
    </row>
    <row r="2030" spans="6:10" x14ac:dyDescent="0.35">
      <c r="F2030" s="2">
        <v>2020</v>
      </c>
      <c r="G2030" s="3">
        <v>6.9224245962932335E-2</v>
      </c>
      <c r="H2030" s="4">
        <f t="shared" si="94"/>
        <v>69.224245962932329</v>
      </c>
      <c r="I2030" s="2">
        <f t="shared" si="93"/>
        <v>79.115781643036257</v>
      </c>
      <c r="J2030" s="24">
        <f t="shared" si="95"/>
        <v>0.99995040289854276</v>
      </c>
    </row>
    <row r="2031" spans="6:10" x14ac:dyDescent="0.35">
      <c r="F2031" s="2">
        <v>2021</v>
      </c>
      <c r="G2031" s="3">
        <v>5.2891822057095528E-2</v>
      </c>
      <c r="H2031" s="4">
        <f t="shared" si="94"/>
        <v>52.891822057095524</v>
      </c>
      <c r="I2031" s="2">
        <f t="shared" si="93"/>
        <v>77.775603593168256</v>
      </c>
      <c r="J2031" s="24">
        <f t="shared" si="95"/>
        <v>0.99994329002060722</v>
      </c>
    </row>
    <row r="2032" spans="6:10" x14ac:dyDescent="0.35">
      <c r="F2032" s="2">
        <v>2022</v>
      </c>
      <c r="G2032" s="3">
        <v>0.10927932377882899</v>
      </c>
      <c r="H2032" s="4">
        <f t="shared" si="94"/>
        <v>109.27932377882898</v>
      </c>
      <c r="I2032" s="2">
        <f t="shared" si="93"/>
        <v>82.402552570861275</v>
      </c>
      <c r="J2032" s="24">
        <f t="shared" si="95"/>
        <v>0.99996429626515293</v>
      </c>
    </row>
    <row r="2033" spans="6:10" x14ac:dyDescent="0.35">
      <c r="F2033" s="2">
        <v>2023</v>
      </c>
      <c r="G2033" s="3">
        <v>0.13062327735186877</v>
      </c>
      <c r="H2033" s="4">
        <f t="shared" si="94"/>
        <v>130.62327735186878</v>
      </c>
      <c r="I2033" s="2">
        <f t="shared" si="93"/>
        <v>84.153958133250995</v>
      </c>
      <c r="J2033" s="24">
        <f t="shared" si="95"/>
        <v>0.99997003246153549</v>
      </c>
    </row>
    <row r="2034" spans="6:10" x14ac:dyDescent="0.35">
      <c r="F2034" s="2">
        <v>2024</v>
      </c>
      <c r="G2034" s="3">
        <v>2.4083023113407695E-2</v>
      </c>
      <c r="H2034" s="4">
        <f t="shared" si="94"/>
        <v>24.083023113407695</v>
      </c>
      <c r="I2034" s="2">
        <f t="shared" si="93"/>
        <v>75.411660542829438</v>
      </c>
      <c r="J2034" s="24">
        <f t="shared" si="95"/>
        <v>0.99992816696241782</v>
      </c>
    </row>
    <row r="2035" spans="6:10" x14ac:dyDescent="0.35">
      <c r="F2035" s="2">
        <v>2025</v>
      </c>
      <c r="G2035" s="3">
        <v>0.12903738379225421</v>
      </c>
      <c r="H2035" s="4">
        <f t="shared" si="94"/>
        <v>129.03738379225422</v>
      </c>
      <c r="I2035" s="2">
        <f t="shared" si="93"/>
        <v>84.023825597488027</v>
      </c>
      <c r="J2035" s="24">
        <f t="shared" si="95"/>
        <v>0.9999696399378929</v>
      </c>
    </row>
    <row r="2036" spans="6:10" x14ac:dyDescent="0.35">
      <c r="F2036" s="2">
        <v>2026</v>
      </c>
      <c r="G2036" s="3">
        <v>0.13369661781300654</v>
      </c>
      <c r="H2036" s="4">
        <f t="shared" si="94"/>
        <v>133.69661781300655</v>
      </c>
      <c r="I2036" s="2">
        <f t="shared" si="93"/>
        <v>84.406145037628121</v>
      </c>
      <c r="J2036" s="24">
        <f t="shared" si="95"/>
        <v>0.99997077875380236</v>
      </c>
    </row>
    <row r="2037" spans="6:10" x14ac:dyDescent="0.35">
      <c r="F2037" s="2">
        <v>2027</v>
      </c>
      <c r="G2037" s="3">
        <v>8.244655504815665E-2</v>
      </c>
      <c r="H2037" s="4">
        <f t="shared" si="94"/>
        <v>82.446555048156654</v>
      </c>
      <c r="I2037" s="2">
        <f t="shared" si="93"/>
        <v>80.200755221162339</v>
      </c>
      <c r="J2037" s="24">
        <f t="shared" si="95"/>
        <v>0.99995550240975772</v>
      </c>
    </row>
    <row r="2038" spans="6:10" x14ac:dyDescent="0.35">
      <c r="F2038" s="2">
        <v>2028</v>
      </c>
      <c r="G2038" s="3">
        <v>0.12241538884281641</v>
      </c>
      <c r="H2038" s="4">
        <f t="shared" si="94"/>
        <v>122.41538884281641</v>
      </c>
      <c r="I2038" s="2">
        <f t="shared" si="93"/>
        <v>83.480449284900303</v>
      </c>
      <c r="J2038" s="24">
        <f t="shared" si="95"/>
        <v>0.99996794460084748</v>
      </c>
    </row>
    <row r="2039" spans="6:10" x14ac:dyDescent="0.35">
      <c r="F2039" s="2">
        <v>2029</v>
      </c>
      <c r="G2039" s="3">
        <v>7.6037619262165901E-2</v>
      </c>
      <c r="H2039" s="4">
        <f t="shared" si="94"/>
        <v>76.037619262165904</v>
      </c>
      <c r="I2039" s="2">
        <f t="shared" si="93"/>
        <v>79.674861752261577</v>
      </c>
      <c r="J2039" s="24">
        <f t="shared" si="95"/>
        <v>0.99995309968542723</v>
      </c>
    </row>
    <row r="2040" spans="6:10" x14ac:dyDescent="0.35">
      <c r="F2040" s="2">
        <v>2030</v>
      </c>
      <c r="G2040" s="3">
        <v>4.2049884999620993E-2</v>
      </c>
      <c r="H2040" s="4">
        <f t="shared" si="94"/>
        <v>42.049884999620993</v>
      </c>
      <c r="I2040" s="2">
        <f t="shared" si="93"/>
        <v>76.885954503342418</v>
      </c>
      <c r="J2040" s="24">
        <f t="shared" si="95"/>
        <v>0.99993801359370926</v>
      </c>
    </row>
    <row r="2041" spans="6:10" x14ac:dyDescent="0.35">
      <c r="F2041" s="2">
        <v>2031</v>
      </c>
      <c r="G2041" s="3">
        <v>4.7518839224213461E-2</v>
      </c>
      <c r="H2041" s="4">
        <f t="shared" si="94"/>
        <v>47.518839224213458</v>
      </c>
      <c r="I2041" s="2">
        <f t="shared" si="93"/>
        <v>77.334716576246507</v>
      </c>
      <c r="J2041" s="24">
        <f t="shared" si="95"/>
        <v>0.99994073381541071</v>
      </c>
    </row>
    <row r="2042" spans="6:10" x14ac:dyDescent="0.35">
      <c r="F2042" s="2">
        <v>2032</v>
      </c>
      <c r="G2042" s="3">
        <v>0.10970001301402751</v>
      </c>
      <c r="H2042" s="4">
        <f t="shared" si="94"/>
        <v>109.70001301402752</v>
      </c>
      <c r="I2042" s="2">
        <f t="shared" si="93"/>
        <v>82.437072767133401</v>
      </c>
      <c r="J2042" s="24">
        <f t="shared" si="95"/>
        <v>0.99996441930266022</v>
      </c>
    </row>
    <row r="2043" spans="6:10" x14ac:dyDescent="0.35">
      <c r="F2043" s="2">
        <v>2033</v>
      </c>
      <c r="G2043" s="3">
        <v>0.13365813095158557</v>
      </c>
      <c r="H2043" s="4">
        <f t="shared" si="94"/>
        <v>133.65813095158558</v>
      </c>
      <c r="I2043" s="2">
        <f t="shared" si="93"/>
        <v>84.402986948713576</v>
      </c>
      <c r="J2043" s="24">
        <f t="shared" si="95"/>
        <v>0.99997076952401565</v>
      </c>
    </row>
    <row r="2044" spans="6:10" x14ac:dyDescent="0.35">
      <c r="F2044" s="2">
        <v>2034</v>
      </c>
      <c r="G2044" s="3">
        <v>8.7402528399199056E-2</v>
      </c>
      <c r="H2044" s="4">
        <f t="shared" si="94"/>
        <v>87.402528399199056</v>
      </c>
      <c r="I2044" s="2">
        <f t="shared" si="93"/>
        <v>80.607423988706643</v>
      </c>
      <c r="J2044" s="24">
        <f t="shared" si="95"/>
        <v>0.99995727568658133</v>
      </c>
    </row>
    <row r="2045" spans="6:10" x14ac:dyDescent="0.35">
      <c r="F2045" s="2">
        <v>2035</v>
      </c>
      <c r="G2045" s="3">
        <v>0.14603514526533648</v>
      </c>
      <c r="H2045" s="4">
        <f t="shared" si="94"/>
        <v>146.03514526533647</v>
      </c>
      <c r="I2045" s="2">
        <f t="shared" si="93"/>
        <v>85.418598777173585</v>
      </c>
      <c r="J2045" s="24">
        <f t="shared" si="95"/>
        <v>0.99997359243082462</v>
      </c>
    </row>
    <row r="2046" spans="6:10" x14ac:dyDescent="0.35">
      <c r="F2046" s="2">
        <v>2036</v>
      </c>
      <c r="G2046" s="3">
        <v>0.13487212636062679</v>
      </c>
      <c r="H2046" s="4">
        <f t="shared" si="94"/>
        <v>134.87212636062679</v>
      </c>
      <c r="I2046" s="2">
        <f t="shared" si="93"/>
        <v>84.502602903406995</v>
      </c>
      <c r="J2046" s="24">
        <f t="shared" si="95"/>
        <v>0.9999710592606772</v>
      </c>
    </row>
    <row r="2047" spans="6:10" x14ac:dyDescent="0.35">
      <c r="F2047" s="2">
        <v>2037</v>
      </c>
      <c r="G2047" s="3">
        <v>-1.5790814248519275E-2</v>
      </c>
      <c r="H2047" s="4">
        <f t="shared" si="94"/>
        <v>-15.790814248519276</v>
      </c>
      <c r="I2047" s="2">
        <f t="shared" si="93"/>
        <v>72.139761533560943</v>
      </c>
      <c r="J2047" s="24">
        <f t="shared" si="95"/>
        <v>0.999900362917993</v>
      </c>
    </row>
    <row r="2048" spans="6:10" x14ac:dyDescent="0.35">
      <c r="F2048" s="2">
        <v>2038</v>
      </c>
      <c r="G2048" s="3">
        <v>9.6060728639524792E-2</v>
      </c>
      <c r="H2048" s="4">
        <f t="shared" si="94"/>
        <v>96.060728639524797</v>
      </c>
      <c r="I2048" s="2">
        <f t="shared" si="93"/>
        <v>81.317883745344446</v>
      </c>
      <c r="J2048" s="24">
        <f t="shared" si="95"/>
        <v>0.99996020575979183</v>
      </c>
    </row>
    <row r="2049" spans="6:10" x14ac:dyDescent="0.35">
      <c r="F2049" s="2">
        <v>2039</v>
      </c>
      <c r="G2049" s="3">
        <v>8.9658129846498166E-2</v>
      </c>
      <c r="H2049" s="4">
        <f t="shared" si="94"/>
        <v>89.65812984649817</v>
      </c>
      <c r="I2049" s="2">
        <f t="shared" si="93"/>
        <v>80.792510266551801</v>
      </c>
      <c r="J2049" s="24">
        <f t="shared" si="95"/>
        <v>0.99995805918191727</v>
      </c>
    </row>
    <row r="2050" spans="6:10" x14ac:dyDescent="0.35">
      <c r="F2050" s="2">
        <v>2040</v>
      </c>
      <c r="G2050" s="3">
        <v>9.4306859807953336E-2</v>
      </c>
      <c r="H2050" s="4">
        <f t="shared" si="94"/>
        <v>94.30685980795333</v>
      </c>
      <c r="I2050" s="2">
        <f t="shared" si="93"/>
        <v>81.173967782596279</v>
      </c>
      <c r="J2050" s="24">
        <f t="shared" si="95"/>
        <v>0.99995962891625922</v>
      </c>
    </row>
    <row r="2051" spans="6:10" x14ac:dyDescent="0.35">
      <c r="F2051" s="2">
        <v>2041</v>
      </c>
      <c r="G2051" s="3">
        <v>0.15344872021994954</v>
      </c>
      <c r="H2051" s="4">
        <f t="shared" si="94"/>
        <v>153.44872021994954</v>
      </c>
      <c r="I2051" s="2">
        <f t="shared" si="93"/>
        <v>86.026929205192474</v>
      </c>
      <c r="J2051" s="24">
        <f t="shared" si="95"/>
        <v>0.9999751509968402</v>
      </c>
    </row>
    <row r="2052" spans="6:10" x14ac:dyDescent="0.35">
      <c r="F2052" s="2">
        <v>2042</v>
      </c>
      <c r="G2052" s="3">
        <v>0.20838516962559905</v>
      </c>
      <c r="H2052" s="4">
        <f t="shared" si="94"/>
        <v>208.38516962559905</v>
      </c>
      <c r="I2052" s="2">
        <f t="shared" si="93"/>
        <v>90.53481021878919</v>
      </c>
      <c r="J2052" s="24">
        <f t="shared" si="95"/>
        <v>0.99998416805813839</v>
      </c>
    </row>
    <row r="2053" spans="6:10" x14ac:dyDescent="0.35">
      <c r="F2053" s="2">
        <v>2043</v>
      </c>
      <c r="G2053" s="3">
        <v>0.13846860244446199</v>
      </c>
      <c r="H2053" s="4">
        <f t="shared" si="94"/>
        <v>138.46860244446199</v>
      </c>
      <c r="I2053" s="2">
        <f t="shared" si="93"/>
        <v>84.797716374145949</v>
      </c>
      <c r="J2053" s="24">
        <f t="shared" si="95"/>
        <v>0.99997190086141452</v>
      </c>
    </row>
    <row r="2054" spans="6:10" x14ac:dyDescent="0.35">
      <c r="F2054" s="2">
        <v>2044</v>
      </c>
      <c r="G2054" s="3">
        <v>9.5377376432967648E-2</v>
      </c>
      <c r="H2054" s="4">
        <f t="shared" si="94"/>
        <v>95.377376432967651</v>
      </c>
      <c r="I2054" s="2">
        <f t="shared" si="93"/>
        <v>81.261810401128258</v>
      </c>
      <c r="J2054" s="24">
        <f t="shared" si="95"/>
        <v>0.99995998199339875</v>
      </c>
    </row>
    <row r="2055" spans="6:10" x14ac:dyDescent="0.35">
      <c r="F2055" s="2">
        <v>2045</v>
      </c>
      <c r="G2055" s="3">
        <v>8.4152622343050126E-2</v>
      </c>
      <c r="H2055" s="4">
        <f t="shared" si="94"/>
        <v>84.152622343050126</v>
      </c>
      <c r="I2055" s="2">
        <f t="shared" si="93"/>
        <v>80.340748767337487</v>
      </c>
      <c r="J2055" s="24">
        <f t="shared" si="95"/>
        <v>0.99995612100721776</v>
      </c>
    </row>
    <row r="2056" spans="6:10" x14ac:dyDescent="0.35">
      <c r="F2056" s="2">
        <v>2046</v>
      </c>
      <c r="G2056" s="3">
        <v>6.6158484040704707E-2</v>
      </c>
      <c r="H2056" s="4">
        <f t="shared" si="94"/>
        <v>66.158484040704707</v>
      </c>
      <c r="I2056" s="2">
        <f t="shared" si="93"/>
        <v>78.864216605416686</v>
      </c>
      <c r="J2056" s="24">
        <f t="shared" si="95"/>
        <v>0.99994913938268659</v>
      </c>
    </row>
    <row r="2057" spans="6:10" x14ac:dyDescent="0.35">
      <c r="F2057" s="2">
        <v>2047</v>
      </c>
      <c r="G2057" s="3">
        <v>8.9222665704604839E-2</v>
      </c>
      <c r="H2057" s="4">
        <f t="shared" si="94"/>
        <v>89.222665704604836</v>
      </c>
      <c r="I2057" s="2">
        <f t="shared" si="93"/>
        <v>80.756777696307807</v>
      </c>
      <c r="J2057" s="24">
        <f t="shared" si="95"/>
        <v>0.99995790904852155</v>
      </c>
    </row>
    <row r="2058" spans="6:10" x14ac:dyDescent="0.35">
      <c r="F2058" s="2">
        <v>2048</v>
      </c>
      <c r="G2058" s="3">
        <v>5.5998682781647213E-2</v>
      </c>
      <c r="H2058" s="4">
        <f t="shared" si="94"/>
        <v>55.998682781647211</v>
      </c>
      <c r="I2058" s="2">
        <f t="shared" si="93"/>
        <v>78.030541045872582</v>
      </c>
      <c r="J2058" s="24">
        <f t="shared" si="95"/>
        <v>0.99994471749720115</v>
      </c>
    </row>
    <row r="2059" spans="6:10" x14ac:dyDescent="0.35">
      <c r="F2059" s="2">
        <v>2049</v>
      </c>
      <c r="G2059" s="3">
        <v>8.4708178230485764E-2</v>
      </c>
      <c r="H2059" s="4">
        <f t="shared" si="94"/>
        <v>84.708178230485771</v>
      </c>
      <c r="I2059" s="2">
        <f t="shared" ref="I2059:I2122" si="96">($D$18*G2059+$D$19*$D$11)*$D$10</f>
        <v>80.386335620220365</v>
      </c>
      <c r="J2059" s="24">
        <f t="shared" si="95"/>
        <v>0.99995632058249051</v>
      </c>
    </row>
    <row r="2060" spans="6:10" x14ac:dyDescent="0.35">
      <c r="F2060" s="2">
        <v>2050</v>
      </c>
      <c r="G2060" s="3">
        <v>5.3280969031350073E-2</v>
      </c>
      <c r="H2060" s="4">
        <f t="shared" ref="H2060:H2123" si="97">$D$10*G2060</f>
        <v>53.280969031350075</v>
      </c>
      <c r="I2060" s="2">
        <f t="shared" si="96"/>
        <v>77.807535548649895</v>
      </c>
      <c r="J2060" s="24">
        <f t="shared" ref="J2060:J2123" si="98">1-EXP(-(2+(I2060/$D$12)))</f>
        <v>0.99994347081784685</v>
      </c>
    </row>
    <row r="2061" spans="6:10" x14ac:dyDescent="0.35">
      <c r="F2061" s="2">
        <v>2051</v>
      </c>
      <c r="G2061" s="3">
        <v>0.15657320520857126</v>
      </c>
      <c r="H2061" s="4">
        <f t="shared" si="97"/>
        <v>156.57320520857127</v>
      </c>
      <c r="I2061" s="2">
        <f t="shared" si="96"/>
        <v>86.283312839552863</v>
      </c>
      <c r="J2061" s="24">
        <f t="shared" si="98"/>
        <v>0.99997577998702092</v>
      </c>
    </row>
    <row r="2062" spans="6:10" x14ac:dyDescent="0.35">
      <c r="F2062" s="2">
        <v>2052</v>
      </c>
      <c r="G2062" s="3">
        <v>0.16270204354348533</v>
      </c>
      <c r="H2062" s="4">
        <f t="shared" si="97"/>
        <v>162.70204354348533</v>
      </c>
      <c r="I2062" s="2">
        <f t="shared" si="96"/>
        <v>86.786222551852575</v>
      </c>
      <c r="J2062" s="24">
        <f t="shared" si="98"/>
        <v>0.9999769679136421</v>
      </c>
    </row>
    <row r="2063" spans="6:10" x14ac:dyDescent="0.35">
      <c r="F2063" s="2">
        <v>2053</v>
      </c>
      <c r="G2063" s="3">
        <v>7.3284464491211676E-2</v>
      </c>
      <c r="H2063" s="4">
        <f t="shared" si="97"/>
        <v>73.284464491211679</v>
      </c>
      <c r="I2063" s="2">
        <f t="shared" si="96"/>
        <v>79.448948096505703</v>
      </c>
      <c r="J2063" s="24">
        <f t="shared" si="98"/>
        <v>0.99995202808438532</v>
      </c>
    </row>
    <row r="2064" spans="6:10" x14ac:dyDescent="0.35">
      <c r="F2064" s="2">
        <v>2054</v>
      </c>
      <c r="G2064" s="3">
        <v>0.13138203170599702</v>
      </c>
      <c r="H2064" s="4">
        <f t="shared" si="97"/>
        <v>131.38203170599701</v>
      </c>
      <c r="I2064" s="2">
        <f t="shared" si="96"/>
        <v>84.216218697666122</v>
      </c>
      <c r="J2064" s="24">
        <f t="shared" si="98"/>
        <v>0.99997021846149736</v>
      </c>
    </row>
    <row r="2065" spans="6:10" x14ac:dyDescent="0.35">
      <c r="F2065" s="2">
        <v>2055</v>
      </c>
      <c r="G2065" s="3">
        <v>6.5481347320550221E-2</v>
      </c>
      <c r="H2065" s="4">
        <f t="shared" si="97"/>
        <v>65.481347320550213</v>
      </c>
      <c r="I2065" s="2">
        <f t="shared" si="96"/>
        <v>78.808653280931438</v>
      </c>
      <c r="J2065" s="24">
        <f t="shared" si="98"/>
        <v>0.99994885599762662</v>
      </c>
    </row>
    <row r="2066" spans="6:10" x14ac:dyDescent="0.35">
      <c r="F2066" s="2">
        <v>2056</v>
      </c>
      <c r="G2066" s="3">
        <v>0.11982952279941202</v>
      </c>
      <c r="H2066" s="4">
        <f t="shared" si="97"/>
        <v>119.82952279941202</v>
      </c>
      <c r="I2066" s="2">
        <f t="shared" si="96"/>
        <v>83.268262720845286</v>
      </c>
      <c r="J2066" s="24">
        <f t="shared" si="98"/>
        <v>0.99996725716086265</v>
      </c>
    </row>
    <row r="2067" spans="6:10" x14ac:dyDescent="0.35">
      <c r="F2067" s="2">
        <v>2057</v>
      </c>
      <c r="G2067" s="3">
        <v>0.14937440608599883</v>
      </c>
      <c r="H2067" s="4">
        <f t="shared" si="97"/>
        <v>149.37440608599883</v>
      </c>
      <c r="I2067" s="2">
        <f t="shared" si="96"/>
        <v>85.692606118670312</v>
      </c>
      <c r="J2067" s="24">
        <f t="shared" si="98"/>
        <v>0.99997430619413064</v>
      </c>
    </row>
    <row r="2068" spans="6:10" x14ac:dyDescent="0.35">
      <c r="F2068" s="2">
        <v>2058</v>
      </c>
      <c r="G2068" s="3">
        <v>7.7608736523468724E-2</v>
      </c>
      <c r="H2068" s="4">
        <f t="shared" si="97"/>
        <v>77.608736523468721</v>
      </c>
      <c r="I2068" s="2">
        <f t="shared" si="96"/>
        <v>79.803781799861753</v>
      </c>
      <c r="J2068" s="24">
        <f t="shared" si="98"/>
        <v>0.99995370044369603</v>
      </c>
    </row>
    <row r="2069" spans="6:10" x14ac:dyDescent="0.35">
      <c r="F2069" s="2">
        <v>2059</v>
      </c>
      <c r="G2069" s="3">
        <v>4.5257141510153823E-2</v>
      </c>
      <c r="H2069" s="4">
        <f t="shared" si="97"/>
        <v>45.257141510153822</v>
      </c>
      <c r="I2069" s="2">
        <f t="shared" si="96"/>
        <v>77.149130061391475</v>
      </c>
      <c r="J2069" s="24">
        <f t="shared" si="98"/>
        <v>0.99993962364517874</v>
      </c>
    </row>
    <row r="2070" spans="6:10" x14ac:dyDescent="0.35">
      <c r="F2070" s="2">
        <v>2060</v>
      </c>
      <c r="G2070" s="3">
        <v>0.11268116219850627</v>
      </c>
      <c r="H2070" s="4">
        <f t="shared" si="97"/>
        <v>112.68116219850627</v>
      </c>
      <c r="I2070" s="2">
        <f t="shared" si="96"/>
        <v>82.6816947977306</v>
      </c>
      <c r="J2070" s="24">
        <f t="shared" si="98"/>
        <v>0.99996527912544775</v>
      </c>
    </row>
    <row r="2071" spans="6:10" x14ac:dyDescent="0.35">
      <c r="F2071" s="2">
        <v>2061</v>
      </c>
      <c r="G2071" s="3">
        <v>0.17454862082206463</v>
      </c>
      <c r="H2071" s="4">
        <f t="shared" si="97"/>
        <v>174.54862082206463</v>
      </c>
      <c r="I2071" s="2">
        <f t="shared" si="96"/>
        <v>87.758308687159342</v>
      </c>
      <c r="J2071" s="24">
        <f t="shared" si="98"/>
        <v>0.99997910145186675</v>
      </c>
    </row>
    <row r="2072" spans="6:10" x14ac:dyDescent="0.35">
      <c r="F2072" s="2">
        <v>2062</v>
      </c>
      <c r="G2072" s="3">
        <v>0.10139134618587023</v>
      </c>
      <c r="H2072" s="4">
        <f t="shared" si="97"/>
        <v>101.39134618587023</v>
      </c>
      <c r="I2072" s="2">
        <f t="shared" si="96"/>
        <v>81.755294424190481</v>
      </c>
      <c r="J2072" s="24">
        <f t="shared" si="98"/>
        <v>0.99996190888261138</v>
      </c>
    </row>
    <row r="2073" spans="6:10" x14ac:dyDescent="0.35">
      <c r="F2073" s="2">
        <v>2063</v>
      </c>
      <c r="G2073" s="3">
        <v>0.10243422726849109</v>
      </c>
      <c r="H2073" s="4">
        <f t="shared" si="97"/>
        <v>102.4342272684911</v>
      </c>
      <c r="I2073" s="2">
        <f t="shared" si="96"/>
        <v>81.840869372747363</v>
      </c>
      <c r="J2073" s="24">
        <f t="shared" si="98"/>
        <v>0.99996223345640245</v>
      </c>
    </row>
    <row r="2074" spans="6:10" x14ac:dyDescent="0.35">
      <c r="F2074" s="2">
        <v>2064</v>
      </c>
      <c r="G2074" s="3">
        <v>0.14228605191540789</v>
      </c>
      <c r="H2074" s="4">
        <f t="shared" si="97"/>
        <v>142.28605191540788</v>
      </c>
      <c r="I2074" s="2">
        <f t="shared" si="96"/>
        <v>85.110962100373598</v>
      </c>
      <c r="J2074" s="24">
        <f t="shared" si="98"/>
        <v>0.999972767411904</v>
      </c>
    </row>
    <row r="2075" spans="6:10" x14ac:dyDescent="0.35">
      <c r="F2075" s="2">
        <v>2065</v>
      </c>
      <c r="G2075" s="3">
        <v>4.1452947650999598E-2</v>
      </c>
      <c r="H2075" s="4">
        <f t="shared" si="97"/>
        <v>41.452947650999597</v>
      </c>
      <c r="I2075" s="2">
        <f t="shared" si="96"/>
        <v>76.836972041438344</v>
      </c>
      <c r="J2075" s="24">
        <f t="shared" si="98"/>
        <v>0.999937709224201</v>
      </c>
    </row>
    <row r="2076" spans="6:10" x14ac:dyDescent="0.35">
      <c r="F2076" s="2">
        <v>2066</v>
      </c>
      <c r="G2076" s="3">
        <v>7.6521616826719055E-2</v>
      </c>
      <c r="H2076" s="4">
        <f t="shared" si="97"/>
        <v>76.521616826719054</v>
      </c>
      <c r="I2076" s="2">
        <f t="shared" si="96"/>
        <v>79.71457679492417</v>
      </c>
      <c r="J2076" s="24">
        <f t="shared" si="98"/>
        <v>0.99995328558084007</v>
      </c>
    </row>
    <row r="2077" spans="6:10" x14ac:dyDescent="0.35">
      <c r="F2077" s="2">
        <v>2067</v>
      </c>
      <c r="G2077" s="3">
        <v>0.19548916661854898</v>
      </c>
      <c r="H2077" s="4">
        <f t="shared" si="97"/>
        <v>195.48916661854898</v>
      </c>
      <c r="I2077" s="2">
        <f t="shared" si="96"/>
        <v>89.476612105592793</v>
      </c>
      <c r="J2077" s="24">
        <f t="shared" si="98"/>
        <v>0.99998240087214008</v>
      </c>
    </row>
    <row r="2078" spans="6:10" x14ac:dyDescent="0.35">
      <c r="F2078" s="2">
        <v>2068</v>
      </c>
      <c r="G2078" s="3">
        <v>4.745120930150986E-2</v>
      </c>
      <c r="H2078" s="4">
        <f t="shared" si="97"/>
        <v>47.451209301509863</v>
      </c>
      <c r="I2078" s="2">
        <f t="shared" si="96"/>
        <v>77.329167115955471</v>
      </c>
      <c r="J2078" s="24">
        <f t="shared" si="98"/>
        <v>0.99994070091674925</v>
      </c>
    </row>
    <row r="2079" spans="6:10" x14ac:dyDescent="0.35">
      <c r="F2079" s="2">
        <v>2069</v>
      </c>
      <c r="G2079" s="3">
        <v>0.10915593877070065</v>
      </c>
      <c r="H2079" s="4">
        <f t="shared" si="97"/>
        <v>109.15593877070064</v>
      </c>
      <c r="I2079" s="2">
        <f t="shared" si="96"/>
        <v>82.392428055325212</v>
      </c>
      <c r="J2079" s="24">
        <f t="shared" si="98"/>
        <v>0.99996426009854578</v>
      </c>
    </row>
    <row r="2080" spans="6:10" x14ac:dyDescent="0.35">
      <c r="F2080" s="2">
        <v>2070</v>
      </c>
      <c r="G2080" s="3">
        <v>6.5236106869823118E-2</v>
      </c>
      <c r="H2080" s="4">
        <f t="shared" si="97"/>
        <v>65.236106869823118</v>
      </c>
      <c r="I2080" s="2">
        <f t="shared" si="96"/>
        <v>78.788529760326099</v>
      </c>
      <c r="J2080" s="24">
        <f t="shared" si="98"/>
        <v>0.99994875297426311</v>
      </c>
    </row>
    <row r="2081" spans="6:10" x14ac:dyDescent="0.35">
      <c r="F2081" s="2">
        <v>2071</v>
      </c>
      <c r="G2081" s="3">
        <v>0.14536580341510458</v>
      </c>
      <c r="H2081" s="4">
        <f t="shared" si="97"/>
        <v>145.36580341510458</v>
      </c>
      <c r="I2081" s="2">
        <f t="shared" si="96"/>
        <v>85.363675070765368</v>
      </c>
      <c r="J2081" s="24">
        <f t="shared" si="98"/>
        <v>0.9999734469916296</v>
      </c>
    </row>
    <row r="2082" spans="6:10" x14ac:dyDescent="0.35">
      <c r="F2082" s="2">
        <v>2072</v>
      </c>
      <c r="G2082" s="3">
        <v>0.1487680711126691</v>
      </c>
      <c r="H2082" s="4">
        <f t="shared" si="97"/>
        <v>148.76807111266911</v>
      </c>
      <c r="I2082" s="2">
        <f t="shared" si="96"/>
        <v>85.642852522583851</v>
      </c>
      <c r="J2082" s="24">
        <f t="shared" si="98"/>
        <v>0.99997417803966382</v>
      </c>
    </row>
    <row r="2083" spans="6:10" x14ac:dyDescent="0.35">
      <c r="F2083" s="2">
        <v>2073</v>
      </c>
      <c r="G2083" s="3">
        <v>0.13096414694499836</v>
      </c>
      <c r="H2083" s="4">
        <f t="shared" si="97"/>
        <v>130.96414694499836</v>
      </c>
      <c r="I2083" s="2">
        <f t="shared" si="96"/>
        <v>84.181928626131509</v>
      </c>
      <c r="J2083" s="24">
        <f t="shared" si="98"/>
        <v>0.99997011616510156</v>
      </c>
    </row>
    <row r="2084" spans="6:10" x14ac:dyDescent="0.35">
      <c r="F2084" s="2">
        <v>2074</v>
      </c>
      <c r="G2084" s="3">
        <v>0.12115517422023833</v>
      </c>
      <c r="H2084" s="4">
        <f t="shared" si="97"/>
        <v>121.15517422023834</v>
      </c>
      <c r="I2084" s="2">
        <f t="shared" si="96"/>
        <v>83.377040753194336</v>
      </c>
      <c r="J2084" s="24">
        <f t="shared" si="98"/>
        <v>0.99996761140085466</v>
      </c>
    </row>
    <row r="2085" spans="6:10" x14ac:dyDescent="0.35">
      <c r="F2085" s="2">
        <v>2075</v>
      </c>
      <c r="G2085" s="3">
        <v>6.4317503765788514E-2</v>
      </c>
      <c r="H2085" s="4">
        <f t="shared" si="97"/>
        <v>64.317503765788516</v>
      </c>
      <c r="I2085" s="2">
        <f t="shared" si="96"/>
        <v>78.713152601144742</v>
      </c>
      <c r="J2085" s="24">
        <f t="shared" si="98"/>
        <v>0.99994836522922137</v>
      </c>
    </row>
    <row r="2086" spans="6:10" x14ac:dyDescent="0.35">
      <c r="F2086" s="2">
        <v>2076</v>
      </c>
      <c r="G2086" s="3">
        <v>0.12870095542599874</v>
      </c>
      <c r="H2086" s="4">
        <f t="shared" si="97"/>
        <v>128.70095542599873</v>
      </c>
      <c r="I2086" s="2">
        <f t="shared" si="96"/>
        <v>83.996219535190832</v>
      </c>
      <c r="J2086" s="24">
        <f t="shared" si="98"/>
        <v>0.99996955600992354</v>
      </c>
    </row>
    <row r="2087" spans="6:10" x14ac:dyDescent="0.35">
      <c r="F2087" s="2">
        <v>2077</v>
      </c>
      <c r="G2087" s="3">
        <v>4.0458032558326321E-2</v>
      </c>
      <c r="H2087" s="4">
        <f t="shared" si="97"/>
        <v>40.458032558326323</v>
      </c>
      <c r="I2087" s="2">
        <f t="shared" si="96"/>
        <v>76.755333003879031</v>
      </c>
      <c r="J2087" s="24">
        <f t="shared" si="98"/>
        <v>0.99993719860682295</v>
      </c>
    </row>
    <row r="2088" spans="6:10" x14ac:dyDescent="0.35">
      <c r="F2088" s="2">
        <v>2078</v>
      </c>
      <c r="G2088" s="3">
        <v>8.0770797746303885E-2</v>
      </c>
      <c r="H2088" s="4">
        <f t="shared" si="97"/>
        <v>80.770797746303884</v>
      </c>
      <c r="I2088" s="2">
        <f t="shared" si="96"/>
        <v>80.063248800449941</v>
      </c>
      <c r="J2088" s="24">
        <f t="shared" si="98"/>
        <v>0.99995488631316698</v>
      </c>
    </row>
    <row r="2089" spans="6:10" x14ac:dyDescent="0.35">
      <c r="F2089" s="2">
        <v>2079</v>
      </c>
      <c r="G2089" s="3">
        <v>-1.4789664326831931E-3</v>
      </c>
      <c r="H2089" s="4">
        <f t="shared" si="97"/>
        <v>-1.4789664326831931</v>
      </c>
      <c r="I2089" s="2">
        <f t="shared" si="96"/>
        <v>73.31413861355945</v>
      </c>
      <c r="J2089" s="24">
        <f t="shared" si="98"/>
        <v>0.9999114031152101</v>
      </c>
    </row>
    <row r="2090" spans="6:10" x14ac:dyDescent="0.35">
      <c r="F2090" s="2">
        <v>2080</v>
      </c>
      <c r="G2090" s="3">
        <v>4.1454239242495909E-2</v>
      </c>
      <c r="H2090" s="4">
        <f t="shared" si="97"/>
        <v>41.454239242495909</v>
      </c>
      <c r="I2090" s="2">
        <f t="shared" si="96"/>
        <v>76.83707802463978</v>
      </c>
      <c r="J2090" s="24">
        <f t="shared" si="98"/>
        <v>0.99993770988437503</v>
      </c>
    </row>
    <row r="2091" spans="6:10" x14ac:dyDescent="0.35">
      <c r="F2091" s="2">
        <v>2081</v>
      </c>
      <c r="G2091" s="3">
        <v>0.12099036631805982</v>
      </c>
      <c r="H2091" s="4">
        <f t="shared" si="97"/>
        <v>120.99036631805981</v>
      </c>
      <c r="I2091" s="2">
        <f t="shared" si="96"/>
        <v>83.363517228810096</v>
      </c>
      <c r="J2091" s="24">
        <f t="shared" si="98"/>
        <v>0.99996756757042315</v>
      </c>
    </row>
    <row r="2092" spans="6:10" x14ac:dyDescent="0.35">
      <c r="F2092" s="2">
        <v>2082</v>
      </c>
      <c r="G2092" s="3">
        <v>0.12196339188654678</v>
      </c>
      <c r="H2092" s="4">
        <f t="shared" si="97"/>
        <v>121.96339188654679</v>
      </c>
      <c r="I2092" s="2">
        <f t="shared" si="96"/>
        <v>83.443360093308641</v>
      </c>
      <c r="J2092" s="24">
        <f t="shared" si="98"/>
        <v>0.99996782548921226</v>
      </c>
    </row>
    <row r="2093" spans="6:10" x14ac:dyDescent="0.35">
      <c r="F2093" s="2">
        <v>2083</v>
      </c>
      <c r="G2093" s="3">
        <v>0.11637288854009198</v>
      </c>
      <c r="H2093" s="4">
        <f t="shared" si="97"/>
        <v>116.37288854009198</v>
      </c>
      <c r="I2093" s="2">
        <f t="shared" si="96"/>
        <v>82.984624150877295</v>
      </c>
      <c r="J2093" s="24">
        <f t="shared" si="98"/>
        <v>0.99996631515129708</v>
      </c>
    </row>
    <row r="2094" spans="6:10" x14ac:dyDescent="0.35">
      <c r="F2094" s="2">
        <v>2084</v>
      </c>
      <c r="G2094" s="3">
        <v>0.11403151345603087</v>
      </c>
      <c r="H2094" s="4">
        <f t="shared" si="97"/>
        <v>114.03151345603086</v>
      </c>
      <c r="I2094" s="2">
        <f t="shared" si="96"/>
        <v>82.792499606948141</v>
      </c>
      <c r="J2094" s="24">
        <f t="shared" si="98"/>
        <v>0.99996566172582324</v>
      </c>
    </row>
    <row r="2095" spans="6:10" x14ac:dyDescent="0.35">
      <c r="F2095" s="2">
        <v>2085</v>
      </c>
      <c r="G2095" s="3">
        <v>1.1856868213085028E-2</v>
      </c>
      <c r="H2095" s="4">
        <f t="shared" si="97"/>
        <v>11.856868213085029</v>
      </c>
      <c r="I2095" s="2">
        <f t="shared" si="96"/>
        <v>74.408427677569151</v>
      </c>
      <c r="J2095" s="24">
        <f t="shared" si="98"/>
        <v>0.9999205865467572</v>
      </c>
    </row>
    <row r="2096" spans="6:10" x14ac:dyDescent="0.35">
      <c r="F2096" s="2">
        <v>2086</v>
      </c>
      <c r="G2096" s="3">
        <v>-9.2916031842969399E-2</v>
      </c>
      <c r="H2096" s="4">
        <f t="shared" si="97"/>
        <v>-92.916031842969403</v>
      </c>
      <c r="I2096" s="2">
        <f t="shared" si="96"/>
        <v>65.811152607702994</v>
      </c>
      <c r="J2096" s="24">
        <f t="shared" si="98"/>
        <v>0.99981238437965703</v>
      </c>
    </row>
    <row r="2097" spans="6:10" x14ac:dyDescent="0.35">
      <c r="F2097" s="2">
        <v>2087</v>
      </c>
      <c r="G2097" s="3">
        <v>0.12727544627956275</v>
      </c>
      <c r="H2097" s="4">
        <f t="shared" si="97"/>
        <v>127.27544627956274</v>
      </c>
      <c r="I2097" s="2">
        <f t="shared" si="96"/>
        <v>83.879247548732849</v>
      </c>
      <c r="J2097" s="24">
        <f t="shared" si="98"/>
        <v>0.99996919780963833</v>
      </c>
    </row>
    <row r="2098" spans="6:10" x14ac:dyDescent="0.35">
      <c r="F2098" s="2">
        <v>2088</v>
      </c>
      <c r="G2098" s="3">
        <v>0.12615336502476099</v>
      </c>
      <c r="H2098" s="4">
        <f t="shared" si="97"/>
        <v>126.15336502476099</v>
      </c>
      <c r="I2098" s="2">
        <f t="shared" si="96"/>
        <v>83.787173728182779</v>
      </c>
      <c r="J2098" s="24">
        <f t="shared" si="98"/>
        <v>0.9999689128924456</v>
      </c>
    </row>
    <row r="2099" spans="6:10" x14ac:dyDescent="0.35">
      <c r="F2099" s="2">
        <v>2089</v>
      </c>
      <c r="G2099" s="3">
        <v>8.3486898257543227E-2</v>
      </c>
      <c r="H2099" s="4">
        <f t="shared" si="97"/>
        <v>83.486898257543231</v>
      </c>
      <c r="I2099" s="2">
        <f t="shared" si="96"/>
        <v>80.286121921266826</v>
      </c>
      <c r="J2099" s="24">
        <f t="shared" si="98"/>
        <v>0.99995588065423069</v>
      </c>
    </row>
    <row r="2100" spans="6:10" x14ac:dyDescent="0.35">
      <c r="F2100" s="2">
        <v>2090</v>
      </c>
      <c r="G2100" s="3">
        <v>6.770993039861084E-2</v>
      </c>
      <c r="H2100" s="4">
        <f t="shared" si="97"/>
        <v>67.709930398610837</v>
      </c>
      <c r="I2100" s="2">
        <f t="shared" si="96"/>
        <v>78.991522531738525</v>
      </c>
      <c r="J2100" s="24">
        <f t="shared" si="98"/>
        <v>0.99994978276448165</v>
      </c>
    </row>
    <row r="2101" spans="6:10" x14ac:dyDescent="0.35">
      <c r="F2101" s="2">
        <v>2091</v>
      </c>
      <c r="G2101" s="3">
        <v>0.17947652228021771</v>
      </c>
      <c r="H2101" s="4">
        <f t="shared" si="97"/>
        <v>179.47652228021772</v>
      </c>
      <c r="I2101" s="2">
        <f t="shared" si="96"/>
        <v>88.162673979427382</v>
      </c>
      <c r="J2101" s="24">
        <f t="shared" si="98"/>
        <v>0.99997992965886306</v>
      </c>
    </row>
    <row r="2102" spans="6:10" x14ac:dyDescent="0.35">
      <c r="F2102" s="2">
        <v>2092</v>
      </c>
      <c r="G2102" s="3">
        <v>7.1919469693925236E-2</v>
      </c>
      <c r="H2102" s="4">
        <f t="shared" si="97"/>
        <v>71.919469693925237</v>
      </c>
      <c r="I2102" s="2">
        <f t="shared" si="96"/>
        <v>79.336941692798916</v>
      </c>
      <c r="J2102" s="24">
        <f t="shared" si="98"/>
        <v>0.99995148774780174</v>
      </c>
    </row>
    <row r="2103" spans="6:10" x14ac:dyDescent="0.35">
      <c r="F2103" s="2">
        <v>2093</v>
      </c>
      <c r="G2103" s="3">
        <v>0.12066733990463317</v>
      </c>
      <c r="H2103" s="4">
        <f t="shared" si="97"/>
        <v>120.66733990463317</v>
      </c>
      <c r="I2103" s="2">
        <f t="shared" si="96"/>
        <v>83.337010880989467</v>
      </c>
      <c r="J2103" s="24">
        <f t="shared" si="98"/>
        <v>0.99996748148986359</v>
      </c>
    </row>
    <row r="2104" spans="6:10" x14ac:dyDescent="0.35">
      <c r="F2104" s="2">
        <v>2094</v>
      </c>
      <c r="G2104" s="3">
        <v>0.11707336674175255</v>
      </c>
      <c r="H2104" s="4">
        <f t="shared" si="97"/>
        <v>117.07336674175255</v>
      </c>
      <c r="I2104" s="2">
        <f t="shared" si="96"/>
        <v>83.042102790648642</v>
      </c>
      <c r="J2104" s="24">
        <f t="shared" si="98"/>
        <v>0.99996650821185107</v>
      </c>
    </row>
    <row r="2105" spans="6:10" x14ac:dyDescent="0.35">
      <c r="F2105" s="2">
        <v>2095</v>
      </c>
      <c r="G2105" s="3">
        <v>0.10087296761579535</v>
      </c>
      <c r="H2105" s="4">
        <f t="shared" si="97"/>
        <v>100.87296761579535</v>
      </c>
      <c r="I2105" s="2">
        <f t="shared" si="96"/>
        <v>81.712758203899995</v>
      </c>
      <c r="J2105" s="24">
        <f t="shared" si="98"/>
        <v>0.99996174651230918</v>
      </c>
    </row>
    <row r="2106" spans="6:10" x14ac:dyDescent="0.35">
      <c r="F2106" s="2">
        <v>2096</v>
      </c>
      <c r="G2106" s="3">
        <v>3.2990730894153816E-2</v>
      </c>
      <c r="H2106" s="4">
        <f t="shared" si="97"/>
        <v>32.990730894153813</v>
      </c>
      <c r="I2106" s="2">
        <f t="shared" si="96"/>
        <v>76.14259396160557</v>
      </c>
      <c r="J2106" s="24">
        <f t="shared" si="98"/>
        <v>0.9999332301813515</v>
      </c>
    </row>
    <row r="2107" spans="6:10" x14ac:dyDescent="0.35">
      <c r="F2107" s="2">
        <v>2097</v>
      </c>
      <c r="G2107" s="3">
        <v>6.0174248183509325E-2</v>
      </c>
      <c r="H2107" s="4">
        <f t="shared" si="97"/>
        <v>60.174248183509327</v>
      </c>
      <c r="I2107" s="2">
        <f t="shared" si="96"/>
        <v>78.373172435409558</v>
      </c>
      <c r="J2107" s="24">
        <f t="shared" si="98"/>
        <v>0.99994657956693611</v>
      </c>
    </row>
    <row r="2108" spans="6:10" x14ac:dyDescent="0.35">
      <c r="F2108" s="2">
        <v>2098</v>
      </c>
      <c r="G2108" s="3">
        <v>0.20831537665330116</v>
      </c>
      <c r="H2108" s="4">
        <f t="shared" si="97"/>
        <v>208.31537665330117</v>
      </c>
      <c r="I2108" s="2">
        <f t="shared" si="96"/>
        <v>90.529083266681653</v>
      </c>
      <c r="J2108" s="24">
        <f t="shared" si="98"/>
        <v>0.99998415898866433</v>
      </c>
    </row>
    <row r="2109" spans="6:10" x14ac:dyDescent="0.35">
      <c r="F2109" s="2">
        <v>2099</v>
      </c>
      <c r="G2109" s="3">
        <v>9.6492634599595478E-2</v>
      </c>
      <c r="H2109" s="4">
        <f t="shared" si="97"/>
        <v>96.492634599595476</v>
      </c>
      <c r="I2109" s="2">
        <f t="shared" si="96"/>
        <v>81.353324344402552</v>
      </c>
      <c r="J2109" s="24">
        <f t="shared" si="98"/>
        <v>0.99996034654334298</v>
      </c>
    </row>
    <row r="2110" spans="6:10" x14ac:dyDescent="0.35">
      <c r="F2110" s="2">
        <v>2100</v>
      </c>
      <c r="G2110" s="3">
        <v>-4.6511622500586575E-2</v>
      </c>
      <c r="H2110" s="4">
        <f t="shared" si="97"/>
        <v>-46.511622500586576</v>
      </c>
      <c r="I2110" s="2">
        <f t="shared" si="96"/>
        <v>69.61892610025393</v>
      </c>
      <c r="J2110" s="24">
        <f t="shared" si="98"/>
        <v>0.99987179661503278</v>
      </c>
    </row>
    <row r="2111" spans="6:10" x14ac:dyDescent="0.35">
      <c r="F2111" s="2">
        <v>2101</v>
      </c>
      <c r="G2111" s="3">
        <v>3.3671817612881932E-2</v>
      </c>
      <c r="H2111" s="4">
        <f t="shared" si="97"/>
        <v>33.671817612881931</v>
      </c>
      <c r="I2111" s="2">
        <f t="shared" si="96"/>
        <v>76.198481408304147</v>
      </c>
      <c r="J2111" s="24">
        <f t="shared" si="98"/>
        <v>0.99993360230001294</v>
      </c>
    </row>
    <row r="2112" spans="6:10" x14ac:dyDescent="0.35">
      <c r="F2112" s="2">
        <v>2102</v>
      </c>
      <c r="G2112" s="3">
        <v>0.1003818381689639</v>
      </c>
      <c r="H2112" s="4">
        <f t="shared" si="97"/>
        <v>100.3818381689639</v>
      </c>
      <c r="I2112" s="2">
        <f t="shared" si="96"/>
        <v>81.672457945464259</v>
      </c>
      <c r="J2112" s="24">
        <f t="shared" si="98"/>
        <v>0.99996159203870794</v>
      </c>
    </row>
    <row r="2113" spans="6:10" x14ac:dyDescent="0.35">
      <c r="F2113" s="2">
        <v>2103</v>
      </c>
      <c r="G2113" s="3">
        <v>9.2636400495609214E-2</v>
      </c>
      <c r="H2113" s="4">
        <f t="shared" si="97"/>
        <v>92.636400495609209</v>
      </c>
      <c r="I2113" s="2">
        <f t="shared" si="96"/>
        <v>81.036896095227135</v>
      </c>
      <c r="J2113" s="24">
        <f t="shared" si="98"/>
        <v>0.9999590717330239</v>
      </c>
    </row>
    <row r="2114" spans="6:10" x14ac:dyDescent="0.35">
      <c r="F2114" s="2">
        <v>2104</v>
      </c>
      <c r="G2114" s="3">
        <v>0.10517238512931426</v>
      </c>
      <c r="H2114" s="4">
        <f t="shared" si="97"/>
        <v>105.17238512931426</v>
      </c>
      <c r="I2114" s="2">
        <f t="shared" si="96"/>
        <v>82.065552437753851</v>
      </c>
      <c r="J2114" s="24">
        <f t="shared" si="98"/>
        <v>0.99996307254493133</v>
      </c>
    </row>
    <row r="2115" spans="6:10" x14ac:dyDescent="0.35">
      <c r="F2115" s="2">
        <v>2105</v>
      </c>
      <c r="G2115" s="3">
        <v>7.4059774389907781E-2</v>
      </c>
      <c r="H2115" s="4">
        <f t="shared" si="97"/>
        <v>74.059774389907787</v>
      </c>
      <c r="I2115" s="2">
        <f t="shared" si="96"/>
        <v>79.512567147423582</v>
      </c>
      <c r="J2115" s="24">
        <f t="shared" si="98"/>
        <v>0.9999523323084113</v>
      </c>
    </row>
    <row r="2116" spans="6:10" x14ac:dyDescent="0.35">
      <c r="F2116" s="2">
        <v>2106</v>
      </c>
      <c r="G2116" s="3">
        <v>1.1449634690857344E-2</v>
      </c>
      <c r="H2116" s="4">
        <f t="shared" si="97"/>
        <v>11.449634690857344</v>
      </c>
      <c r="I2116" s="2">
        <f t="shared" si="96"/>
        <v>74.375011607131199</v>
      </c>
      <c r="J2116" s="24">
        <f t="shared" si="98"/>
        <v>0.99992032073432946</v>
      </c>
    </row>
    <row r="2117" spans="6:10" x14ac:dyDescent="0.35">
      <c r="F2117" s="2">
        <v>2107</v>
      </c>
      <c r="G2117" s="3">
        <v>0.10578396090398186</v>
      </c>
      <c r="H2117" s="4">
        <f t="shared" si="97"/>
        <v>105.78396090398186</v>
      </c>
      <c r="I2117" s="2">
        <f t="shared" si="96"/>
        <v>82.115736074534638</v>
      </c>
      <c r="J2117" s="24">
        <f t="shared" si="98"/>
        <v>0.99996325739611736</v>
      </c>
    </row>
    <row r="2118" spans="6:10" x14ac:dyDescent="0.35">
      <c r="F2118" s="2">
        <v>2108</v>
      </c>
      <c r="G2118" s="3">
        <v>0.10778040065983296</v>
      </c>
      <c r="H2118" s="4">
        <f t="shared" si="97"/>
        <v>107.78040065983296</v>
      </c>
      <c r="I2118" s="2">
        <f t="shared" si="96"/>
        <v>82.279556506462029</v>
      </c>
      <c r="J2118" s="24">
        <f t="shared" si="98"/>
        <v>0.99996385441152336</v>
      </c>
    </row>
    <row r="2119" spans="6:10" x14ac:dyDescent="0.35">
      <c r="F2119" s="2">
        <v>2109</v>
      </c>
      <c r="G2119" s="3">
        <v>0.1731121485160792</v>
      </c>
      <c r="H2119" s="4">
        <f t="shared" si="97"/>
        <v>173.1121485160792</v>
      </c>
      <c r="I2119" s="2">
        <f t="shared" si="96"/>
        <v>87.640437104544048</v>
      </c>
      <c r="J2119" s="24">
        <f t="shared" si="98"/>
        <v>0.99997885365985961</v>
      </c>
    </row>
    <row r="2120" spans="6:10" x14ac:dyDescent="0.35">
      <c r="F2120" s="2">
        <v>2110</v>
      </c>
      <c r="G2120" s="3">
        <v>0.11387785072083914</v>
      </c>
      <c r="H2120" s="4">
        <f t="shared" si="97"/>
        <v>113.87785072083913</v>
      </c>
      <c r="I2120" s="2">
        <f t="shared" si="96"/>
        <v>82.779890613575574</v>
      </c>
      <c r="J2120" s="24">
        <f t="shared" si="98"/>
        <v>0.99996561840140796</v>
      </c>
    </row>
    <row r="2121" spans="6:10" x14ac:dyDescent="0.35">
      <c r="F2121" s="2">
        <v>2111</v>
      </c>
      <c r="G2121" s="3">
        <v>9.0071340144932954E-3</v>
      </c>
      <c r="H2121" s="4">
        <f t="shared" si="97"/>
        <v>9.0071340144932961</v>
      </c>
      <c r="I2121" s="2">
        <f t="shared" si="96"/>
        <v>74.174589072660922</v>
      </c>
      <c r="J2121" s="24">
        <f t="shared" si="98"/>
        <v>0.99991870767158209</v>
      </c>
    </row>
    <row r="2122" spans="6:10" x14ac:dyDescent="0.35">
      <c r="F2122" s="2">
        <v>2112</v>
      </c>
      <c r="G2122" s="3">
        <v>9.8325863556248727E-2</v>
      </c>
      <c r="H2122" s="4">
        <f t="shared" si="97"/>
        <v>98.32586355624872</v>
      </c>
      <c r="I2122" s="2">
        <f t="shared" si="96"/>
        <v>81.50375230428493</v>
      </c>
      <c r="J2122" s="24">
        <f t="shared" si="98"/>
        <v>0.99996093857810864</v>
      </c>
    </row>
    <row r="2123" spans="6:10" x14ac:dyDescent="0.35">
      <c r="F2123" s="2">
        <v>2113</v>
      </c>
      <c r="G2123" s="3">
        <v>0.10235369727954331</v>
      </c>
      <c r="H2123" s="4">
        <f t="shared" si="97"/>
        <v>102.35369727954331</v>
      </c>
      <c r="I2123" s="2">
        <f t="shared" ref="I2123:I2186" si="99">($D$18*G2123+$D$19*$D$11)*$D$10</f>
        <v>81.834261380928993</v>
      </c>
      <c r="J2123" s="24">
        <f t="shared" si="98"/>
        <v>0.99996220849205408</v>
      </c>
    </row>
    <row r="2124" spans="6:10" x14ac:dyDescent="0.35">
      <c r="F2124" s="2">
        <v>2114</v>
      </c>
      <c r="G2124" s="3">
        <v>0.17040469364303534</v>
      </c>
      <c r="H2124" s="4">
        <f t="shared" ref="H2124:H2187" si="100">$D$10*G2124</f>
        <v>170.40469364303533</v>
      </c>
      <c r="I2124" s="2">
        <f t="shared" si="99"/>
        <v>87.418273412689047</v>
      </c>
      <c r="J2124" s="24">
        <f t="shared" ref="J2124:J2187" si="101">1-EXP(-(2+(I2124/$D$12)))</f>
        <v>0.99997837860753025</v>
      </c>
    </row>
    <row r="2125" spans="6:10" x14ac:dyDescent="0.35">
      <c r="F2125" s="2">
        <v>2115</v>
      </c>
      <c r="G2125" s="3">
        <v>7.5621982767852688E-2</v>
      </c>
      <c r="H2125" s="4">
        <f t="shared" si="100"/>
        <v>75.621982767852685</v>
      </c>
      <c r="I2125" s="2">
        <f t="shared" si="99"/>
        <v>79.640756165141497</v>
      </c>
      <c r="J2125" s="24">
        <f t="shared" si="101"/>
        <v>0.99995293945607022</v>
      </c>
    </row>
    <row r="2126" spans="6:10" x14ac:dyDescent="0.35">
      <c r="F2126" s="2">
        <v>2116</v>
      </c>
      <c r="G2126" s="3">
        <v>5.2201131477057246E-2</v>
      </c>
      <c r="H2126" s="4">
        <f t="shared" si="100"/>
        <v>52.201131477057245</v>
      </c>
      <c r="I2126" s="2">
        <f t="shared" si="99"/>
        <v>77.718928089277682</v>
      </c>
      <c r="J2126" s="24">
        <f t="shared" si="101"/>
        <v>0.9999429677014241</v>
      </c>
    </row>
    <row r="2127" spans="6:10" x14ac:dyDescent="0.35">
      <c r="F2127" s="2">
        <v>2117</v>
      </c>
      <c r="G2127" s="3">
        <v>0.17188765331676198</v>
      </c>
      <c r="H2127" s="4">
        <f t="shared" si="100"/>
        <v>171.88765331676197</v>
      </c>
      <c r="I2127" s="2">
        <f t="shared" si="99"/>
        <v>87.539959576055011</v>
      </c>
      <c r="J2127" s="24">
        <f t="shared" si="101"/>
        <v>0.99997864011563697</v>
      </c>
    </row>
    <row r="2128" spans="6:10" x14ac:dyDescent="0.35">
      <c r="F2128" s="2">
        <v>2118</v>
      </c>
      <c r="G2128" s="3">
        <v>-4.1488336350828992E-2</v>
      </c>
      <c r="H2128" s="4">
        <f t="shared" si="100"/>
        <v>-41.488336350828995</v>
      </c>
      <c r="I2128" s="2">
        <f t="shared" si="99"/>
        <v>70.0311183060725</v>
      </c>
      <c r="J2128" s="24">
        <f t="shared" si="101"/>
        <v>0.99987697362941941</v>
      </c>
    </row>
    <row r="2129" spans="6:10" x14ac:dyDescent="0.35">
      <c r="F2129" s="2">
        <v>2119</v>
      </c>
      <c r="G2129" s="3">
        <v>7.2681282506609782E-2</v>
      </c>
      <c r="H2129" s="4">
        <f t="shared" si="100"/>
        <v>72.681282506609776</v>
      </c>
      <c r="I2129" s="2">
        <f t="shared" si="99"/>
        <v>79.399453222964581</v>
      </c>
      <c r="J2129" s="24">
        <f t="shared" si="101"/>
        <v>0.9999517900594308</v>
      </c>
    </row>
    <row r="2130" spans="6:10" x14ac:dyDescent="0.35">
      <c r="F2130" s="2">
        <v>2120</v>
      </c>
      <c r="G2130" s="3">
        <v>0.10051160621975239</v>
      </c>
      <c r="H2130" s="4">
        <f t="shared" si="100"/>
        <v>100.51160621975238</v>
      </c>
      <c r="I2130" s="2">
        <f t="shared" si="99"/>
        <v>81.683106229775476</v>
      </c>
      <c r="J2130" s="24">
        <f t="shared" si="101"/>
        <v>0.9999616329148302</v>
      </c>
    </row>
    <row r="2131" spans="6:10" x14ac:dyDescent="0.35">
      <c r="F2131" s="2">
        <v>2121</v>
      </c>
      <c r="G2131" s="3">
        <v>0.11473369133467473</v>
      </c>
      <c r="H2131" s="4">
        <f t="shared" si="100"/>
        <v>114.73369133467473</v>
      </c>
      <c r="I2131" s="2">
        <f t="shared" si="99"/>
        <v>82.850117715900424</v>
      </c>
      <c r="J2131" s="24">
        <f t="shared" si="101"/>
        <v>0.99996585900756962</v>
      </c>
    </row>
    <row r="2132" spans="6:10" x14ac:dyDescent="0.35">
      <c r="F2132" s="2">
        <v>2122</v>
      </c>
      <c r="G2132" s="3">
        <v>0.11775894014217145</v>
      </c>
      <c r="H2132" s="4">
        <f t="shared" si="100"/>
        <v>117.75894014217145</v>
      </c>
      <c r="I2132" s="2">
        <f t="shared" si="99"/>
        <v>83.098358397783997</v>
      </c>
      <c r="J2132" s="24">
        <f t="shared" si="101"/>
        <v>0.99996669609297484</v>
      </c>
    </row>
    <row r="2133" spans="6:10" x14ac:dyDescent="0.35">
      <c r="F2133" s="2">
        <v>2123</v>
      </c>
      <c r="G2133" s="3">
        <v>0.14073257554959792</v>
      </c>
      <c r="H2133" s="4">
        <f t="shared" si="100"/>
        <v>140.73257554959793</v>
      </c>
      <c r="I2133" s="2">
        <f t="shared" si="99"/>
        <v>84.983489599142288</v>
      </c>
      <c r="J2133" s="24">
        <f t="shared" si="101"/>
        <v>0.99997241804931658</v>
      </c>
    </row>
    <row r="2134" spans="6:10" x14ac:dyDescent="0.35">
      <c r="F2134" s="2">
        <v>2124</v>
      </c>
      <c r="G2134" s="3">
        <v>0.13571134391477538</v>
      </c>
      <c r="H2134" s="4">
        <f t="shared" si="100"/>
        <v>135.71134391477537</v>
      </c>
      <c r="I2134" s="2">
        <f t="shared" si="99"/>
        <v>84.571465979189156</v>
      </c>
      <c r="J2134" s="24">
        <f t="shared" si="101"/>
        <v>0.99997125787087937</v>
      </c>
    </row>
    <row r="2135" spans="6:10" x14ac:dyDescent="0.35">
      <c r="F2135" s="2">
        <v>2125</v>
      </c>
      <c r="G2135" s="3">
        <v>5.7009084745726239E-2</v>
      </c>
      <c r="H2135" s="4">
        <f t="shared" si="100"/>
        <v>57.009084745726241</v>
      </c>
      <c r="I2135" s="2">
        <f t="shared" si="99"/>
        <v>78.113450878583834</v>
      </c>
      <c r="J2135" s="24">
        <f t="shared" si="101"/>
        <v>0.99994517394867655</v>
      </c>
    </row>
    <row r="2136" spans="6:10" x14ac:dyDescent="0.35">
      <c r="F2136" s="2">
        <v>2126</v>
      </c>
      <c r="G2136" s="3">
        <v>2.7425996133548292E-2</v>
      </c>
      <c r="H2136" s="4">
        <f t="shared" si="100"/>
        <v>27.425996133548292</v>
      </c>
      <c r="I2136" s="2">
        <f t="shared" si="99"/>
        <v>75.685972493628881</v>
      </c>
      <c r="J2136" s="24">
        <f t="shared" si="101"/>
        <v>0.99993011064779957</v>
      </c>
    </row>
    <row r="2137" spans="6:10" x14ac:dyDescent="0.35">
      <c r="F2137" s="2">
        <v>2127</v>
      </c>
      <c r="G2137" s="3">
        <v>0.13852793603402255</v>
      </c>
      <c r="H2137" s="4">
        <f t="shared" si="100"/>
        <v>138.52793603402256</v>
      </c>
      <c r="I2137" s="2">
        <f t="shared" si="99"/>
        <v>84.802585068150421</v>
      </c>
      <c r="J2137" s="24">
        <f t="shared" si="101"/>
        <v>0.99997191453869549</v>
      </c>
    </row>
    <row r="2138" spans="6:10" x14ac:dyDescent="0.35">
      <c r="F2138" s="2">
        <v>2128</v>
      </c>
      <c r="G2138" s="3">
        <v>0.15133930618860303</v>
      </c>
      <c r="H2138" s="4">
        <f t="shared" si="100"/>
        <v>151.33930618860302</v>
      </c>
      <c r="I2138" s="2">
        <f t="shared" si="99"/>
        <v>85.853838523785171</v>
      </c>
      <c r="J2138" s="24">
        <f t="shared" si="101"/>
        <v>0.99997471713975239</v>
      </c>
    </row>
    <row r="2139" spans="6:10" x14ac:dyDescent="0.35">
      <c r="F2139" s="2">
        <v>2129</v>
      </c>
      <c r="G2139" s="3">
        <v>0.12086745561910624</v>
      </c>
      <c r="H2139" s="4">
        <f t="shared" si="100"/>
        <v>120.86745561910624</v>
      </c>
      <c r="I2139" s="2">
        <f t="shared" si="99"/>
        <v>83.353431633323396</v>
      </c>
      <c r="J2139" s="24">
        <f t="shared" si="101"/>
        <v>0.99996753484388612</v>
      </c>
    </row>
    <row r="2140" spans="6:10" x14ac:dyDescent="0.35">
      <c r="F2140" s="2">
        <v>2130</v>
      </c>
      <c r="G2140" s="3">
        <v>0.10489005551884867</v>
      </c>
      <c r="H2140" s="4">
        <f t="shared" si="100"/>
        <v>104.89005551884867</v>
      </c>
      <c r="I2140" s="2">
        <f t="shared" si="99"/>
        <v>82.042385518443197</v>
      </c>
      <c r="J2140" s="24">
        <f t="shared" si="101"/>
        <v>0.99996298689622154</v>
      </c>
    </row>
    <row r="2141" spans="6:10" x14ac:dyDescent="0.35">
      <c r="F2141" s="2">
        <v>2131</v>
      </c>
      <c r="G2141" s="3">
        <v>0.11534440050954078</v>
      </c>
      <c r="H2141" s="4">
        <f t="shared" si="100"/>
        <v>115.34440050954079</v>
      </c>
      <c r="I2141" s="2">
        <f t="shared" si="99"/>
        <v>82.900230242719914</v>
      </c>
      <c r="J2141" s="24">
        <f t="shared" si="101"/>
        <v>0.99996602966873926</v>
      </c>
    </row>
    <row r="2142" spans="6:10" x14ac:dyDescent="0.35">
      <c r="F2142" s="2">
        <v>2132</v>
      </c>
      <c r="G2142" s="3">
        <v>0.21166835368095005</v>
      </c>
      <c r="H2142" s="4">
        <f t="shared" si="100"/>
        <v>211.66835368095005</v>
      </c>
      <c r="I2142" s="2">
        <f t="shared" si="99"/>
        <v>90.804216109184026</v>
      </c>
      <c r="J2142" s="24">
        <f t="shared" si="101"/>
        <v>0.99998458888585195</v>
      </c>
    </row>
    <row r="2143" spans="6:10" x14ac:dyDescent="0.35">
      <c r="F2143" s="2">
        <v>2133</v>
      </c>
      <c r="G2143" s="3">
        <v>0.10059352197982775</v>
      </c>
      <c r="H2143" s="4">
        <f t="shared" si="100"/>
        <v>100.59352197982776</v>
      </c>
      <c r="I2143" s="2">
        <f t="shared" si="99"/>
        <v>81.689827932826063</v>
      </c>
      <c r="J2143" s="24">
        <f t="shared" si="101"/>
        <v>0.99996165869538012</v>
      </c>
    </row>
    <row r="2144" spans="6:10" x14ac:dyDescent="0.35">
      <c r="F2144" s="2">
        <v>2134</v>
      </c>
      <c r="G2144" s="3">
        <v>0.15182048476975318</v>
      </c>
      <c r="H2144" s="4">
        <f t="shared" si="100"/>
        <v>151.82048476975319</v>
      </c>
      <c r="I2144" s="2">
        <f t="shared" si="99"/>
        <v>85.89332225113894</v>
      </c>
      <c r="J2144" s="24">
        <f t="shared" si="101"/>
        <v>0.99997481676909217</v>
      </c>
    </row>
    <row r="2145" spans="6:10" x14ac:dyDescent="0.35">
      <c r="F2145" s="2">
        <v>2135</v>
      </c>
      <c r="G2145" s="3">
        <v>9.5557838573948145E-2</v>
      </c>
      <c r="H2145" s="4">
        <f t="shared" si="100"/>
        <v>95.557838573948146</v>
      </c>
      <c r="I2145" s="2">
        <f t="shared" si="99"/>
        <v>81.276618454211416</v>
      </c>
      <c r="J2145" s="24">
        <f t="shared" si="101"/>
        <v>0.99996004120842152</v>
      </c>
    </row>
    <row r="2146" spans="6:10" x14ac:dyDescent="0.35">
      <c r="F2146" s="2">
        <v>2136</v>
      </c>
      <c r="G2146" s="3">
        <v>4.6434156234509721E-2</v>
      </c>
      <c r="H2146" s="4">
        <f t="shared" si="100"/>
        <v>46.434156234509722</v>
      </c>
      <c r="I2146" s="2">
        <f t="shared" si="99"/>
        <v>77.245711518439578</v>
      </c>
      <c r="J2146" s="24">
        <f t="shared" si="101"/>
        <v>0.99994020396190797</v>
      </c>
    </row>
    <row r="2147" spans="6:10" x14ac:dyDescent="0.35">
      <c r="F2147" s="2">
        <v>2137</v>
      </c>
      <c r="G2147" s="3">
        <v>7.1772621420009272E-2</v>
      </c>
      <c r="H2147" s="4">
        <f t="shared" si="100"/>
        <v>71.772621420009273</v>
      </c>
      <c r="I2147" s="2">
        <f t="shared" si="99"/>
        <v>79.324891868810909</v>
      </c>
      <c r="J2147" s="24">
        <f t="shared" si="101"/>
        <v>0.9999514292561581</v>
      </c>
    </row>
    <row r="2148" spans="6:10" x14ac:dyDescent="0.35">
      <c r="F2148" s="2">
        <v>2138</v>
      </c>
      <c r="G2148" s="3">
        <v>2.7138819742223194E-2</v>
      </c>
      <c r="H2148" s="4">
        <f t="shared" si="100"/>
        <v>27.138819742223195</v>
      </c>
      <c r="I2148" s="2">
        <f t="shared" si="99"/>
        <v>75.662407865481015</v>
      </c>
      <c r="J2148" s="24">
        <f t="shared" si="101"/>
        <v>0.9999299457619425</v>
      </c>
    </row>
    <row r="2149" spans="6:10" x14ac:dyDescent="0.35">
      <c r="F2149" s="2">
        <v>2139</v>
      </c>
      <c r="G2149" s="3">
        <v>-2.131579398015046E-2</v>
      </c>
      <c r="H2149" s="4">
        <f t="shared" si="100"/>
        <v>-21.31579398015046</v>
      </c>
      <c r="I2149" s="2">
        <f t="shared" si="99"/>
        <v>71.686402215618457</v>
      </c>
      <c r="J2149" s="24">
        <f t="shared" si="101"/>
        <v>0.99989574181858476</v>
      </c>
    </row>
    <row r="2150" spans="6:10" x14ac:dyDescent="0.35">
      <c r="F2150" s="2">
        <v>2140</v>
      </c>
      <c r="G2150" s="3">
        <v>4.9115914181218703E-2</v>
      </c>
      <c r="H2150" s="4">
        <f t="shared" si="100"/>
        <v>49.115914181218706</v>
      </c>
      <c r="I2150" s="2">
        <f t="shared" si="99"/>
        <v>77.465766615953555</v>
      </c>
      <c r="J2150" s="24">
        <f t="shared" si="101"/>
        <v>0.99994150543193316</v>
      </c>
    </row>
    <row r="2151" spans="6:10" x14ac:dyDescent="0.35">
      <c r="F2151" s="2">
        <v>2141</v>
      </c>
      <c r="G2151" s="3">
        <v>4.2061588800356847E-2</v>
      </c>
      <c r="H2151" s="4">
        <f t="shared" si="100"/>
        <v>42.061588800356844</v>
      </c>
      <c r="I2151" s="2">
        <f t="shared" si="99"/>
        <v>76.886914873764866</v>
      </c>
      <c r="J2151" s="24">
        <f t="shared" si="101"/>
        <v>0.99993801954641459</v>
      </c>
    </row>
    <row r="2152" spans="6:10" x14ac:dyDescent="0.35">
      <c r="F2152" s="2">
        <v>2142</v>
      </c>
      <c r="G2152" s="3">
        <v>3.3570240624618192E-2</v>
      </c>
      <c r="H2152" s="4">
        <f t="shared" si="100"/>
        <v>33.570240624618194</v>
      </c>
      <c r="I2152" s="2">
        <f t="shared" si="99"/>
        <v>76.19014637788689</v>
      </c>
      <c r="J2152" s="24">
        <f t="shared" si="101"/>
        <v>0.9999335469342574</v>
      </c>
    </row>
    <row r="2153" spans="6:10" x14ac:dyDescent="0.35">
      <c r="F2153" s="2">
        <v>2143</v>
      </c>
      <c r="G2153" s="3">
        <v>9.1908427144084537E-2</v>
      </c>
      <c r="H2153" s="4">
        <f t="shared" si="100"/>
        <v>91.908427144084541</v>
      </c>
      <c r="I2153" s="2">
        <f t="shared" si="99"/>
        <v>80.977161305570249</v>
      </c>
      <c r="J2153" s="24">
        <f t="shared" si="101"/>
        <v>0.99995882651721546</v>
      </c>
    </row>
    <row r="2154" spans="6:10" x14ac:dyDescent="0.35">
      <c r="F2154" s="2">
        <v>2144</v>
      </c>
      <c r="G2154" s="3">
        <v>4.9116626768749019E-2</v>
      </c>
      <c r="H2154" s="4">
        <f t="shared" si="100"/>
        <v>49.116626768749022</v>
      </c>
      <c r="I2154" s="2">
        <f t="shared" si="99"/>
        <v>77.465825088239868</v>
      </c>
      <c r="J2154" s="24">
        <f t="shared" si="101"/>
        <v>0.99994150577396324</v>
      </c>
    </row>
    <row r="2155" spans="6:10" x14ac:dyDescent="0.35">
      <c r="F2155" s="2">
        <v>2145</v>
      </c>
      <c r="G2155" s="3">
        <v>0.19605399473664273</v>
      </c>
      <c r="H2155" s="4">
        <f t="shared" si="100"/>
        <v>196.05399473664272</v>
      </c>
      <c r="I2155" s="2">
        <f t="shared" si="99"/>
        <v>89.522959803287989</v>
      </c>
      <c r="J2155" s="24">
        <f t="shared" si="101"/>
        <v>0.99998248225131325</v>
      </c>
    </row>
    <row r="2156" spans="6:10" x14ac:dyDescent="0.35">
      <c r="F2156" s="2">
        <v>2146</v>
      </c>
      <c r="G2156" s="3">
        <v>6.3604473750692475E-2</v>
      </c>
      <c r="H2156" s="4">
        <f t="shared" si="100"/>
        <v>63.604473750692478</v>
      </c>
      <c r="I2156" s="2">
        <f t="shared" si="99"/>
        <v>78.654644006178174</v>
      </c>
      <c r="J2156" s="24">
        <f t="shared" si="101"/>
        <v>0.99994806223591115</v>
      </c>
    </row>
    <row r="2157" spans="6:10" x14ac:dyDescent="0.35">
      <c r="F2157" s="2">
        <v>2147</v>
      </c>
      <c r="G2157" s="3">
        <v>3.3983229851419119E-2</v>
      </c>
      <c r="H2157" s="4">
        <f t="shared" si="100"/>
        <v>33.983229851419118</v>
      </c>
      <c r="I2157" s="2">
        <f t="shared" si="99"/>
        <v>76.224034740066401</v>
      </c>
      <c r="J2157" s="24">
        <f t="shared" si="101"/>
        <v>0.99993377175166354</v>
      </c>
    </row>
    <row r="2158" spans="6:10" x14ac:dyDescent="0.35">
      <c r="F2158" s="2">
        <v>2148</v>
      </c>
      <c r="G2158" s="3">
        <v>0.12153350545043516</v>
      </c>
      <c r="H2158" s="4">
        <f t="shared" si="100"/>
        <v>121.53350545043516</v>
      </c>
      <c r="I2158" s="2">
        <f t="shared" si="99"/>
        <v>83.408085208886448</v>
      </c>
      <c r="J2158" s="24">
        <f t="shared" si="101"/>
        <v>0.99996771179358523</v>
      </c>
    </row>
    <row r="2159" spans="6:10" x14ac:dyDescent="0.35">
      <c r="F2159" s="2">
        <v>2149</v>
      </c>
      <c r="G2159" s="3">
        <v>0.10481091121955996</v>
      </c>
      <c r="H2159" s="4">
        <f t="shared" si="100"/>
        <v>104.81091121955996</v>
      </c>
      <c r="I2159" s="2">
        <f t="shared" si="99"/>
        <v>82.035891231172045</v>
      </c>
      <c r="J2159" s="24">
        <f t="shared" si="101"/>
        <v>0.99996296285104169</v>
      </c>
    </row>
    <row r="2160" spans="6:10" x14ac:dyDescent="0.35">
      <c r="F2160" s="2">
        <v>2150</v>
      </c>
      <c r="G2160" s="3">
        <v>5.7575376717523427E-2</v>
      </c>
      <c r="H2160" s="4">
        <f t="shared" si="100"/>
        <v>57.575376717523426</v>
      </c>
      <c r="I2160" s="2">
        <f t="shared" si="99"/>
        <v>78.15991869467743</v>
      </c>
      <c r="J2160" s="24">
        <f t="shared" si="101"/>
        <v>0.99994542812236142</v>
      </c>
    </row>
    <row r="2161" spans="6:10" x14ac:dyDescent="0.35">
      <c r="F2161" s="2">
        <v>2151</v>
      </c>
      <c r="G2161" s="3">
        <v>8.8606711198055604E-2</v>
      </c>
      <c r="H2161" s="4">
        <f t="shared" si="100"/>
        <v>88.606711198055606</v>
      </c>
      <c r="I2161" s="2">
        <f t="shared" si="99"/>
        <v>80.70623475705068</v>
      </c>
      <c r="J2161" s="24">
        <f t="shared" si="101"/>
        <v>0.99995769576994897</v>
      </c>
    </row>
    <row r="2162" spans="6:10" x14ac:dyDescent="0.35">
      <c r="F2162" s="2">
        <v>2152</v>
      </c>
      <c r="G2162" s="3">
        <v>0.13615748905673522</v>
      </c>
      <c r="H2162" s="4">
        <f t="shared" si="100"/>
        <v>136.15748905673522</v>
      </c>
      <c r="I2162" s="2">
        <f t="shared" si="99"/>
        <v>84.608074992631188</v>
      </c>
      <c r="J2162" s="24">
        <f t="shared" si="101"/>
        <v>0.9999713629006094</v>
      </c>
    </row>
    <row r="2163" spans="6:10" x14ac:dyDescent="0.35">
      <c r="F2163" s="2">
        <v>2153</v>
      </c>
      <c r="G2163" s="3">
        <v>0.15686037810076264</v>
      </c>
      <c r="H2163" s="4">
        <f t="shared" si="100"/>
        <v>156.86037810076263</v>
      </c>
      <c r="I2163" s="2">
        <f t="shared" si="99"/>
        <v>86.306877180574801</v>
      </c>
      <c r="J2163" s="24">
        <f t="shared" si="101"/>
        <v>0.99997583699269399</v>
      </c>
    </row>
    <row r="2164" spans="6:10" x14ac:dyDescent="0.35">
      <c r="F2164" s="2">
        <v>2154</v>
      </c>
      <c r="G2164" s="3">
        <v>5.4643114092951479E-2</v>
      </c>
      <c r="H2164" s="4">
        <f t="shared" si="100"/>
        <v>54.643114092951478</v>
      </c>
      <c r="I2164" s="2">
        <f t="shared" si="99"/>
        <v>77.919308113629796</v>
      </c>
      <c r="J2164" s="24">
        <f t="shared" si="101"/>
        <v>0.99994409914100935</v>
      </c>
    </row>
    <row r="2165" spans="6:10" x14ac:dyDescent="0.35">
      <c r="F2165" s="2">
        <v>2155</v>
      </c>
      <c r="G2165" s="3">
        <v>4.4656553020066769E-2</v>
      </c>
      <c r="H2165" s="4">
        <f t="shared" si="100"/>
        <v>44.656553020066767</v>
      </c>
      <c r="I2165" s="2">
        <f t="shared" si="99"/>
        <v>77.099848000378444</v>
      </c>
      <c r="J2165" s="24">
        <f t="shared" si="101"/>
        <v>0.99993932536366581</v>
      </c>
    </row>
    <row r="2166" spans="6:10" x14ac:dyDescent="0.35">
      <c r="F2166" s="2">
        <v>2156</v>
      </c>
      <c r="G2166" s="3">
        <v>0.14230570467514622</v>
      </c>
      <c r="H2166" s="4">
        <f t="shared" si="100"/>
        <v>142.30570467514622</v>
      </c>
      <c r="I2166" s="2">
        <f t="shared" si="99"/>
        <v>85.112574732850717</v>
      </c>
      <c r="J2166" s="24">
        <f t="shared" si="101"/>
        <v>0.99997277180316557</v>
      </c>
    </row>
    <row r="2167" spans="6:10" x14ac:dyDescent="0.35">
      <c r="F2167" s="2">
        <v>2157</v>
      </c>
      <c r="G2167" s="3">
        <v>2.7333065020015743E-2</v>
      </c>
      <c r="H2167" s="4">
        <f t="shared" si="100"/>
        <v>27.333065020015741</v>
      </c>
      <c r="I2167" s="2">
        <f t="shared" si="99"/>
        <v>75.67834691158275</v>
      </c>
      <c r="J2167" s="24">
        <f t="shared" si="101"/>
        <v>0.99993005733277529</v>
      </c>
    </row>
    <row r="2168" spans="6:10" x14ac:dyDescent="0.35">
      <c r="F2168" s="2">
        <v>2158</v>
      </c>
      <c r="G2168" s="3">
        <v>0.10071058509298605</v>
      </c>
      <c r="H2168" s="4">
        <f t="shared" si="100"/>
        <v>100.71058509298605</v>
      </c>
      <c r="I2168" s="2">
        <f t="shared" si="99"/>
        <v>81.699433697139341</v>
      </c>
      <c r="J2168" s="24">
        <f t="shared" si="101"/>
        <v>0.99996169550745051</v>
      </c>
    </row>
    <row r="2169" spans="6:10" x14ac:dyDescent="0.35">
      <c r="F2169" s="2">
        <v>2159</v>
      </c>
      <c r="G2169" s="3">
        <v>6.4214568898031954E-2</v>
      </c>
      <c r="H2169" s="4">
        <f t="shared" si="100"/>
        <v>64.214568898031956</v>
      </c>
      <c r="I2169" s="2">
        <f t="shared" si="99"/>
        <v>78.704706148179227</v>
      </c>
      <c r="J2169" s="24">
        <f t="shared" si="101"/>
        <v>0.99994832159773117</v>
      </c>
    </row>
    <row r="2170" spans="6:10" x14ac:dyDescent="0.35">
      <c r="F2170" s="2">
        <v>2160</v>
      </c>
      <c r="G2170" s="3">
        <v>3.3117713238885557E-2</v>
      </c>
      <c r="H2170" s="4">
        <f t="shared" si="100"/>
        <v>33.117713238885557</v>
      </c>
      <c r="I2170" s="2">
        <f t="shared" si="99"/>
        <v>76.153013661223426</v>
      </c>
      <c r="J2170" s="24">
        <f t="shared" si="101"/>
        <v>0.99993329971726341</v>
      </c>
    </row>
    <row r="2171" spans="6:10" x14ac:dyDescent="0.35">
      <c r="F2171" s="2">
        <v>2161</v>
      </c>
      <c r="G2171" s="3">
        <v>0.21118454470717032</v>
      </c>
      <c r="H2171" s="4">
        <f t="shared" si="100"/>
        <v>211.18454470717032</v>
      </c>
      <c r="I2171" s="2">
        <f t="shared" si="99"/>
        <v>90.764516541579923</v>
      </c>
      <c r="J2171" s="24">
        <f t="shared" si="101"/>
        <v>0.99998452758279044</v>
      </c>
    </row>
    <row r="2172" spans="6:10" x14ac:dyDescent="0.35">
      <c r="F2172" s="2">
        <v>2162</v>
      </c>
      <c r="G2172" s="3">
        <v>0.11848709036417236</v>
      </c>
      <c r="H2172" s="4">
        <f t="shared" si="100"/>
        <v>118.48709036417236</v>
      </c>
      <c r="I2172" s="2">
        <f t="shared" si="99"/>
        <v>83.15810770077529</v>
      </c>
      <c r="J2172" s="24">
        <f t="shared" si="101"/>
        <v>0.99996689448820897</v>
      </c>
    </row>
    <row r="2173" spans="6:10" x14ac:dyDescent="0.35">
      <c r="F2173" s="2">
        <v>2163</v>
      </c>
      <c r="G2173" s="3">
        <v>4.8291364166175368E-2</v>
      </c>
      <c r="H2173" s="4">
        <f t="shared" si="100"/>
        <v>48.29136416617537</v>
      </c>
      <c r="I2173" s="2">
        <f t="shared" si="99"/>
        <v>77.398107103957628</v>
      </c>
      <c r="J2173" s="24">
        <f t="shared" si="101"/>
        <v>0.99994110831863048</v>
      </c>
    </row>
    <row r="2174" spans="6:10" x14ac:dyDescent="0.35">
      <c r="F2174" s="2">
        <v>2164</v>
      </c>
      <c r="G2174" s="3">
        <v>6.3870959523232324E-2</v>
      </c>
      <c r="H2174" s="4">
        <f t="shared" si="100"/>
        <v>63.870959523232322</v>
      </c>
      <c r="I2174" s="2">
        <f t="shared" si="99"/>
        <v>78.676510838989955</v>
      </c>
      <c r="J2174" s="24">
        <f t="shared" si="101"/>
        <v>0.99994817568326955</v>
      </c>
    </row>
    <row r="2175" spans="6:10" x14ac:dyDescent="0.35">
      <c r="F2175" s="2">
        <v>2165</v>
      </c>
      <c r="G2175" s="3">
        <v>5.540929678417892E-2</v>
      </c>
      <c r="H2175" s="4">
        <f t="shared" si="100"/>
        <v>55.40929678417892</v>
      </c>
      <c r="I2175" s="2">
        <f t="shared" si="99"/>
        <v>77.982178219799707</v>
      </c>
      <c r="J2175" s="24">
        <f t="shared" si="101"/>
        <v>0.99994444948783223</v>
      </c>
    </row>
    <row r="2176" spans="6:10" x14ac:dyDescent="0.35">
      <c r="F2176" s="2">
        <v>2166</v>
      </c>
      <c r="G2176" s="3">
        <v>0.13914403464502637</v>
      </c>
      <c r="H2176" s="4">
        <f t="shared" si="100"/>
        <v>139.14403464502635</v>
      </c>
      <c r="I2176" s="2">
        <f t="shared" si="99"/>
        <v>84.853139832083926</v>
      </c>
      <c r="J2176" s="24">
        <f t="shared" si="101"/>
        <v>0.99997205616578422</v>
      </c>
    </row>
    <row r="2177" spans="6:10" x14ac:dyDescent="0.35">
      <c r="F2177" s="2">
        <v>2167</v>
      </c>
      <c r="G2177" s="3">
        <v>7.8113474403581962E-2</v>
      </c>
      <c r="H2177" s="4">
        <f t="shared" si="100"/>
        <v>78.113474403581961</v>
      </c>
      <c r="I2177" s="2">
        <f t="shared" si="99"/>
        <v>79.845198715793188</v>
      </c>
      <c r="J2177" s="24">
        <f t="shared" si="101"/>
        <v>0.99995389180562455</v>
      </c>
    </row>
    <row r="2178" spans="6:10" x14ac:dyDescent="0.35">
      <c r="F2178" s="2">
        <v>2168</v>
      </c>
      <c r="G2178" s="3">
        <v>7.2967039654590324E-2</v>
      </c>
      <c r="H2178" s="4">
        <f t="shared" si="100"/>
        <v>72.967039654590323</v>
      </c>
      <c r="I2178" s="2">
        <f t="shared" si="99"/>
        <v>79.422901393274415</v>
      </c>
      <c r="J2178" s="24">
        <f t="shared" si="101"/>
        <v>0.99995190297049097</v>
      </c>
    </row>
    <row r="2179" spans="6:10" x14ac:dyDescent="0.35">
      <c r="F2179" s="2">
        <v>2169</v>
      </c>
      <c r="G2179" s="3">
        <v>0.15204686957206329</v>
      </c>
      <c r="H2179" s="4">
        <f t="shared" si="100"/>
        <v>152.04686957206329</v>
      </c>
      <c r="I2179" s="2">
        <f t="shared" si="99"/>
        <v>85.911898547261828</v>
      </c>
      <c r="J2179" s="24">
        <f t="shared" si="101"/>
        <v>0.99997486350678344</v>
      </c>
    </row>
    <row r="2180" spans="6:10" x14ac:dyDescent="0.35">
      <c r="F2180" s="2">
        <v>2170</v>
      </c>
      <c r="G2180" s="3">
        <v>6.7966643717604858E-2</v>
      </c>
      <c r="H2180" s="4">
        <f t="shared" si="100"/>
        <v>67.966643717604853</v>
      </c>
      <c r="I2180" s="2">
        <f t="shared" si="99"/>
        <v>79.012587473305558</v>
      </c>
      <c r="J2180" s="24">
        <f t="shared" si="101"/>
        <v>0.99994988843545807</v>
      </c>
    </row>
    <row r="2181" spans="6:10" x14ac:dyDescent="0.35">
      <c r="F2181" s="2">
        <v>2171</v>
      </c>
      <c r="G2181" s="3">
        <v>2.8265784366274971E-2</v>
      </c>
      <c r="H2181" s="4">
        <f t="shared" si="100"/>
        <v>28.265784366274971</v>
      </c>
      <c r="I2181" s="2">
        <f t="shared" si="99"/>
        <v>75.754882397175734</v>
      </c>
      <c r="J2181" s="24">
        <f t="shared" si="101"/>
        <v>0.9999305905990824</v>
      </c>
    </row>
    <row r="2182" spans="6:10" x14ac:dyDescent="0.35">
      <c r="F2182" s="2">
        <v>2172</v>
      </c>
      <c r="G2182" s="3">
        <v>0.13495873292259936</v>
      </c>
      <c r="H2182" s="4">
        <f t="shared" si="100"/>
        <v>134.95873292259935</v>
      </c>
      <c r="I2182" s="2">
        <f t="shared" si="99"/>
        <v>84.509709516240434</v>
      </c>
      <c r="J2182" s="24">
        <f t="shared" si="101"/>
        <v>0.99997107982043376</v>
      </c>
    </row>
    <row r="2183" spans="6:10" x14ac:dyDescent="0.35">
      <c r="F2183" s="2">
        <v>2173</v>
      </c>
      <c r="G2183" s="3">
        <v>3.7805874913325314E-2</v>
      </c>
      <c r="H2183" s="4">
        <f t="shared" si="100"/>
        <v>37.805874913325312</v>
      </c>
      <c r="I2183" s="2">
        <f t="shared" si="99"/>
        <v>76.53770679719274</v>
      </c>
      <c r="J2183" s="24">
        <f t="shared" si="101"/>
        <v>0.99993581690371758</v>
      </c>
    </row>
    <row r="2184" spans="6:10" x14ac:dyDescent="0.35">
      <c r="F2184" s="2">
        <v>2174</v>
      </c>
      <c r="G2184" s="3">
        <v>6.4493828320111191E-2</v>
      </c>
      <c r="H2184" s="4">
        <f t="shared" si="100"/>
        <v>64.493828320111191</v>
      </c>
      <c r="I2184" s="2">
        <f t="shared" si="99"/>
        <v>78.727621139233037</v>
      </c>
      <c r="J2184" s="24">
        <f t="shared" si="101"/>
        <v>0.99994843988316651</v>
      </c>
    </row>
    <row r="2185" spans="6:10" x14ac:dyDescent="0.35">
      <c r="F2185" s="2">
        <v>2175</v>
      </c>
      <c r="G2185" s="3">
        <v>4.1015261952550043E-2</v>
      </c>
      <c r="H2185" s="4">
        <f t="shared" si="100"/>
        <v>41.015261952550041</v>
      </c>
      <c r="I2185" s="2">
        <f t="shared" si="99"/>
        <v>76.801057178513815</v>
      </c>
      <c r="J2185" s="24">
        <f t="shared" si="101"/>
        <v>0.99993748510551483</v>
      </c>
    </row>
    <row r="2186" spans="6:10" x14ac:dyDescent="0.35">
      <c r="F2186" s="2">
        <v>2176</v>
      </c>
      <c r="G2186" s="3">
        <v>0.14649151859017895</v>
      </c>
      <c r="H2186" s="4">
        <f t="shared" si="100"/>
        <v>146.49151859017894</v>
      </c>
      <c r="I2186" s="2">
        <f t="shared" si="99"/>
        <v>85.456047077317237</v>
      </c>
      <c r="J2186" s="24">
        <f t="shared" si="101"/>
        <v>0.99997369113774659</v>
      </c>
    </row>
    <row r="2187" spans="6:10" x14ac:dyDescent="0.35">
      <c r="F2187" s="2">
        <v>2177</v>
      </c>
      <c r="G2187" s="3">
        <v>7.0381563047501039E-2</v>
      </c>
      <c r="H2187" s="4">
        <f t="shared" si="100"/>
        <v>70.381563047501032</v>
      </c>
      <c r="I2187" s="2">
        <f t="shared" ref="I2187:I2250" si="102">($D$18*G2187+$D$19*$D$11)*$D$10</f>
        <v>79.21074678491712</v>
      </c>
      <c r="J2187" s="24">
        <f t="shared" si="101"/>
        <v>0.99995087166875607</v>
      </c>
    </row>
    <row r="2188" spans="6:10" x14ac:dyDescent="0.35">
      <c r="F2188" s="2">
        <v>2178</v>
      </c>
      <c r="G2188" s="3">
        <v>5.9659183364372793E-2</v>
      </c>
      <c r="H2188" s="4">
        <f t="shared" ref="H2188:H2251" si="103">$D$10*G2188</f>
        <v>59.659183364372794</v>
      </c>
      <c r="I2188" s="2">
        <f t="shared" si="102"/>
        <v>78.330908129214365</v>
      </c>
      <c r="J2188" s="24">
        <f t="shared" ref="J2188:J2251" si="104">1-EXP(-(2+(I2188/$D$12)))</f>
        <v>0.99994635331139226</v>
      </c>
    </row>
    <row r="2189" spans="6:10" x14ac:dyDescent="0.35">
      <c r="F2189" s="2">
        <v>2179</v>
      </c>
      <c r="G2189" s="3">
        <v>8.1773638758870185E-2</v>
      </c>
      <c r="H2189" s="4">
        <f t="shared" si="103"/>
        <v>81.773638758870192</v>
      </c>
      <c r="I2189" s="2">
        <f t="shared" si="102"/>
        <v>80.145538209560144</v>
      </c>
      <c r="J2189" s="24">
        <f t="shared" si="104"/>
        <v>0.99995525602776414</v>
      </c>
    </row>
    <row r="2190" spans="6:10" x14ac:dyDescent="0.35">
      <c r="F2190" s="2">
        <v>2180</v>
      </c>
      <c r="G2190" s="3">
        <v>0.13853882133418707</v>
      </c>
      <c r="H2190" s="4">
        <f t="shared" si="103"/>
        <v>138.53882133418708</v>
      </c>
      <c r="I2190" s="2">
        <f t="shared" si="102"/>
        <v>84.803478275455774</v>
      </c>
      <c r="J2190" s="24">
        <f t="shared" si="104"/>
        <v>0.99997191704719735</v>
      </c>
    </row>
    <row r="2191" spans="6:10" x14ac:dyDescent="0.35">
      <c r="F2191" s="2">
        <v>2181</v>
      </c>
      <c r="G2191" s="3">
        <v>0.13127812610302006</v>
      </c>
      <c r="H2191" s="4">
        <f t="shared" si="103"/>
        <v>131.27812610302007</v>
      </c>
      <c r="I2191" s="2">
        <f t="shared" si="102"/>
        <v>84.207692589773572</v>
      </c>
      <c r="J2191" s="24">
        <f t="shared" si="104"/>
        <v>0.99997019305860857</v>
      </c>
    </row>
    <row r="2192" spans="6:10" x14ac:dyDescent="0.35">
      <c r="F2192" s="2">
        <v>2182</v>
      </c>
      <c r="G2192" s="3">
        <v>0.16292118640638253</v>
      </c>
      <c r="H2192" s="4">
        <f t="shared" si="103"/>
        <v>162.92118640638253</v>
      </c>
      <c r="I2192" s="2">
        <f t="shared" si="102"/>
        <v>86.804204601322581</v>
      </c>
      <c r="J2192" s="24">
        <f t="shared" si="104"/>
        <v>0.99997700929283839</v>
      </c>
    </row>
    <row r="2193" spans="6:10" x14ac:dyDescent="0.35">
      <c r="F2193" s="2">
        <v>2183</v>
      </c>
      <c r="G2193" s="3">
        <v>0.11972767992267297</v>
      </c>
      <c r="H2193" s="4">
        <f t="shared" si="103"/>
        <v>119.72767992267296</v>
      </c>
      <c r="I2193" s="2">
        <f t="shared" si="102"/>
        <v>83.259905872607192</v>
      </c>
      <c r="J2193" s="24">
        <f t="shared" si="104"/>
        <v>0.99996722978673236</v>
      </c>
    </row>
    <row r="2194" spans="6:10" x14ac:dyDescent="0.35">
      <c r="F2194" s="2">
        <v>2184</v>
      </c>
      <c r="G2194" s="3">
        <v>7.4934618809008827E-2</v>
      </c>
      <c r="H2194" s="4">
        <f t="shared" si="103"/>
        <v>74.934618809008825</v>
      </c>
      <c r="I2194" s="2">
        <f t="shared" si="102"/>
        <v>79.584353631431611</v>
      </c>
      <c r="J2194" s="24">
        <f t="shared" si="104"/>
        <v>0.99995267327271364</v>
      </c>
    </row>
    <row r="2195" spans="6:10" x14ac:dyDescent="0.35">
      <c r="F2195" s="2">
        <v>2185</v>
      </c>
      <c r="G2195" s="3">
        <v>0.11074581079531375</v>
      </c>
      <c r="H2195" s="4">
        <f t="shared" si="103"/>
        <v>110.74581079531374</v>
      </c>
      <c r="I2195" s="2">
        <f t="shared" si="102"/>
        <v>82.522887049150626</v>
      </c>
      <c r="J2195" s="24">
        <f t="shared" si="104"/>
        <v>0.99996472332950193</v>
      </c>
    </row>
    <row r="2196" spans="6:10" x14ac:dyDescent="0.35">
      <c r="F2196" s="2">
        <v>2186</v>
      </c>
      <c r="G2196" s="3">
        <v>7.2547883315990103E-2</v>
      </c>
      <c r="H2196" s="4">
        <f t="shared" si="103"/>
        <v>72.547883315990106</v>
      </c>
      <c r="I2196" s="2">
        <f t="shared" si="102"/>
        <v>79.388506980804237</v>
      </c>
      <c r="J2196" s="24">
        <f t="shared" si="104"/>
        <v>0.99995173725876929</v>
      </c>
    </row>
    <row r="2197" spans="6:10" x14ac:dyDescent="0.35">
      <c r="F2197" s="2">
        <v>2187</v>
      </c>
      <c r="G2197" s="3">
        <v>0.18000941903143136</v>
      </c>
      <c r="H2197" s="4">
        <f t="shared" si="103"/>
        <v>180.00941903143135</v>
      </c>
      <c r="I2197" s="2">
        <f t="shared" si="102"/>
        <v>88.206401507744062</v>
      </c>
      <c r="J2197" s="24">
        <f t="shared" si="104"/>
        <v>0.99998001722990126</v>
      </c>
    </row>
    <row r="2198" spans="6:10" x14ac:dyDescent="0.35">
      <c r="F2198" s="2">
        <v>2188</v>
      </c>
      <c r="G2198" s="3">
        <v>4.6473086611712872E-2</v>
      </c>
      <c r="H2198" s="4">
        <f t="shared" si="103"/>
        <v>46.473086611712873</v>
      </c>
      <c r="I2198" s="2">
        <f t="shared" si="102"/>
        <v>77.248906000612067</v>
      </c>
      <c r="J2198" s="24">
        <f t="shared" si="104"/>
        <v>0.99994022306059505</v>
      </c>
    </row>
    <row r="2199" spans="6:10" x14ac:dyDescent="0.35">
      <c r="F2199" s="2">
        <v>2189</v>
      </c>
      <c r="G2199" s="3">
        <v>2.9153143671793599E-2</v>
      </c>
      <c r="H2199" s="4">
        <f t="shared" si="103"/>
        <v>29.1531436717936</v>
      </c>
      <c r="I2199" s="2">
        <f t="shared" si="102"/>
        <v>75.827695806285035</v>
      </c>
      <c r="J2199" s="24">
        <f t="shared" si="104"/>
        <v>0.99993109415707937</v>
      </c>
    </row>
    <row r="2200" spans="6:10" x14ac:dyDescent="0.35">
      <c r="F2200" s="2">
        <v>2190</v>
      </c>
      <c r="G2200" s="3">
        <v>0.10854474748780009</v>
      </c>
      <c r="H2200" s="4">
        <f t="shared" si="103"/>
        <v>108.54474748780009</v>
      </c>
      <c r="I2200" s="2">
        <f t="shared" si="102"/>
        <v>82.342275968510876</v>
      </c>
      <c r="J2200" s="24">
        <f t="shared" si="104"/>
        <v>0.99996408040525864</v>
      </c>
    </row>
    <row r="2201" spans="6:10" x14ac:dyDescent="0.35">
      <c r="F2201" s="2">
        <v>2191</v>
      </c>
      <c r="G2201" s="3">
        <v>0.16491223009270839</v>
      </c>
      <c r="H2201" s="4">
        <f t="shared" si="103"/>
        <v>164.9122300927084</v>
      </c>
      <c r="I2201" s="2">
        <f t="shared" si="102"/>
        <v>86.967582251824822</v>
      </c>
      <c r="J2201" s="24">
        <f t="shared" si="104"/>
        <v>0.9999773818578831</v>
      </c>
    </row>
    <row r="2202" spans="6:10" x14ac:dyDescent="0.35">
      <c r="F2202" s="2">
        <v>2192</v>
      </c>
      <c r="G2202" s="3">
        <v>0.16611456016450271</v>
      </c>
      <c r="H2202" s="4">
        <f t="shared" si="103"/>
        <v>166.11456016450271</v>
      </c>
      <c r="I2202" s="2">
        <f t="shared" si="102"/>
        <v>87.066240992266842</v>
      </c>
      <c r="J2202" s="24">
        <f t="shared" si="104"/>
        <v>0.99997760390846169</v>
      </c>
    </row>
    <row r="2203" spans="6:10" x14ac:dyDescent="0.35">
      <c r="F2203" s="2">
        <v>2193</v>
      </c>
      <c r="G2203" s="3">
        <v>2.9423058127449331E-2</v>
      </c>
      <c r="H2203" s="4">
        <f t="shared" si="103"/>
        <v>29.42305812744933</v>
      </c>
      <c r="I2203" s="2">
        <f t="shared" si="102"/>
        <v>75.849843984099763</v>
      </c>
      <c r="J2203" s="24">
        <f t="shared" si="104"/>
        <v>0.99993124660208421</v>
      </c>
    </row>
    <row r="2204" spans="6:10" x14ac:dyDescent="0.35">
      <c r="F2204" s="2">
        <v>2194</v>
      </c>
      <c r="G2204" s="3">
        <v>4.1542210798115445E-2</v>
      </c>
      <c r="H2204" s="4">
        <f t="shared" si="103"/>
        <v>41.542210798115448</v>
      </c>
      <c r="I2204" s="2">
        <f t="shared" si="102"/>
        <v>76.844296643782513</v>
      </c>
      <c r="J2204" s="24">
        <f t="shared" si="104"/>
        <v>0.99993775483301184</v>
      </c>
    </row>
    <row r="2205" spans="6:10" x14ac:dyDescent="0.35">
      <c r="F2205" s="2">
        <v>2195</v>
      </c>
      <c r="G2205" s="3">
        <v>0.19251500213001013</v>
      </c>
      <c r="H2205" s="4">
        <f t="shared" si="103"/>
        <v>192.51500213001015</v>
      </c>
      <c r="I2205" s="2">
        <f t="shared" si="102"/>
        <v>89.232563213204443</v>
      </c>
      <c r="J2205" s="24">
        <f t="shared" si="104"/>
        <v>0.99998196608346901</v>
      </c>
    </row>
    <row r="2206" spans="6:10" x14ac:dyDescent="0.35">
      <c r="F2206" s="2">
        <v>2196</v>
      </c>
      <c r="G2206" s="3">
        <v>8.0351640394146648E-2</v>
      </c>
      <c r="H2206" s="4">
        <f t="shared" si="103"/>
        <v>80.351640394146642</v>
      </c>
      <c r="I2206" s="2">
        <f t="shared" si="102"/>
        <v>80.028854304811048</v>
      </c>
      <c r="J2206" s="24">
        <f t="shared" si="104"/>
        <v>0.99995473087976705</v>
      </c>
    </row>
    <row r="2207" spans="6:10" x14ac:dyDescent="0.35">
      <c r="F2207" s="2">
        <v>2197</v>
      </c>
      <c r="G2207" s="3">
        <v>0.23258598963672161</v>
      </c>
      <c r="H2207" s="4">
        <f t="shared" si="103"/>
        <v>232.58598963672162</v>
      </c>
      <c r="I2207" s="2">
        <f t="shared" si="102"/>
        <v>92.520639631171846</v>
      </c>
      <c r="J2207" s="24">
        <f t="shared" si="104"/>
        <v>0.99998701952124247</v>
      </c>
    </row>
    <row r="2208" spans="6:10" x14ac:dyDescent="0.35">
      <c r="F2208" s="2">
        <v>2198</v>
      </c>
      <c r="G2208" s="3">
        <v>0.13871097192588802</v>
      </c>
      <c r="H2208" s="4">
        <f t="shared" si="103"/>
        <v>138.71097192588803</v>
      </c>
      <c r="I2208" s="2">
        <f t="shared" si="102"/>
        <v>84.817604313672717</v>
      </c>
      <c r="J2208" s="24">
        <f t="shared" si="104"/>
        <v>0.99997195668927796</v>
      </c>
    </row>
    <row r="2209" spans="6:10" x14ac:dyDescent="0.35">
      <c r="F2209" s="2">
        <v>2199</v>
      </c>
      <c r="G2209" s="3">
        <v>0.11018377659529055</v>
      </c>
      <c r="H2209" s="4">
        <f t="shared" si="103"/>
        <v>110.18377659529055</v>
      </c>
      <c r="I2209" s="2">
        <f t="shared" si="102"/>
        <v>82.476768609996171</v>
      </c>
      <c r="J2209" s="24">
        <f t="shared" si="104"/>
        <v>0.99996456026327474</v>
      </c>
    </row>
    <row r="2210" spans="6:10" x14ac:dyDescent="0.35">
      <c r="F2210" s="2">
        <v>2200</v>
      </c>
      <c r="G2210" s="3">
        <v>6.7204436203339962E-2</v>
      </c>
      <c r="H2210" s="4">
        <f t="shared" si="103"/>
        <v>67.204436203339966</v>
      </c>
      <c r="I2210" s="2">
        <f t="shared" si="102"/>
        <v>78.950043555394075</v>
      </c>
      <c r="J2210" s="24">
        <f t="shared" si="104"/>
        <v>0.99994957403593621</v>
      </c>
    </row>
    <row r="2211" spans="6:10" x14ac:dyDescent="0.35">
      <c r="F2211" s="2">
        <v>2201</v>
      </c>
      <c r="G2211" s="3">
        <v>9.0189772331633139E-2</v>
      </c>
      <c r="H2211" s="4">
        <f t="shared" si="103"/>
        <v>90.189772331633137</v>
      </c>
      <c r="I2211" s="2">
        <f t="shared" si="102"/>
        <v>80.836134874452199</v>
      </c>
      <c r="J2211" s="24">
        <f t="shared" si="104"/>
        <v>0.99995824174858217</v>
      </c>
    </row>
    <row r="2212" spans="6:10" x14ac:dyDescent="0.35">
      <c r="F2212" s="2">
        <v>2202</v>
      </c>
      <c r="G2212" s="3">
        <v>0.11449754259319843</v>
      </c>
      <c r="H2212" s="4">
        <f t="shared" si="103"/>
        <v>114.49754259319843</v>
      </c>
      <c r="I2212" s="2">
        <f t="shared" si="102"/>
        <v>82.830740227191143</v>
      </c>
      <c r="J2212" s="24">
        <f t="shared" si="104"/>
        <v>0.99996579278676123</v>
      </c>
    </row>
    <row r="2213" spans="6:10" x14ac:dyDescent="0.35">
      <c r="F2213" s="2">
        <v>2203</v>
      </c>
      <c r="G2213" s="3">
        <v>8.9367231117560134E-2</v>
      </c>
      <c r="H2213" s="4">
        <f t="shared" si="103"/>
        <v>89.367231117560138</v>
      </c>
      <c r="I2213" s="2">
        <f t="shared" si="102"/>
        <v>80.768640197203567</v>
      </c>
      <c r="J2213" s="24">
        <f t="shared" si="104"/>
        <v>0.99995795894931327</v>
      </c>
    </row>
    <row r="2214" spans="6:10" x14ac:dyDescent="0.35">
      <c r="F2214" s="2">
        <v>2204</v>
      </c>
      <c r="G2214" s="3">
        <v>9.1217062291573281E-2</v>
      </c>
      <c r="H2214" s="4">
        <f t="shared" si="103"/>
        <v>91.217062291573285</v>
      </c>
      <c r="I2214" s="2">
        <f t="shared" si="102"/>
        <v>80.92043047338467</v>
      </c>
      <c r="J2214" s="24">
        <f t="shared" si="104"/>
        <v>0.99995859227280548</v>
      </c>
    </row>
    <row r="2215" spans="6:10" x14ac:dyDescent="0.35">
      <c r="F2215" s="2">
        <v>2205</v>
      </c>
      <c r="G2215" s="3">
        <v>6.2346064188482063E-2</v>
      </c>
      <c r="H2215" s="4">
        <f t="shared" si="103"/>
        <v>62.34606418848206</v>
      </c>
      <c r="I2215" s="2">
        <f t="shared" si="102"/>
        <v>78.551383591022301</v>
      </c>
      <c r="J2215" s="24">
        <f t="shared" si="104"/>
        <v>0.99994752314585988</v>
      </c>
    </row>
    <row r="2216" spans="6:10" x14ac:dyDescent="0.35">
      <c r="F2216" s="2">
        <v>2206</v>
      </c>
      <c r="G2216" s="3">
        <v>6.3355199513333155E-2</v>
      </c>
      <c r="H2216" s="4">
        <f t="shared" si="103"/>
        <v>63.355199513333154</v>
      </c>
      <c r="I2216" s="2">
        <f t="shared" si="102"/>
        <v>78.634189488022599</v>
      </c>
      <c r="J2216" s="24">
        <f t="shared" si="104"/>
        <v>0.99994795589099261</v>
      </c>
    </row>
    <row r="2217" spans="6:10" x14ac:dyDescent="0.35">
      <c r="F2217" s="2">
        <v>2207</v>
      </c>
      <c r="G2217" s="3">
        <v>6.4363717341259355E-2</v>
      </c>
      <c r="H2217" s="4">
        <f t="shared" si="103"/>
        <v>64.36371734125936</v>
      </c>
      <c r="I2217" s="2">
        <f t="shared" si="102"/>
        <v>78.716944715518522</v>
      </c>
      <c r="J2217" s="24">
        <f t="shared" si="104"/>
        <v>0.9999483848060049</v>
      </c>
    </row>
    <row r="2218" spans="6:10" x14ac:dyDescent="0.35">
      <c r="F2218" s="2">
        <v>2208</v>
      </c>
      <c r="G2218" s="3">
        <v>9.3949719231435316E-2</v>
      </c>
      <c r="H2218" s="4">
        <f t="shared" si="103"/>
        <v>93.94971923143531</v>
      </c>
      <c r="I2218" s="2">
        <f t="shared" si="102"/>
        <v>81.144662153246571</v>
      </c>
      <c r="J2218" s="24">
        <f t="shared" si="104"/>
        <v>0.99995951043273068</v>
      </c>
    </row>
    <row r="2219" spans="6:10" x14ac:dyDescent="0.35">
      <c r="F2219" s="2">
        <v>2209</v>
      </c>
      <c r="G2219" s="3">
        <v>8.0466118611368431E-2</v>
      </c>
      <c r="H2219" s="4">
        <f t="shared" si="103"/>
        <v>80.466118611368429</v>
      </c>
      <c r="I2219" s="2">
        <f t="shared" si="102"/>
        <v>80.038247962163638</v>
      </c>
      <c r="J2219" s="24">
        <f t="shared" si="104"/>
        <v>0.9999547733840608</v>
      </c>
    </row>
    <row r="2220" spans="6:10" x14ac:dyDescent="0.35">
      <c r="F2220" s="2">
        <v>2210</v>
      </c>
      <c r="G2220" s="3">
        <v>0.10136821216138679</v>
      </c>
      <c r="H2220" s="4">
        <f t="shared" si="103"/>
        <v>101.36821216138679</v>
      </c>
      <c r="I2220" s="2">
        <f t="shared" si="102"/>
        <v>81.753396132057205</v>
      </c>
      <c r="J2220" s="24">
        <f t="shared" si="104"/>
        <v>0.9999619016511182</v>
      </c>
    </row>
    <row r="2221" spans="6:10" x14ac:dyDescent="0.35">
      <c r="F2221" s="2">
        <v>2211</v>
      </c>
      <c r="G2221" s="3">
        <v>2.1475051162935729E-2</v>
      </c>
      <c r="H2221" s="4">
        <f t="shared" si="103"/>
        <v>21.475051162935728</v>
      </c>
      <c r="I2221" s="2">
        <f t="shared" si="102"/>
        <v>75.19766005013804</v>
      </c>
      <c r="J2221" s="24">
        <f t="shared" si="104"/>
        <v>0.99992661316550713</v>
      </c>
    </row>
    <row r="2222" spans="6:10" x14ac:dyDescent="0.35">
      <c r="F2222" s="2">
        <v>2212</v>
      </c>
      <c r="G2222" s="3">
        <v>2.1909326188317785E-2</v>
      </c>
      <c r="H2222" s="4">
        <f t="shared" si="103"/>
        <v>21.909326188317785</v>
      </c>
      <c r="I2222" s="2">
        <f t="shared" si="102"/>
        <v>75.233295045897293</v>
      </c>
      <c r="J2222" s="24">
        <f t="shared" si="104"/>
        <v>0.99992687421406123</v>
      </c>
    </row>
    <row r="2223" spans="6:10" x14ac:dyDescent="0.35">
      <c r="F2223" s="2">
        <v>2213</v>
      </c>
      <c r="G2223" s="3">
        <v>0.10274800330602558</v>
      </c>
      <c r="H2223" s="4">
        <f t="shared" si="103"/>
        <v>102.74800330602558</v>
      </c>
      <c r="I2223" s="2">
        <f t="shared" si="102"/>
        <v>81.866616669076592</v>
      </c>
      <c r="J2223" s="24">
        <f t="shared" si="104"/>
        <v>0.99996233056996719</v>
      </c>
    </row>
    <row r="2224" spans="6:10" x14ac:dyDescent="0.35">
      <c r="F2224" s="2">
        <v>2214</v>
      </c>
      <c r="G2224" s="3">
        <v>7.3770596146217116E-2</v>
      </c>
      <c r="H2224" s="4">
        <f t="shared" si="103"/>
        <v>73.770596146217116</v>
      </c>
      <c r="I2224" s="2">
        <f t="shared" si="102"/>
        <v>79.488838254705158</v>
      </c>
      <c r="J2224" s="24">
        <f t="shared" si="104"/>
        <v>0.99995221906395215</v>
      </c>
    </row>
    <row r="2225" spans="6:10" x14ac:dyDescent="0.35">
      <c r="F2225" s="2">
        <v>2215</v>
      </c>
      <c r="G2225" s="3">
        <v>5.5233642577638617E-2</v>
      </c>
      <c r="H2225" s="4">
        <f t="shared" si="103"/>
        <v>55.233642577638619</v>
      </c>
      <c r="I2225" s="2">
        <f t="shared" si="102"/>
        <v>77.967764687960852</v>
      </c>
      <c r="J2225" s="24">
        <f t="shared" si="104"/>
        <v>0.99994436936219389</v>
      </c>
    </row>
    <row r="2226" spans="6:10" x14ac:dyDescent="0.35">
      <c r="F2226" s="2">
        <v>2216</v>
      </c>
      <c r="G2226" s="3">
        <v>5.3489005048064343E-2</v>
      </c>
      <c r="H2226" s="4">
        <f t="shared" si="103"/>
        <v>53.489005048064342</v>
      </c>
      <c r="I2226" s="2">
        <f t="shared" si="102"/>
        <v>77.82460621157108</v>
      </c>
      <c r="J2226" s="24">
        <f t="shared" si="104"/>
        <v>0.99994356723458988</v>
      </c>
    </row>
    <row r="2227" spans="6:10" x14ac:dyDescent="0.35">
      <c r="F2227" s="2">
        <v>2217</v>
      </c>
      <c r="G2227" s="3">
        <v>0.10763142359408873</v>
      </c>
      <c r="H2227" s="4">
        <f t="shared" si="103"/>
        <v>107.63142359408873</v>
      </c>
      <c r="I2227" s="2">
        <f t="shared" si="102"/>
        <v>82.267332001722551</v>
      </c>
      <c r="J2227" s="24">
        <f t="shared" si="104"/>
        <v>0.99996381019831282</v>
      </c>
    </row>
    <row r="2228" spans="6:10" x14ac:dyDescent="0.35">
      <c r="F2228" s="2">
        <v>2218</v>
      </c>
      <c r="G2228" s="3">
        <v>0.10356903299237501</v>
      </c>
      <c r="H2228" s="4">
        <f t="shared" si="103"/>
        <v>103.569032992375</v>
      </c>
      <c r="I2228" s="2">
        <f t="shared" si="102"/>
        <v>81.933987315973795</v>
      </c>
      <c r="J2228" s="24">
        <f t="shared" si="104"/>
        <v>0.99996258349839984</v>
      </c>
    </row>
    <row r="2229" spans="6:10" x14ac:dyDescent="0.35">
      <c r="F2229" s="2">
        <v>2219</v>
      </c>
      <c r="G2229" s="3">
        <v>9.3956120468558446E-2</v>
      </c>
      <c r="H2229" s="4">
        <f t="shared" si="103"/>
        <v>93.956120468558453</v>
      </c>
      <c r="I2229" s="2">
        <f t="shared" si="102"/>
        <v>81.145187414991796</v>
      </c>
      <c r="J2229" s="24">
        <f t="shared" si="104"/>
        <v>0.99995951255943694</v>
      </c>
    </row>
    <row r="2230" spans="6:10" x14ac:dyDescent="0.35">
      <c r="F2230" s="2">
        <v>2220</v>
      </c>
      <c r="G2230" s="3">
        <v>0.1475133233464701</v>
      </c>
      <c r="H2230" s="4">
        <f t="shared" si="103"/>
        <v>147.51332334647012</v>
      </c>
      <c r="I2230" s="2">
        <f t="shared" si="102"/>
        <v>85.539892580809394</v>
      </c>
      <c r="J2230" s="24">
        <f t="shared" si="104"/>
        <v>0.99997391080354048</v>
      </c>
    </row>
    <row r="2231" spans="6:10" x14ac:dyDescent="0.35">
      <c r="F2231" s="2">
        <v>2221</v>
      </c>
      <c r="G2231" s="3">
        <v>0.12604416727351453</v>
      </c>
      <c r="H2231" s="4">
        <f t="shared" si="103"/>
        <v>126.04416727351453</v>
      </c>
      <c r="I2231" s="2">
        <f t="shared" si="102"/>
        <v>83.778213366257376</v>
      </c>
      <c r="J2231" s="24">
        <f t="shared" si="104"/>
        <v>0.99996888502478876</v>
      </c>
    </row>
    <row r="2232" spans="6:10" x14ac:dyDescent="0.35">
      <c r="F2232" s="2">
        <v>2222</v>
      </c>
      <c r="G2232" s="3">
        <v>7.0169003008922565E-2</v>
      </c>
      <c r="H2232" s="4">
        <f t="shared" si="103"/>
        <v>70.169003008922559</v>
      </c>
      <c r="I2232" s="2">
        <f t="shared" si="102"/>
        <v>79.193304897563209</v>
      </c>
      <c r="J2232" s="24">
        <f t="shared" si="104"/>
        <v>0.99995078590490161</v>
      </c>
    </row>
    <row r="2233" spans="6:10" x14ac:dyDescent="0.35">
      <c r="F2233" s="2">
        <v>2223</v>
      </c>
      <c r="G2233" s="3">
        <v>0.14033055824991506</v>
      </c>
      <c r="H2233" s="4">
        <f t="shared" si="103"/>
        <v>140.33055824991504</v>
      </c>
      <c r="I2233" s="2">
        <f t="shared" si="102"/>
        <v>84.950501552554201</v>
      </c>
      <c r="J2233" s="24">
        <f t="shared" si="104"/>
        <v>0.99997232691160909</v>
      </c>
    </row>
    <row r="2234" spans="6:10" x14ac:dyDescent="0.35">
      <c r="F2234" s="2">
        <v>2224</v>
      </c>
      <c r="G2234" s="3">
        <v>-5.5589078857392477E-3</v>
      </c>
      <c r="H2234" s="4">
        <f t="shared" si="103"/>
        <v>-5.5589078857392478</v>
      </c>
      <c r="I2234" s="2">
        <f t="shared" si="102"/>
        <v>72.97935377013043</v>
      </c>
      <c r="J2234" s="24">
        <f t="shared" si="104"/>
        <v>0.99990838681696226</v>
      </c>
    </row>
    <row r="2235" spans="6:10" x14ac:dyDescent="0.35">
      <c r="F2235" s="2">
        <v>2225</v>
      </c>
      <c r="G2235" s="3">
        <v>0.13177927309968554</v>
      </c>
      <c r="H2235" s="4">
        <f t="shared" si="103"/>
        <v>131.77927309968555</v>
      </c>
      <c r="I2235" s="2">
        <f t="shared" si="102"/>
        <v>84.248814851145212</v>
      </c>
      <c r="J2235" s="24">
        <f t="shared" si="104"/>
        <v>0.9999703153798134</v>
      </c>
    </row>
    <row r="2236" spans="6:10" x14ac:dyDescent="0.35">
      <c r="F2236" s="2">
        <v>2226</v>
      </c>
      <c r="G2236" s="3">
        <v>-1.9634705889227472E-2</v>
      </c>
      <c r="H2236" s="4">
        <f t="shared" si="103"/>
        <v>-19.634705889227472</v>
      </c>
      <c r="I2236" s="2">
        <f t="shared" si="102"/>
        <v>71.824346061084299</v>
      </c>
      <c r="J2236" s="24">
        <f t="shared" si="104"/>
        <v>0.99989717012209878</v>
      </c>
    </row>
    <row r="2237" spans="6:10" x14ac:dyDescent="0.35">
      <c r="F2237" s="2">
        <v>2227</v>
      </c>
      <c r="G2237" s="3">
        <v>0.15032425460433238</v>
      </c>
      <c r="H2237" s="4">
        <f t="shared" si="103"/>
        <v>150.32425460433237</v>
      </c>
      <c r="I2237" s="2">
        <f t="shared" si="102"/>
        <v>85.770547160508883</v>
      </c>
      <c r="J2237" s="24">
        <f t="shared" si="104"/>
        <v>0.9999745056759296</v>
      </c>
    </row>
    <row r="2238" spans="6:10" x14ac:dyDescent="0.35">
      <c r="F2238" s="2">
        <v>2228</v>
      </c>
      <c r="G2238" s="3">
        <v>0.12883089798891259</v>
      </c>
      <c r="H2238" s="4">
        <f t="shared" si="103"/>
        <v>128.8308979889126</v>
      </c>
      <c r="I2238" s="2">
        <f t="shared" si="102"/>
        <v>84.006882139318961</v>
      </c>
      <c r="J2238" s="24">
        <f t="shared" si="104"/>
        <v>0.99996958845384509</v>
      </c>
    </row>
    <row r="2239" spans="6:10" x14ac:dyDescent="0.35">
      <c r="F2239" s="2">
        <v>2229</v>
      </c>
      <c r="G2239" s="3">
        <v>6.7713153752293975E-2</v>
      </c>
      <c r="H2239" s="4">
        <f t="shared" si="103"/>
        <v>67.713153752293977</v>
      </c>
      <c r="I2239" s="2">
        <f t="shared" si="102"/>
        <v>78.991787028170776</v>
      </c>
      <c r="J2239" s="24">
        <f t="shared" si="104"/>
        <v>0.99994978409269197</v>
      </c>
    </row>
    <row r="2240" spans="6:10" x14ac:dyDescent="0.35">
      <c r="F2240" s="2">
        <v>2230</v>
      </c>
      <c r="G2240" s="3">
        <v>0.19960932911738727</v>
      </c>
      <c r="H2240" s="4">
        <f t="shared" si="103"/>
        <v>199.60932911738726</v>
      </c>
      <c r="I2240" s="2">
        <f t="shared" si="102"/>
        <v>89.814697338664601</v>
      </c>
      <c r="J2240" s="24">
        <f t="shared" si="104"/>
        <v>0.99998298592701751</v>
      </c>
    </row>
    <row r="2241" spans="6:10" x14ac:dyDescent="0.35">
      <c r="F2241" s="2">
        <v>2231</v>
      </c>
      <c r="G2241" s="3">
        <v>8.6565590988901958E-3</v>
      </c>
      <c r="H2241" s="4">
        <f t="shared" si="103"/>
        <v>8.6565590988901953</v>
      </c>
      <c r="I2241" s="2">
        <f t="shared" si="102"/>
        <v>74.145822197062145</v>
      </c>
      <c r="J2241" s="24">
        <f t="shared" si="104"/>
        <v>0.99991847348226892</v>
      </c>
    </row>
    <row r="2242" spans="6:10" x14ac:dyDescent="0.35">
      <c r="F2242" s="2">
        <v>2232</v>
      </c>
      <c r="G2242" s="3">
        <v>4.5971750329161565E-2</v>
      </c>
      <c r="H2242" s="4">
        <f t="shared" si="103"/>
        <v>45.971750329161566</v>
      </c>
      <c r="I2242" s="2">
        <f t="shared" si="102"/>
        <v>77.207768207143602</v>
      </c>
      <c r="J2242" s="24">
        <f t="shared" si="104"/>
        <v>0.99993997664495404</v>
      </c>
    </row>
    <row r="2243" spans="6:10" x14ac:dyDescent="0.35">
      <c r="F2243" s="2">
        <v>2233</v>
      </c>
      <c r="G2243" s="3">
        <v>4.9906299569772911E-2</v>
      </c>
      <c r="H2243" s="4">
        <f t="shared" si="103"/>
        <v>49.906299569772912</v>
      </c>
      <c r="I2243" s="2">
        <f t="shared" si="102"/>
        <v>77.530622705581393</v>
      </c>
      <c r="J2243" s="24">
        <f t="shared" si="104"/>
        <v>0.99994188357725122</v>
      </c>
    </row>
    <row r="2244" spans="6:10" x14ac:dyDescent="0.35">
      <c r="F2244" s="2">
        <v>2234</v>
      </c>
      <c r="G2244" s="3">
        <v>5.3533641245938318E-2</v>
      </c>
      <c r="H2244" s="4">
        <f t="shared" si="103"/>
        <v>53.53364124593832</v>
      </c>
      <c r="I2244" s="2">
        <f t="shared" si="102"/>
        <v>77.828268892197372</v>
      </c>
      <c r="J2244" s="24">
        <f t="shared" si="104"/>
        <v>0.99994358790032478</v>
      </c>
    </row>
    <row r="2245" spans="6:10" x14ac:dyDescent="0.35">
      <c r="F2245" s="2">
        <v>2235</v>
      </c>
      <c r="G2245" s="3">
        <v>7.3976571696706558E-2</v>
      </c>
      <c r="H2245" s="4">
        <f t="shared" si="103"/>
        <v>73.976571696706557</v>
      </c>
      <c r="I2245" s="2">
        <f t="shared" si="102"/>
        <v>79.505739843420145</v>
      </c>
      <c r="J2245" s="24">
        <f t="shared" si="104"/>
        <v>0.99995229975311717</v>
      </c>
    </row>
    <row r="2246" spans="6:10" x14ac:dyDescent="0.35">
      <c r="F2246" s="2">
        <v>2236</v>
      </c>
      <c r="G2246" s="3">
        <v>0.10735556030775935</v>
      </c>
      <c r="H2246" s="4">
        <f t="shared" si="103"/>
        <v>107.35556030775935</v>
      </c>
      <c r="I2246" s="2">
        <f t="shared" si="102"/>
        <v>82.244695684955701</v>
      </c>
      <c r="J2246" s="24">
        <f t="shared" si="104"/>
        <v>0.99996372818514256</v>
      </c>
    </row>
    <row r="2247" spans="6:10" x14ac:dyDescent="0.35">
      <c r="F2247" s="2">
        <v>2237</v>
      </c>
      <c r="G2247" s="3">
        <v>4.8166938494650993E-2</v>
      </c>
      <c r="H2247" s="4">
        <f t="shared" si="103"/>
        <v>48.166938494650992</v>
      </c>
      <c r="I2247" s="2">
        <f t="shared" si="102"/>
        <v>77.387897195448133</v>
      </c>
      <c r="J2247" s="24">
        <f t="shared" si="104"/>
        <v>0.99994104816005713</v>
      </c>
    </row>
    <row r="2248" spans="6:10" x14ac:dyDescent="0.35">
      <c r="F2248" s="2">
        <v>2238</v>
      </c>
      <c r="G2248" s="3">
        <v>0.12861705144482327</v>
      </c>
      <c r="H2248" s="4">
        <f t="shared" si="103"/>
        <v>128.61705144482326</v>
      </c>
      <c r="I2248" s="2">
        <f t="shared" si="102"/>
        <v>83.989334686100705</v>
      </c>
      <c r="J2248" s="24">
        <f t="shared" si="104"/>
        <v>0.99996953504247876</v>
      </c>
    </row>
    <row r="2249" spans="6:10" x14ac:dyDescent="0.35">
      <c r="F2249" s="2">
        <v>2239</v>
      </c>
      <c r="G2249" s="3">
        <v>5.08987177750653E-2</v>
      </c>
      <c r="H2249" s="4">
        <f t="shared" si="103"/>
        <v>50.8987177750653</v>
      </c>
      <c r="I2249" s="2">
        <f t="shared" si="102"/>
        <v>77.612056857835228</v>
      </c>
      <c r="J2249" s="24">
        <f t="shared" si="104"/>
        <v>0.99994235492163186</v>
      </c>
    </row>
    <row r="2250" spans="6:10" x14ac:dyDescent="0.35">
      <c r="F2250" s="2">
        <v>2240</v>
      </c>
      <c r="G2250" s="3">
        <v>0.10659322782272149</v>
      </c>
      <c r="H2250" s="4">
        <f t="shared" si="103"/>
        <v>106.59322782272149</v>
      </c>
      <c r="I2250" s="2">
        <f t="shared" si="102"/>
        <v>82.182141512406702</v>
      </c>
      <c r="J2250" s="24">
        <f t="shared" si="104"/>
        <v>0.99996350057866146</v>
      </c>
    </row>
    <row r="2251" spans="6:10" x14ac:dyDescent="0.35">
      <c r="F2251" s="2">
        <v>2241</v>
      </c>
      <c r="G2251" s="3">
        <v>9.8993496613252047E-3</v>
      </c>
      <c r="H2251" s="4">
        <f t="shared" si="103"/>
        <v>9.8993496613252052</v>
      </c>
      <c r="I2251" s="2">
        <f t="shared" ref="I2251:I2314" si="105">($D$18*G2251+$D$19*$D$11)*$D$10</f>
        <v>74.247800975102749</v>
      </c>
      <c r="J2251" s="24">
        <f t="shared" si="104"/>
        <v>0.99991930065486345</v>
      </c>
    </row>
    <row r="2252" spans="6:10" x14ac:dyDescent="0.35">
      <c r="F2252" s="2">
        <v>2242</v>
      </c>
      <c r="G2252" s="3">
        <v>8.4121055881997142E-2</v>
      </c>
      <c r="H2252" s="4">
        <f t="shared" ref="H2252:H2315" si="106">$D$10*G2252</f>
        <v>84.121055881997137</v>
      </c>
      <c r="I2252" s="2">
        <f t="shared" si="105"/>
        <v>80.33815854077595</v>
      </c>
      <c r="J2252" s="24">
        <f t="shared" ref="J2252:J2315" si="107">1-EXP(-(2+(I2252/$D$12)))</f>
        <v>0.99995610964009229</v>
      </c>
    </row>
    <row r="2253" spans="6:10" x14ac:dyDescent="0.35">
      <c r="F2253" s="2">
        <v>2243</v>
      </c>
      <c r="G2253" s="3">
        <v>4.938049253351437E-3</v>
      </c>
      <c r="H2253" s="4">
        <f t="shared" si="106"/>
        <v>4.9380492533514371</v>
      </c>
      <c r="I2253" s="2">
        <f t="shared" si="105"/>
        <v>73.840695089050442</v>
      </c>
      <c r="J2253" s="24">
        <f t="shared" si="107"/>
        <v>0.99991594754661151</v>
      </c>
    </row>
    <row r="2254" spans="6:10" x14ac:dyDescent="0.35">
      <c r="F2254" s="2">
        <v>2244</v>
      </c>
      <c r="G2254" s="3">
        <v>0.17924077295090768</v>
      </c>
      <c r="H2254" s="4">
        <f t="shared" si="106"/>
        <v>179.24077295090768</v>
      </c>
      <c r="I2254" s="2">
        <f t="shared" si="105"/>
        <v>88.143329264997121</v>
      </c>
      <c r="J2254" s="24">
        <f t="shared" si="107"/>
        <v>0.99997989079578364</v>
      </c>
    </row>
    <row r="2255" spans="6:10" x14ac:dyDescent="0.35">
      <c r="F2255" s="2">
        <v>2245</v>
      </c>
      <c r="G2255" s="3">
        <v>0.16061547438852697</v>
      </c>
      <c r="H2255" s="4">
        <f t="shared" si="106"/>
        <v>160.61547438852696</v>
      </c>
      <c r="I2255" s="2">
        <f t="shared" si="105"/>
        <v>86.615006436159703</v>
      </c>
      <c r="J2255" s="24">
        <f t="shared" si="107"/>
        <v>0.99997657017193275</v>
      </c>
    </row>
    <row r="2256" spans="6:10" x14ac:dyDescent="0.35">
      <c r="F2256" s="2">
        <v>2246</v>
      </c>
      <c r="G2256" s="3">
        <v>0.17831338916905604</v>
      </c>
      <c r="H2256" s="4">
        <f t="shared" si="106"/>
        <v>178.31338916905602</v>
      </c>
      <c r="I2256" s="2">
        <f t="shared" si="105"/>
        <v>88.067231596004035</v>
      </c>
      <c r="J2256" s="24">
        <f t="shared" si="107"/>
        <v>0.99997973718569977</v>
      </c>
    </row>
    <row r="2257" spans="6:10" x14ac:dyDescent="0.35">
      <c r="F2257" s="2">
        <v>2247</v>
      </c>
      <c r="G2257" s="3">
        <v>9.025821515710003E-2</v>
      </c>
      <c r="H2257" s="4">
        <f t="shared" si="106"/>
        <v>90.258215157100025</v>
      </c>
      <c r="I2257" s="2">
        <f t="shared" si="105"/>
        <v>80.84175103852499</v>
      </c>
      <c r="J2257" s="24">
        <f t="shared" si="107"/>
        <v>0.99995826519411701</v>
      </c>
    </row>
    <row r="2258" spans="6:10" x14ac:dyDescent="0.35">
      <c r="F2258" s="2">
        <v>2248</v>
      </c>
      <c r="G2258" s="3">
        <v>0.18521270130918902</v>
      </c>
      <c r="H2258" s="4">
        <f t="shared" si="106"/>
        <v>185.21270130918901</v>
      </c>
      <c r="I2258" s="2">
        <f t="shared" si="105"/>
        <v>88.633363527351321</v>
      </c>
      <c r="J2258" s="24">
        <f t="shared" si="107"/>
        <v>0.99998085246081603</v>
      </c>
    </row>
    <row r="2259" spans="6:10" x14ac:dyDescent="0.35">
      <c r="F2259" s="2">
        <v>2249</v>
      </c>
      <c r="G2259" s="3">
        <v>4.5938009446120177E-2</v>
      </c>
      <c r="H2259" s="4">
        <f t="shared" si="106"/>
        <v>45.938009446120176</v>
      </c>
      <c r="I2259" s="2">
        <f t="shared" si="105"/>
        <v>77.20499955558914</v>
      </c>
      <c r="J2259" s="24">
        <f t="shared" si="107"/>
        <v>0.99993996002427776</v>
      </c>
    </row>
    <row r="2260" spans="6:10" x14ac:dyDescent="0.35">
      <c r="F2260" s="2">
        <v>2250</v>
      </c>
      <c r="G2260" s="3">
        <v>0.15934049816476023</v>
      </c>
      <c r="H2260" s="4">
        <f t="shared" si="106"/>
        <v>159.34049816476022</v>
      </c>
      <c r="I2260" s="2">
        <f t="shared" si="105"/>
        <v>86.510386622282283</v>
      </c>
      <c r="J2260" s="24">
        <f t="shared" si="107"/>
        <v>0.99997632376279111</v>
      </c>
    </row>
    <row r="2261" spans="6:10" x14ac:dyDescent="0.35">
      <c r="F2261" s="2">
        <v>2251</v>
      </c>
      <c r="G2261" s="3">
        <v>8.6028288951964627E-2</v>
      </c>
      <c r="H2261" s="4">
        <f t="shared" si="106"/>
        <v>86.028288951964626</v>
      </c>
      <c r="I2261" s="2">
        <f t="shared" si="105"/>
        <v>80.49465900335818</v>
      </c>
      <c r="J2261" s="24">
        <f t="shared" si="107"/>
        <v>0.99995679117928482</v>
      </c>
    </row>
    <row r="2262" spans="6:10" x14ac:dyDescent="0.35">
      <c r="F2262" s="2">
        <v>2252</v>
      </c>
      <c r="G2262" s="3">
        <v>5.2994190605380208E-2</v>
      </c>
      <c r="H2262" s="4">
        <f t="shared" si="106"/>
        <v>52.994190605380204</v>
      </c>
      <c r="I2262" s="2">
        <f t="shared" si="105"/>
        <v>77.784003576061124</v>
      </c>
      <c r="J2262" s="24">
        <f t="shared" si="107"/>
        <v>0.99994333763689125</v>
      </c>
    </row>
    <row r="2263" spans="6:10" x14ac:dyDescent="0.35">
      <c r="F2263" s="2">
        <v>2253</v>
      </c>
      <c r="G2263" s="3">
        <v>8.3183349307097004E-2</v>
      </c>
      <c r="H2263" s="4">
        <f t="shared" si="106"/>
        <v>83.183349307097004</v>
      </c>
      <c r="I2263" s="2">
        <f t="shared" si="105"/>
        <v>80.261213821722393</v>
      </c>
      <c r="J2263" s="24">
        <f t="shared" si="107"/>
        <v>0.99995577062435015</v>
      </c>
    </row>
    <row r="2264" spans="6:10" x14ac:dyDescent="0.35">
      <c r="F2264" s="2">
        <v>2254</v>
      </c>
      <c r="G2264" s="3">
        <v>9.1172498878788602E-2</v>
      </c>
      <c r="H2264" s="4">
        <f t="shared" si="106"/>
        <v>91.172498878788602</v>
      </c>
      <c r="I2264" s="2">
        <f t="shared" si="105"/>
        <v>80.916773765232506</v>
      </c>
      <c r="J2264" s="24">
        <f t="shared" si="107"/>
        <v>0.99995857712843939</v>
      </c>
    </row>
    <row r="2265" spans="6:10" x14ac:dyDescent="0.35">
      <c r="F2265" s="2">
        <v>2255</v>
      </c>
      <c r="G2265" s="3">
        <v>6.1567133116358433E-2</v>
      </c>
      <c r="H2265" s="4">
        <f t="shared" si="106"/>
        <v>61.567133116358434</v>
      </c>
      <c r="I2265" s="2">
        <f t="shared" si="105"/>
        <v>78.487467400061377</v>
      </c>
      <c r="J2265" s="24">
        <f t="shared" si="107"/>
        <v>0.99994718665959637</v>
      </c>
    </row>
    <row r="2266" spans="6:10" x14ac:dyDescent="0.35">
      <c r="F2266" s="2">
        <v>2256</v>
      </c>
      <c r="G2266" s="3">
        <v>1.3236245616957215E-2</v>
      </c>
      <c r="H2266" s="4">
        <f t="shared" si="106"/>
        <v>13.236245616957214</v>
      </c>
      <c r="I2266" s="2">
        <f t="shared" si="105"/>
        <v>74.521614264557797</v>
      </c>
      <c r="J2266" s="24">
        <f t="shared" si="107"/>
        <v>0.99992148033275918</v>
      </c>
    </row>
    <row r="2267" spans="6:10" x14ac:dyDescent="0.35">
      <c r="F2267" s="2">
        <v>2257</v>
      </c>
      <c r="G2267" s="3">
        <v>0.14312467875686871</v>
      </c>
      <c r="H2267" s="4">
        <f t="shared" si="106"/>
        <v>143.12467875686872</v>
      </c>
      <c r="I2267" s="2">
        <f t="shared" si="105"/>
        <v>85.179776704466406</v>
      </c>
      <c r="J2267" s="24">
        <f t="shared" si="107"/>
        <v>0.99997295416856458</v>
      </c>
    </row>
    <row r="2268" spans="6:10" x14ac:dyDescent="0.35">
      <c r="F2268" s="2">
        <v>2258</v>
      </c>
      <c r="G2268" s="3">
        <v>6.167695135545212E-2</v>
      </c>
      <c r="H2268" s="4">
        <f t="shared" si="106"/>
        <v>61.676951355452118</v>
      </c>
      <c r="I2268" s="2">
        <f t="shared" si="105"/>
        <v>78.496478676915146</v>
      </c>
      <c r="J2268" s="24">
        <f t="shared" si="107"/>
        <v>0.99994723422972298</v>
      </c>
    </row>
    <row r="2269" spans="6:10" x14ac:dyDescent="0.35">
      <c r="F2269" s="2">
        <v>2259</v>
      </c>
      <c r="G2269" s="3">
        <v>7.9320725693023744E-2</v>
      </c>
      <c r="H2269" s="4">
        <f t="shared" si="106"/>
        <v>79.320725693023746</v>
      </c>
      <c r="I2269" s="2">
        <f t="shared" si="105"/>
        <v>79.944261273078794</v>
      </c>
      <c r="J2269" s="24">
        <f t="shared" si="107"/>
        <v>0.99995434631025282</v>
      </c>
    </row>
    <row r="2270" spans="6:10" x14ac:dyDescent="0.35">
      <c r="F2270" s="2">
        <v>2260</v>
      </c>
      <c r="G2270" s="3">
        <v>9.6166961230744544E-2</v>
      </c>
      <c r="H2270" s="4">
        <f t="shared" si="106"/>
        <v>96.166961230744548</v>
      </c>
      <c r="I2270" s="2">
        <f t="shared" si="105"/>
        <v>81.326600797250151</v>
      </c>
      <c r="J2270" s="24">
        <f t="shared" si="107"/>
        <v>0.99996024043352272</v>
      </c>
    </row>
    <row r="2271" spans="6:10" x14ac:dyDescent="0.35">
      <c r="F2271" s="2">
        <v>2261</v>
      </c>
      <c r="G2271" s="3">
        <v>6.9574838457973825E-2</v>
      </c>
      <c r="H2271" s="4">
        <f t="shared" si="106"/>
        <v>69.574838457973826</v>
      </c>
      <c r="I2271" s="2">
        <f t="shared" si="105"/>
        <v>79.144549961138452</v>
      </c>
      <c r="J2271" s="24">
        <f t="shared" si="107"/>
        <v>0.99995054537602179</v>
      </c>
    </row>
    <row r="2272" spans="6:10" x14ac:dyDescent="0.35">
      <c r="F2272" s="2">
        <v>2262</v>
      </c>
      <c r="G2272" s="3">
        <v>7.747017976255717E-2</v>
      </c>
      <c r="H2272" s="4">
        <f t="shared" si="106"/>
        <v>77.470179762557166</v>
      </c>
      <c r="I2272" s="2">
        <f t="shared" si="105"/>
        <v>79.792412346637605</v>
      </c>
      <c r="J2272" s="24">
        <f t="shared" si="107"/>
        <v>0.99995364777369633</v>
      </c>
    </row>
    <row r="2273" spans="6:10" x14ac:dyDescent="0.35">
      <c r="F2273" s="2">
        <v>2263</v>
      </c>
      <c r="G2273" s="3">
        <v>0.13034978245752873</v>
      </c>
      <c r="H2273" s="4">
        <f t="shared" si="106"/>
        <v>130.34978245752873</v>
      </c>
      <c r="I2273" s="2">
        <f t="shared" si="105"/>
        <v>84.131516157934982</v>
      </c>
      <c r="J2273" s="24">
        <f t="shared" si="107"/>
        <v>0.99996996513293857</v>
      </c>
    </row>
    <row r="2274" spans="6:10" x14ac:dyDescent="0.35">
      <c r="F2274" s="2">
        <v>2264</v>
      </c>
      <c r="G2274" s="3">
        <v>0.14995887358211235</v>
      </c>
      <c r="H2274" s="4">
        <f t="shared" si="106"/>
        <v>149.95887358211235</v>
      </c>
      <c r="I2274" s="2">
        <f t="shared" si="105"/>
        <v>85.740565350788501</v>
      </c>
      <c r="J2274" s="24">
        <f t="shared" si="107"/>
        <v>0.9999744291246323</v>
      </c>
    </row>
    <row r="2275" spans="6:10" x14ac:dyDescent="0.35">
      <c r="F2275" s="2">
        <v>2265</v>
      </c>
      <c r="G2275" s="3">
        <v>0.12379990322540706</v>
      </c>
      <c r="H2275" s="4">
        <f t="shared" si="106"/>
        <v>123.79990322540705</v>
      </c>
      <c r="I2275" s="2">
        <f t="shared" si="105"/>
        <v>83.594057393284714</v>
      </c>
      <c r="J2275" s="24">
        <f t="shared" si="107"/>
        <v>0.99996830671532189</v>
      </c>
    </row>
    <row r="2276" spans="6:10" x14ac:dyDescent="0.35">
      <c r="F2276" s="2">
        <v>2266</v>
      </c>
      <c r="G2276" s="3">
        <v>9.3721371771251852E-2</v>
      </c>
      <c r="H2276" s="4">
        <f t="shared" si="106"/>
        <v>93.721371771251853</v>
      </c>
      <c r="I2276" s="2">
        <f t="shared" si="105"/>
        <v>81.125924808707566</v>
      </c>
      <c r="J2276" s="24">
        <f t="shared" si="107"/>
        <v>0.99995943449491209</v>
      </c>
    </row>
    <row r="2277" spans="6:10" x14ac:dyDescent="0.35">
      <c r="F2277" s="2">
        <v>2267</v>
      </c>
      <c r="G2277" s="3">
        <v>0.10041842170905352</v>
      </c>
      <c r="H2277" s="4">
        <f t="shared" si="106"/>
        <v>100.41842170905352</v>
      </c>
      <c r="I2277" s="2">
        <f t="shared" si="105"/>
        <v>81.675459854898961</v>
      </c>
      <c r="J2277" s="24">
        <f t="shared" si="107"/>
        <v>0.99996160356669972</v>
      </c>
    </row>
    <row r="2278" spans="6:10" x14ac:dyDescent="0.35">
      <c r="F2278" s="2">
        <v>2268</v>
      </c>
      <c r="G2278" s="3">
        <v>0.18535318718196048</v>
      </c>
      <c r="H2278" s="4">
        <f t="shared" si="106"/>
        <v>185.35318718196046</v>
      </c>
      <c r="I2278" s="2">
        <f t="shared" si="105"/>
        <v>88.644891276330299</v>
      </c>
      <c r="J2278" s="24">
        <f t="shared" si="107"/>
        <v>0.9999808745209009</v>
      </c>
    </row>
    <row r="2279" spans="6:10" x14ac:dyDescent="0.35">
      <c r="F2279" s="2">
        <v>2269</v>
      </c>
      <c r="G2279" s="3">
        <v>0.14117500475144096</v>
      </c>
      <c r="H2279" s="4">
        <f t="shared" si="106"/>
        <v>141.17500475144095</v>
      </c>
      <c r="I2279" s="2">
        <f t="shared" si="105"/>
        <v>85.019793696338709</v>
      </c>
      <c r="J2279" s="24">
        <f t="shared" si="107"/>
        <v>0.99997251800155496</v>
      </c>
    </row>
    <row r="2280" spans="6:10" x14ac:dyDescent="0.35">
      <c r="F2280" s="2">
        <v>2270</v>
      </c>
      <c r="G2280" s="3">
        <v>4.9169354963146096E-2</v>
      </c>
      <c r="H2280" s="4">
        <f t="shared" si="106"/>
        <v>49.169354963146098</v>
      </c>
      <c r="I2280" s="2">
        <f t="shared" si="105"/>
        <v>77.470151768048538</v>
      </c>
      <c r="J2280" s="24">
        <f t="shared" si="107"/>
        <v>0.99994153107706762</v>
      </c>
    </row>
    <row r="2281" spans="6:10" x14ac:dyDescent="0.35">
      <c r="F2281" s="2">
        <v>2271</v>
      </c>
      <c r="G2281" s="3">
        <v>0.17559506749175852</v>
      </c>
      <c r="H2281" s="4">
        <f t="shared" si="106"/>
        <v>175.59506749175853</v>
      </c>
      <c r="I2281" s="2">
        <f t="shared" si="105"/>
        <v>87.844176214549449</v>
      </c>
      <c r="J2281" s="24">
        <f t="shared" si="107"/>
        <v>0.99997928013428339</v>
      </c>
    </row>
    <row r="2282" spans="6:10" x14ac:dyDescent="0.35">
      <c r="F2282" s="2">
        <v>2272</v>
      </c>
      <c r="G2282" s="3">
        <v>2.6796814003330227E-2</v>
      </c>
      <c r="H2282" s="4">
        <f t="shared" si="106"/>
        <v>26.796814003330226</v>
      </c>
      <c r="I2282" s="2">
        <f t="shared" si="105"/>
        <v>75.634344144698616</v>
      </c>
      <c r="J2282" s="24">
        <f t="shared" si="107"/>
        <v>0.9999297488875627</v>
      </c>
    </row>
    <row r="2283" spans="6:10" x14ac:dyDescent="0.35">
      <c r="F2283" s="2">
        <v>2273</v>
      </c>
      <c r="G2283" s="3">
        <v>0.16554024073617679</v>
      </c>
      <c r="H2283" s="4">
        <f t="shared" si="106"/>
        <v>165.5402407361768</v>
      </c>
      <c r="I2283" s="2">
        <f t="shared" si="105"/>
        <v>87.019114472903098</v>
      </c>
      <c r="J2283" s="24">
        <f t="shared" si="107"/>
        <v>0.99997749811438807</v>
      </c>
    </row>
    <row r="2284" spans="6:10" x14ac:dyDescent="0.35">
      <c r="F2284" s="2">
        <v>2274</v>
      </c>
      <c r="G2284" s="3">
        <v>9.508247356228329E-2</v>
      </c>
      <c r="H2284" s="4">
        <f t="shared" si="106"/>
        <v>95.082473562283283</v>
      </c>
      <c r="I2284" s="2">
        <f t="shared" si="105"/>
        <v>81.237611766778997</v>
      </c>
      <c r="J2284" s="24">
        <f t="shared" si="107"/>
        <v>0.9999598850380258</v>
      </c>
    </row>
    <row r="2285" spans="6:10" x14ac:dyDescent="0.35">
      <c r="F2285" s="2">
        <v>2275</v>
      </c>
      <c r="G2285" s="3">
        <v>0.13865051794537614</v>
      </c>
      <c r="H2285" s="4">
        <f t="shared" si="106"/>
        <v>138.65051794537615</v>
      </c>
      <c r="I2285" s="2">
        <f t="shared" si="105"/>
        <v>84.812643684547723</v>
      </c>
      <c r="J2285" s="24">
        <f t="shared" si="107"/>
        <v>0.99997194277458057</v>
      </c>
    </row>
    <row r="2286" spans="6:10" x14ac:dyDescent="0.35">
      <c r="F2286" s="2">
        <v>2276</v>
      </c>
      <c r="G2286" s="3">
        <v>5.7787694736508029E-2</v>
      </c>
      <c r="H2286" s="4">
        <f t="shared" si="106"/>
        <v>57.78769473650803</v>
      </c>
      <c r="I2286" s="2">
        <f t="shared" si="105"/>
        <v>78.177340722802285</v>
      </c>
      <c r="J2286" s="24">
        <f t="shared" si="107"/>
        <v>0.99994552311486795</v>
      </c>
    </row>
    <row r="2287" spans="6:10" x14ac:dyDescent="0.35">
      <c r="F2287" s="2">
        <v>2277</v>
      </c>
      <c r="G2287" s="3">
        <v>6.7549614597224139E-2</v>
      </c>
      <c r="H2287" s="4">
        <f t="shared" si="106"/>
        <v>67.549614597224135</v>
      </c>
      <c r="I2287" s="2">
        <f t="shared" si="105"/>
        <v>78.97836761246235</v>
      </c>
      <c r="J2287" s="24">
        <f t="shared" si="107"/>
        <v>0.99994971666064369</v>
      </c>
    </row>
    <row r="2288" spans="6:10" x14ac:dyDescent="0.35">
      <c r="F2288" s="2">
        <v>2278</v>
      </c>
      <c r="G2288" s="3">
        <v>0.20380351140607794</v>
      </c>
      <c r="H2288" s="4">
        <f t="shared" si="106"/>
        <v>203.80351140607794</v>
      </c>
      <c r="I2288" s="2">
        <f t="shared" si="105"/>
        <v>90.158856360794772</v>
      </c>
      <c r="J2288" s="24">
        <f t="shared" si="107"/>
        <v>0.99998356152009937</v>
      </c>
    </row>
    <row r="2289" spans="6:10" x14ac:dyDescent="0.35">
      <c r="F2289" s="2">
        <v>2279</v>
      </c>
      <c r="G2289" s="3">
        <v>7.1983936227313972E-2</v>
      </c>
      <c r="H2289" s="4">
        <f t="shared" si="106"/>
        <v>71.983936227313976</v>
      </c>
      <c r="I2289" s="2">
        <f t="shared" si="105"/>
        <v>79.342231577111065</v>
      </c>
      <c r="J2289" s="24">
        <f t="shared" si="107"/>
        <v>0.99995151340343558</v>
      </c>
    </row>
    <row r="2290" spans="6:10" x14ac:dyDescent="0.35">
      <c r="F2290" s="2">
        <v>2280</v>
      </c>
      <c r="G2290" s="3">
        <v>0.11088595462743812</v>
      </c>
      <c r="H2290" s="4">
        <f t="shared" si="106"/>
        <v>110.88595462743812</v>
      </c>
      <c r="I2290" s="2">
        <f t="shared" si="105"/>
        <v>82.534386731544402</v>
      </c>
      <c r="J2290" s="24">
        <f t="shared" si="107"/>
        <v>0.99996476387323607</v>
      </c>
    </row>
    <row r="2291" spans="6:10" x14ac:dyDescent="0.35">
      <c r="F2291" s="2">
        <v>2281</v>
      </c>
      <c r="G2291" s="3">
        <v>8.577832199955103E-2</v>
      </c>
      <c r="H2291" s="4">
        <f t="shared" si="106"/>
        <v>85.778321999551025</v>
      </c>
      <c r="I2291" s="2">
        <f t="shared" si="105"/>
        <v>80.474147643577879</v>
      </c>
      <c r="J2291" s="24">
        <f t="shared" si="107"/>
        <v>0.99995670246116275</v>
      </c>
    </row>
    <row r="2292" spans="6:10" x14ac:dyDescent="0.35">
      <c r="F2292" s="2">
        <v>2282</v>
      </c>
      <c r="G2292" s="3">
        <v>7.0523607094674715E-2</v>
      </c>
      <c r="H2292" s="4">
        <f t="shared" si="106"/>
        <v>70.523607094674716</v>
      </c>
      <c r="I2292" s="2">
        <f t="shared" si="105"/>
        <v>79.222402391900758</v>
      </c>
      <c r="J2292" s="24">
        <f t="shared" si="107"/>
        <v>0.99995092889744985</v>
      </c>
    </row>
    <row r="2293" spans="6:10" x14ac:dyDescent="0.35">
      <c r="F2293" s="2">
        <v>2283</v>
      </c>
      <c r="G2293" s="3">
        <v>2.7114045212532259E-2</v>
      </c>
      <c r="H2293" s="4">
        <f t="shared" si="106"/>
        <v>27.114045212532258</v>
      </c>
      <c r="I2293" s="2">
        <f t="shared" si="105"/>
        <v>75.660374959582967</v>
      </c>
      <c r="J2293" s="24">
        <f t="shared" si="107"/>
        <v>0.99992993151912746</v>
      </c>
    </row>
    <row r="2294" spans="6:10" x14ac:dyDescent="0.35">
      <c r="F2294" s="2">
        <v>2284</v>
      </c>
      <c r="G2294" s="3">
        <v>0.10973017947859634</v>
      </c>
      <c r="H2294" s="4">
        <f t="shared" si="106"/>
        <v>109.73017947859634</v>
      </c>
      <c r="I2294" s="2">
        <f t="shared" si="105"/>
        <v>82.439548115182802</v>
      </c>
      <c r="J2294" s="24">
        <f t="shared" si="107"/>
        <v>0.9999644281090313</v>
      </c>
    </row>
    <row r="2295" spans="6:10" x14ac:dyDescent="0.35">
      <c r="F2295" s="2">
        <v>2285</v>
      </c>
      <c r="G2295" s="3">
        <v>0.11279211778397519</v>
      </c>
      <c r="H2295" s="4">
        <f t="shared" si="106"/>
        <v>112.79211778397519</v>
      </c>
      <c r="I2295" s="2">
        <f t="shared" si="105"/>
        <v>82.690799401004014</v>
      </c>
      <c r="J2295" s="24">
        <f t="shared" si="107"/>
        <v>0.99996531072304018</v>
      </c>
    </row>
    <row r="2296" spans="6:10" x14ac:dyDescent="0.35">
      <c r="F2296" s="2">
        <v>2286</v>
      </c>
      <c r="G2296" s="3">
        <v>9.7611673217057729E-2</v>
      </c>
      <c r="H2296" s="4">
        <f t="shared" si="106"/>
        <v>97.611673217057728</v>
      </c>
      <c r="I2296" s="2">
        <f t="shared" si="105"/>
        <v>81.445148497432385</v>
      </c>
      <c r="J2296" s="24">
        <f t="shared" si="107"/>
        <v>0.99996070899123002</v>
      </c>
    </row>
    <row r="2297" spans="6:10" x14ac:dyDescent="0.35">
      <c r="F2297" s="2">
        <v>2287</v>
      </c>
      <c r="G2297" s="3">
        <v>8.8647218051217752E-2</v>
      </c>
      <c r="H2297" s="4">
        <f t="shared" si="106"/>
        <v>88.647218051217749</v>
      </c>
      <c r="I2297" s="2">
        <f t="shared" si="105"/>
        <v>80.709558598985581</v>
      </c>
      <c r="J2297" s="24">
        <f t="shared" si="107"/>
        <v>0.99995770982886978</v>
      </c>
    </row>
    <row r="2298" spans="6:10" x14ac:dyDescent="0.35">
      <c r="F2298" s="2">
        <v>2288</v>
      </c>
      <c r="G2298" s="3">
        <v>0.10401507778429722</v>
      </c>
      <c r="H2298" s="4">
        <f t="shared" si="106"/>
        <v>104.01507778429722</v>
      </c>
      <c r="I2298" s="2">
        <f t="shared" si="105"/>
        <v>81.970588095064429</v>
      </c>
      <c r="J2298" s="24">
        <f t="shared" si="107"/>
        <v>0.99996272019539734</v>
      </c>
    </row>
    <row r="2299" spans="6:10" x14ac:dyDescent="0.35">
      <c r="F2299" s="2">
        <v>2289</v>
      </c>
      <c r="G2299" s="3">
        <v>0.11177585378213105</v>
      </c>
      <c r="H2299" s="4">
        <f t="shared" si="106"/>
        <v>111.77585378213105</v>
      </c>
      <c r="I2299" s="2">
        <f t="shared" si="105"/>
        <v>82.607408551244362</v>
      </c>
      <c r="J2299" s="24">
        <f t="shared" si="107"/>
        <v>0.99996502023670009</v>
      </c>
    </row>
    <row r="2300" spans="6:10" x14ac:dyDescent="0.35">
      <c r="F2300" s="2">
        <v>2290</v>
      </c>
      <c r="G2300" s="3">
        <v>0.14026536165487674</v>
      </c>
      <c r="H2300" s="4">
        <f t="shared" si="106"/>
        <v>140.26536165487673</v>
      </c>
      <c r="I2300" s="2">
        <f t="shared" si="105"/>
        <v>84.945151762094412</v>
      </c>
      <c r="J2300" s="24">
        <f t="shared" si="107"/>
        <v>0.99997231210312598</v>
      </c>
    </row>
    <row r="2301" spans="6:10" x14ac:dyDescent="0.35">
      <c r="F2301" s="2">
        <v>2291</v>
      </c>
      <c r="G2301" s="3">
        <v>4.8076264597785905E-2</v>
      </c>
      <c r="H2301" s="4">
        <f t="shared" si="106"/>
        <v>48.076264597785908</v>
      </c>
      <c r="I2301" s="2">
        <f t="shared" si="105"/>
        <v>77.380456832218812</v>
      </c>
      <c r="J2301" s="24">
        <f t="shared" si="107"/>
        <v>0.99994100428142529</v>
      </c>
    </row>
    <row r="2302" spans="6:10" x14ac:dyDescent="0.35">
      <c r="F2302" s="2">
        <v>2292</v>
      </c>
      <c r="G2302" s="3">
        <v>0.15830178330134756</v>
      </c>
      <c r="H2302" s="4">
        <f t="shared" si="106"/>
        <v>158.30178330134757</v>
      </c>
      <c r="I2302" s="2">
        <f t="shared" si="105"/>
        <v>86.425153538200988</v>
      </c>
      <c r="J2302" s="24">
        <f t="shared" si="107"/>
        <v>0.99997612110046963</v>
      </c>
    </row>
    <row r="2303" spans="6:10" x14ac:dyDescent="0.35">
      <c r="F2303" s="2">
        <v>2293</v>
      </c>
      <c r="G2303" s="3">
        <v>8.9217867019370373E-2</v>
      </c>
      <c r="H2303" s="4">
        <f t="shared" si="106"/>
        <v>89.217867019370374</v>
      </c>
      <c r="I2303" s="2">
        <f t="shared" si="105"/>
        <v>80.756383934018956</v>
      </c>
      <c r="J2303" s="24">
        <f t="shared" si="107"/>
        <v>0.99995790739110602</v>
      </c>
    </row>
    <row r="2304" spans="6:10" x14ac:dyDescent="0.35">
      <c r="F2304" s="2">
        <v>2294</v>
      </c>
      <c r="G2304" s="3">
        <v>5.0829031597038846E-2</v>
      </c>
      <c r="H2304" s="4">
        <f t="shared" si="106"/>
        <v>50.829031597038849</v>
      </c>
      <c r="I2304" s="2">
        <f t="shared" si="105"/>
        <v>77.606338668869</v>
      </c>
      <c r="J2304" s="24">
        <f t="shared" si="107"/>
        <v>0.9999423219496606</v>
      </c>
    </row>
    <row r="2305" spans="6:10" x14ac:dyDescent="0.35">
      <c r="F2305" s="2">
        <v>2295</v>
      </c>
      <c r="G2305" s="3">
        <v>8.8366548421359936E-2</v>
      </c>
      <c r="H2305" s="4">
        <f t="shared" si="106"/>
        <v>88.366548421359937</v>
      </c>
      <c r="I2305" s="2">
        <f t="shared" si="105"/>
        <v>80.686527891518722</v>
      </c>
      <c r="J2305" s="24">
        <f t="shared" si="107"/>
        <v>0.99995761231937119</v>
      </c>
    </row>
    <row r="2306" spans="6:10" x14ac:dyDescent="0.35">
      <c r="F2306" s="2">
        <v>2296</v>
      </c>
      <c r="G2306" s="3">
        <v>0.11521555600350014</v>
      </c>
      <c r="H2306" s="4">
        <f t="shared" si="106"/>
        <v>115.21555600350014</v>
      </c>
      <c r="I2306" s="2">
        <f t="shared" si="105"/>
        <v>82.889657741060802</v>
      </c>
      <c r="J2306" s="24">
        <f t="shared" si="107"/>
        <v>0.99996599373460859</v>
      </c>
    </row>
    <row r="2307" spans="6:10" x14ac:dyDescent="0.35">
      <c r="F2307" s="2">
        <v>2297</v>
      </c>
      <c r="G2307" s="3">
        <v>0.14472728269474136</v>
      </c>
      <c r="H2307" s="4">
        <f t="shared" si="106"/>
        <v>144.72728269474135</v>
      </c>
      <c r="I2307" s="2">
        <f t="shared" si="105"/>
        <v>85.311280431809735</v>
      </c>
      <c r="J2307" s="24">
        <f t="shared" si="107"/>
        <v>0.99997330750299718</v>
      </c>
    </row>
    <row r="2308" spans="6:10" x14ac:dyDescent="0.35">
      <c r="F2308" s="2">
        <v>2298</v>
      </c>
      <c r="G2308" s="3">
        <v>0.14724378042341896</v>
      </c>
      <c r="H2308" s="4">
        <f t="shared" si="106"/>
        <v>147.24378042341897</v>
      </c>
      <c r="I2308" s="2">
        <f t="shared" si="105"/>
        <v>85.517774889580394</v>
      </c>
      <c r="J2308" s="24">
        <f t="shared" si="107"/>
        <v>0.99997385303640107</v>
      </c>
    </row>
    <row r="2309" spans="6:10" x14ac:dyDescent="0.35">
      <c r="F2309" s="2">
        <v>2299</v>
      </c>
      <c r="G2309" s="3">
        <v>8.775049535041729E-2</v>
      </c>
      <c r="H2309" s="4">
        <f t="shared" si="106"/>
        <v>87.750495350417296</v>
      </c>
      <c r="I2309" s="2">
        <f t="shared" si="105"/>
        <v>80.635976864433516</v>
      </c>
      <c r="J2309" s="24">
        <f t="shared" si="107"/>
        <v>0.99995739750278956</v>
      </c>
    </row>
    <row r="2310" spans="6:10" x14ac:dyDescent="0.35">
      <c r="F2310" s="2">
        <v>2300</v>
      </c>
      <c r="G2310" s="3">
        <v>1.6273554892768688E-2</v>
      </c>
      <c r="H2310" s="4">
        <f t="shared" si="106"/>
        <v>16.273554892768686</v>
      </c>
      <c r="I2310" s="2">
        <f t="shared" si="105"/>
        <v>74.770844583680741</v>
      </c>
      <c r="J2310" s="24">
        <f t="shared" si="107"/>
        <v>0.99992341309573018</v>
      </c>
    </row>
    <row r="2311" spans="6:10" x14ac:dyDescent="0.35">
      <c r="F2311" s="2">
        <v>2301</v>
      </c>
      <c r="G2311" s="3">
        <v>7.6621797040069814E-2</v>
      </c>
      <c r="H2311" s="4">
        <f t="shared" si="106"/>
        <v>76.621797040069808</v>
      </c>
      <c r="I2311" s="2">
        <f t="shared" si="105"/>
        <v>79.72279721117944</v>
      </c>
      <c r="J2311" s="24">
        <f t="shared" si="107"/>
        <v>0.9999533239662578</v>
      </c>
    </row>
    <row r="2312" spans="6:10" x14ac:dyDescent="0.35">
      <c r="F2312" s="2">
        <v>2302</v>
      </c>
      <c r="G2312" s="3">
        <v>5.965721416380057E-2</v>
      </c>
      <c r="H2312" s="4">
        <f t="shared" si="106"/>
        <v>59.657214163800568</v>
      </c>
      <c r="I2312" s="2">
        <f t="shared" si="105"/>
        <v>78.330746543928683</v>
      </c>
      <c r="J2312" s="24">
        <f t="shared" si="107"/>
        <v>0.99994635244453367</v>
      </c>
    </row>
    <row r="2313" spans="6:10" x14ac:dyDescent="0.35">
      <c r="F2313" s="2">
        <v>2303</v>
      </c>
      <c r="G2313" s="3">
        <v>8.3571638008752461E-2</v>
      </c>
      <c r="H2313" s="4">
        <f t="shared" si="106"/>
        <v>83.571638008752458</v>
      </c>
      <c r="I2313" s="2">
        <f t="shared" si="105"/>
        <v>80.293075350542026</v>
      </c>
      <c r="J2313" s="24">
        <f t="shared" si="107"/>
        <v>0.9999559113216423</v>
      </c>
    </row>
    <row r="2314" spans="6:10" x14ac:dyDescent="0.35">
      <c r="F2314" s="2">
        <v>2304</v>
      </c>
      <c r="G2314" s="3">
        <v>0.10316480223120107</v>
      </c>
      <c r="H2314" s="4">
        <f t="shared" si="106"/>
        <v>103.16480223120107</v>
      </c>
      <c r="I2314" s="2">
        <f t="shared" si="105"/>
        <v>81.900817640956163</v>
      </c>
      <c r="J2314" s="24">
        <f t="shared" si="107"/>
        <v>0.99996245918301896</v>
      </c>
    </row>
    <row r="2315" spans="6:10" x14ac:dyDescent="0.35">
      <c r="F2315" s="2">
        <v>2305</v>
      </c>
      <c r="G2315" s="3">
        <v>0.13734642553786683</v>
      </c>
      <c r="H2315" s="4">
        <f t="shared" si="106"/>
        <v>137.34642553786682</v>
      </c>
      <c r="I2315" s="2">
        <f t="shared" ref="I2315:I2378" si="108">($D$18*G2315+$D$19*$D$11)*$D$10</f>
        <v>84.705634704764947</v>
      </c>
      <c r="J2315" s="24">
        <f t="shared" si="107"/>
        <v>0.99997164092492297</v>
      </c>
    </row>
    <row r="2316" spans="6:10" x14ac:dyDescent="0.35">
      <c r="F2316" s="2">
        <v>2306</v>
      </c>
      <c r="G2316" s="3">
        <v>0.11483331315081424</v>
      </c>
      <c r="H2316" s="4">
        <f t="shared" ref="H2316:H2379" si="109">$D$10*G2316</f>
        <v>114.83331315081425</v>
      </c>
      <c r="I2316" s="2">
        <f t="shared" si="108"/>
        <v>82.858292312154347</v>
      </c>
      <c r="J2316" s="24">
        <f t="shared" ref="J2316:J2379" si="110">1-EXP(-(2+(I2316/$D$12)))</f>
        <v>0.9999658869050484</v>
      </c>
    </row>
    <row r="2317" spans="6:10" x14ac:dyDescent="0.35">
      <c r="F2317" s="2">
        <v>2307</v>
      </c>
      <c r="G2317" s="3">
        <v>9.6610454384882888E-2</v>
      </c>
      <c r="H2317" s="4">
        <f t="shared" si="109"/>
        <v>96.610454384882885</v>
      </c>
      <c r="I2317" s="2">
        <f t="shared" si="108"/>
        <v>81.362992198420599</v>
      </c>
      <c r="J2317" s="24">
        <f t="shared" si="110"/>
        <v>0.99996038486120054</v>
      </c>
    </row>
    <row r="2318" spans="6:10" x14ac:dyDescent="0.35">
      <c r="F2318" s="2">
        <v>2308</v>
      </c>
      <c r="G2318" s="3">
        <v>0.16045915333764826</v>
      </c>
      <c r="H2318" s="4">
        <f t="shared" si="109"/>
        <v>160.45915333764827</v>
      </c>
      <c r="I2318" s="2">
        <f t="shared" si="108"/>
        <v>86.602179311274384</v>
      </c>
      <c r="J2318" s="24">
        <f t="shared" si="110"/>
        <v>0.99997654009891623</v>
      </c>
    </row>
    <row r="2319" spans="6:10" x14ac:dyDescent="0.35">
      <c r="F2319" s="2">
        <v>2309</v>
      </c>
      <c r="G2319" s="3">
        <v>5.0298872516201458E-2</v>
      </c>
      <c r="H2319" s="4">
        <f t="shared" si="109"/>
        <v>50.298872516201456</v>
      </c>
      <c r="I2319" s="2">
        <f t="shared" si="108"/>
        <v>77.562835783616151</v>
      </c>
      <c r="J2319" s="24">
        <f t="shared" si="110"/>
        <v>0.99994207048692896</v>
      </c>
    </row>
    <row r="2320" spans="6:10" x14ac:dyDescent="0.35">
      <c r="F2320" s="2">
        <v>2310</v>
      </c>
      <c r="G2320" s="3">
        <v>-8.6708723837756463E-3</v>
      </c>
      <c r="H2320" s="4">
        <f t="shared" si="109"/>
        <v>-8.670872383775647</v>
      </c>
      <c r="I2320" s="2">
        <f t="shared" si="108"/>
        <v>72.723997520728503</v>
      </c>
      <c r="J2320" s="24">
        <f t="shared" si="110"/>
        <v>0.99990601729218886</v>
      </c>
    </row>
    <row r="2321" spans="6:10" x14ac:dyDescent="0.35">
      <c r="F2321" s="2">
        <v>2311</v>
      </c>
      <c r="G2321" s="3">
        <v>0.17687416081991386</v>
      </c>
      <c r="H2321" s="4">
        <f t="shared" si="109"/>
        <v>176.87416081991387</v>
      </c>
      <c r="I2321" s="2">
        <f t="shared" si="108"/>
        <v>87.949133862722761</v>
      </c>
      <c r="J2321" s="24">
        <f t="shared" si="110"/>
        <v>0.99997949646784201</v>
      </c>
    </row>
    <row r="2322" spans="6:10" x14ac:dyDescent="0.35">
      <c r="F2322" s="2">
        <v>2312</v>
      </c>
      <c r="G2322" s="3">
        <v>9.4808158594913178E-2</v>
      </c>
      <c r="H2322" s="4">
        <f t="shared" si="109"/>
        <v>94.808158594913181</v>
      </c>
      <c r="I2322" s="2">
        <f t="shared" si="108"/>
        <v>81.215102499315748</v>
      </c>
      <c r="J2322" s="24">
        <f t="shared" si="110"/>
        <v>0.99995979464048401</v>
      </c>
    </row>
    <row r="2323" spans="6:10" x14ac:dyDescent="0.35">
      <c r="F2323" s="2">
        <v>2313</v>
      </c>
      <c r="G2323" s="3">
        <v>0.16064781738247569</v>
      </c>
      <c r="H2323" s="4">
        <f t="shared" si="109"/>
        <v>160.64781738247569</v>
      </c>
      <c r="I2323" s="2">
        <f t="shared" si="108"/>
        <v>86.617660382126743</v>
      </c>
      <c r="J2323" s="24">
        <f t="shared" si="110"/>
        <v>0.99997657638925741</v>
      </c>
    </row>
    <row r="2324" spans="6:10" x14ac:dyDescent="0.35">
      <c r="F2324" s="2">
        <v>2314</v>
      </c>
      <c r="G2324" s="3">
        <v>0.14191700813256602</v>
      </c>
      <c r="H2324" s="4">
        <f t="shared" si="109"/>
        <v>141.91700813256602</v>
      </c>
      <c r="I2324" s="2">
        <f t="shared" si="108"/>
        <v>85.080679738119443</v>
      </c>
      <c r="J2324" s="24">
        <f t="shared" si="110"/>
        <v>0.99997268482020374</v>
      </c>
    </row>
    <row r="2325" spans="6:10" x14ac:dyDescent="0.35">
      <c r="F2325" s="2">
        <v>2315</v>
      </c>
      <c r="G2325" s="3">
        <v>7.7755105964347079E-2</v>
      </c>
      <c r="H2325" s="4">
        <f t="shared" si="109"/>
        <v>77.755105964347081</v>
      </c>
      <c r="I2325" s="2">
        <f t="shared" si="108"/>
        <v>79.815792332589027</v>
      </c>
      <c r="J2325" s="24">
        <f t="shared" si="110"/>
        <v>0.99995375601854886</v>
      </c>
    </row>
    <row r="2326" spans="6:10" x14ac:dyDescent="0.35">
      <c r="F2326" s="2">
        <v>2316</v>
      </c>
      <c r="G2326" s="3">
        <v>-4.0975172691827627E-2</v>
      </c>
      <c r="H2326" s="4">
        <f t="shared" si="109"/>
        <v>-40.97517269182763</v>
      </c>
      <c r="I2326" s="2">
        <f t="shared" si="108"/>
        <v>70.073226610127591</v>
      </c>
      <c r="J2326" s="24">
        <f t="shared" si="110"/>
        <v>0.99987749058343467</v>
      </c>
    </row>
    <row r="2327" spans="6:10" x14ac:dyDescent="0.35">
      <c r="F2327" s="2">
        <v>2317</v>
      </c>
      <c r="G2327" s="3">
        <v>8.9374089095541565E-2</v>
      </c>
      <c r="H2327" s="4">
        <f t="shared" si="109"/>
        <v>89.374089095541564</v>
      </c>
      <c r="I2327" s="2">
        <f t="shared" si="108"/>
        <v>80.769202937407343</v>
      </c>
      <c r="J2327" s="24">
        <f t="shared" si="110"/>
        <v>0.99995796131506565</v>
      </c>
    </row>
    <row r="2328" spans="6:10" x14ac:dyDescent="0.35">
      <c r="F2328" s="2">
        <v>2318</v>
      </c>
      <c r="G2328" s="3">
        <v>0.14287612890516763</v>
      </c>
      <c r="H2328" s="4">
        <f t="shared" si="109"/>
        <v>142.87612890516763</v>
      </c>
      <c r="I2328" s="2">
        <f t="shared" si="108"/>
        <v>85.159381626707699</v>
      </c>
      <c r="J2328" s="24">
        <f t="shared" si="110"/>
        <v>0.99997289895209296</v>
      </c>
    </row>
    <row r="2329" spans="6:10" x14ac:dyDescent="0.35">
      <c r="F2329" s="2">
        <v>2319</v>
      </c>
      <c r="G2329" s="3">
        <v>1.2497500693498656E-2</v>
      </c>
      <c r="H2329" s="4">
        <f t="shared" si="109"/>
        <v>12.497500693498656</v>
      </c>
      <c r="I2329" s="2">
        <f t="shared" si="108"/>
        <v>74.460995599711794</v>
      </c>
      <c r="J2329" s="24">
        <f t="shared" si="110"/>
        <v>0.99992100291144981</v>
      </c>
    </row>
    <row r="2330" spans="6:10" x14ac:dyDescent="0.35">
      <c r="F2330" s="2">
        <v>2320</v>
      </c>
      <c r="G2330" s="3">
        <v>0.13030916721095573</v>
      </c>
      <c r="H2330" s="4">
        <f t="shared" si="109"/>
        <v>130.30916721095574</v>
      </c>
      <c r="I2330" s="2">
        <f t="shared" si="108"/>
        <v>84.128183421639335</v>
      </c>
      <c r="J2330" s="24">
        <f t="shared" si="110"/>
        <v>0.99996995512144116</v>
      </c>
    </row>
    <row r="2331" spans="6:10" x14ac:dyDescent="0.35">
      <c r="F2331" s="2">
        <v>2321</v>
      </c>
      <c r="G2331" s="3">
        <v>9.9004532366554654E-2</v>
      </c>
      <c r="H2331" s="4">
        <f t="shared" si="109"/>
        <v>99.004532366554656</v>
      </c>
      <c r="I2331" s="2">
        <f t="shared" si="108"/>
        <v>81.559441346398074</v>
      </c>
      <c r="J2331" s="24">
        <f t="shared" si="110"/>
        <v>0.99996115550284825</v>
      </c>
    </row>
    <row r="2332" spans="6:10" x14ac:dyDescent="0.35">
      <c r="F2332" s="2">
        <v>2322</v>
      </c>
      <c r="G2332" s="3">
        <v>4.716413089975207E-2</v>
      </c>
      <c r="H2332" s="4">
        <f t="shared" si="109"/>
        <v>47.164130899752067</v>
      </c>
      <c r="I2332" s="2">
        <f t="shared" si="108"/>
        <v>77.305610528467597</v>
      </c>
      <c r="J2332" s="24">
        <f t="shared" si="110"/>
        <v>0.99994056106368667</v>
      </c>
    </row>
    <row r="2333" spans="6:10" x14ac:dyDescent="0.35">
      <c r="F2333" s="2">
        <v>2323</v>
      </c>
      <c r="G2333" s="3">
        <v>8.4900766986212364E-2</v>
      </c>
      <c r="H2333" s="4">
        <f t="shared" si="109"/>
        <v>84.900766986212361</v>
      </c>
      <c r="I2333" s="2">
        <f t="shared" si="108"/>
        <v>80.402138738273393</v>
      </c>
      <c r="J2333" s="24">
        <f t="shared" si="110"/>
        <v>0.99995638955507615</v>
      </c>
    </row>
    <row r="2334" spans="6:10" x14ac:dyDescent="0.35">
      <c r="F2334" s="2">
        <v>2324</v>
      </c>
      <c r="G2334" s="3">
        <v>0.16804217611986821</v>
      </c>
      <c r="H2334" s="4">
        <f t="shared" si="109"/>
        <v>168.0421761198682</v>
      </c>
      <c r="I2334" s="2">
        <f t="shared" si="108"/>
        <v>87.224413998726263</v>
      </c>
      <c r="J2334" s="24">
        <f t="shared" si="110"/>
        <v>0.99997795536728251</v>
      </c>
    </row>
    <row r="2335" spans="6:10" x14ac:dyDescent="0.35">
      <c r="F2335" s="2">
        <v>2325</v>
      </c>
      <c r="G2335" s="3">
        <v>0.1162495856660595</v>
      </c>
      <c r="H2335" s="4">
        <f t="shared" si="109"/>
        <v>116.2495856660595</v>
      </c>
      <c r="I2335" s="2">
        <f t="shared" si="108"/>
        <v>82.9745063749601</v>
      </c>
      <c r="J2335" s="24">
        <f t="shared" si="110"/>
        <v>0.99996628105247465</v>
      </c>
    </row>
    <row r="2336" spans="6:10" x14ac:dyDescent="0.35">
      <c r="F2336" s="2">
        <v>2326</v>
      </c>
      <c r="G2336" s="3">
        <v>0.16479293905750517</v>
      </c>
      <c r="H2336" s="4">
        <f t="shared" si="109"/>
        <v>164.79293905750518</v>
      </c>
      <c r="I2336" s="2">
        <f t="shared" si="108"/>
        <v>86.957793672502675</v>
      </c>
      <c r="J2336" s="24">
        <f t="shared" si="110"/>
        <v>0.99997735970709589</v>
      </c>
    </row>
    <row r="2337" spans="6:10" x14ac:dyDescent="0.35">
      <c r="F2337" s="2">
        <v>2327</v>
      </c>
      <c r="G2337" s="3">
        <v>0.15108138494632364</v>
      </c>
      <c r="H2337" s="4">
        <f t="shared" si="109"/>
        <v>151.08138494632365</v>
      </c>
      <c r="I2337" s="2">
        <f t="shared" si="108"/>
        <v>85.832674464519371</v>
      </c>
      <c r="J2337" s="24">
        <f t="shared" si="110"/>
        <v>0.99997466357429399</v>
      </c>
    </row>
    <row r="2338" spans="6:10" x14ac:dyDescent="0.35">
      <c r="F2338" s="2">
        <v>2328</v>
      </c>
      <c r="G2338" s="3">
        <v>7.3256954012265577E-2</v>
      </c>
      <c r="H2338" s="4">
        <f t="shared" si="109"/>
        <v>73.256954012265581</v>
      </c>
      <c r="I2338" s="2">
        <f t="shared" si="108"/>
        <v>79.44669068877262</v>
      </c>
      <c r="J2338" s="24">
        <f t="shared" si="110"/>
        <v>0.99995201725394567</v>
      </c>
    </row>
    <row r="2339" spans="6:10" x14ac:dyDescent="0.35">
      <c r="F2339" s="2">
        <v>2329</v>
      </c>
      <c r="G2339" s="3">
        <v>0.14700495749243303</v>
      </c>
      <c r="H2339" s="4">
        <f t="shared" si="109"/>
        <v>147.00495749243302</v>
      </c>
      <c r="I2339" s="2">
        <f t="shared" si="108"/>
        <v>85.49817796681144</v>
      </c>
      <c r="J2339" s="24">
        <f t="shared" si="110"/>
        <v>0.99997380174615824</v>
      </c>
    </row>
    <row r="2340" spans="6:10" x14ac:dyDescent="0.35">
      <c r="F2340" s="2">
        <v>2330</v>
      </c>
      <c r="G2340" s="3">
        <v>0.16957391359831542</v>
      </c>
      <c r="H2340" s="4">
        <f t="shared" si="109"/>
        <v>169.57391359831541</v>
      </c>
      <c r="I2340" s="2">
        <f t="shared" si="108"/>
        <v>87.350102687595125</v>
      </c>
      <c r="J2340" s="24">
        <f t="shared" si="110"/>
        <v>0.99997823070938652</v>
      </c>
    </row>
    <row r="2341" spans="6:10" x14ac:dyDescent="0.35">
      <c r="F2341" s="2">
        <v>2331</v>
      </c>
      <c r="G2341" s="3">
        <v>0.10642086895889925</v>
      </c>
      <c r="H2341" s="4">
        <f t="shared" si="109"/>
        <v>106.42086895889925</v>
      </c>
      <c r="I2341" s="2">
        <f t="shared" si="108"/>
        <v>82.167998384152952</v>
      </c>
      <c r="J2341" s="24">
        <f t="shared" si="110"/>
        <v>0.99996344892054001</v>
      </c>
    </row>
    <row r="2342" spans="6:10" x14ac:dyDescent="0.35">
      <c r="F2342" s="2">
        <v>2332</v>
      </c>
      <c r="G2342" s="3">
        <v>9.3315021915371194E-2</v>
      </c>
      <c r="H2342" s="4">
        <f t="shared" si="109"/>
        <v>93.31502191537119</v>
      </c>
      <c r="I2342" s="2">
        <f t="shared" si="108"/>
        <v>81.092581248648258</v>
      </c>
      <c r="J2342" s="24">
        <f t="shared" si="110"/>
        <v>0.99995929900932345</v>
      </c>
    </row>
    <row r="2343" spans="6:10" x14ac:dyDescent="0.35">
      <c r="F2343" s="2">
        <v>2333</v>
      </c>
      <c r="G2343" s="3">
        <v>0.13021456503606282</v>
      </c>
      <c r="H2343" s="4">
        <f t="shared" si="109"/>
        <v>130.21456503606282</v>
      </c>
      <c r="I2343" s="2">
        <f t="shared" si="108"/>
        <v>84.120420718504008</v>
      </c>
      <c r="J2343" s="24">
        <f t="shared" si="110"/>
        <v>0.99996993178943916</v>
      </c>
    </row>
    <row r="2344" spans="6:10" x14ac:dyDescent="0.35">
      <c r="F2344" s="2">
        <v>2334</v>
      </c>
      <c r="G2344" s="3">
        <v>0.12584219540190034</v>
      </c>
      <c r="H2344" s="4">
        <f t="shared" si="109"/>
        <v>125.84219540190034</v>
      </c>
      <c r="I2344" s="2">
        <f t="shared" si="108"/>
        <v>83.761640304561908</v>
      </c>
      <c r="J2344" s="24">
        <f t="shared" si="110"/>
        <v>0.99996883341499354</v>
      </c>
    </row>
    <row r="2345" spans="6:10" x14ac:dyDescent="0.35">
      <c r="F2345" s="2">
        <v>2335</v>
      </c>
      <c r="G2345" s="3">
        <v>0.15198543731378319</v>
      </c>
      <c r="H2345" s="4">
        <f t="shared" si="109"/>
        <v>151.98543731378319</v>
      </c>
      <c r="I2345" s="2">
        <f t="shared" si="108"/>
        <v>85.906857644296338</v>
      </c>
      <c r="J2345" s="24">
        <f t="shared" si="110"/>
        <v>0.99997485083252691</v>
      </c>
    </row>
    <row r="2346" spans="6:10" x14ac:dyDescent="0.35">
      <c r="F2346" s="2">
        <v>2336</v>
      </c>
      <c r="G2346" s="3">
        <v>0.11313444096575592</v>
      </c>
      <c r="H2346" s="4">
        <f t="shared" si="109"/>
        <v>113.13444096575593</v>
      </c>
      <c r="I2346" s="2">
        <f t="shared" si="108"/>
        <v>82.718889169970865</v>
      </c>
      <c r="J2346" s="24">
        <f t="shared" si="110"/>
        <v>0.99996540802769052</v>
      </c>
    </row>
    <row r="2347" spans="6:10" x14ac:dyDescent="0.35">
      <c r="F2347" s="2">
        <v>2337</v>
      </c>
      <c r="G2347" s="3">
        <v>0.1369277346122329</v>
      </c>
      <c r="H2347" s="4">
        <f t="shared" si="109"/>
        <v>136.92773461223291</v>
      </c>
      <c r="I2347" s="2">
        <f t="shared" si="108"/>
        <v>84.67127848235431</v>
      </c>
      <c r="J2347" s="24">
        <f t="shared" si="110"/>
        <v>0.9999715433262939</v>
      </c>
    </row>
    <row r="2348" spans="6:10" x14ac:dyDescent="0.35">
      <c r="F2348" s="2">
        <v>2338</v>
      </c>
      <c r="G2348" s="3">
        <v>0.14411516416384446</v>
      </c>
      <c r="H2348" s="4">
        <f t="shared" si="109"/>
        <v>144.11516416384447</v>
      </c>
      <c r="I2348" s="2">
        <f t="shared" si="108"/>
        <v>85.261052258468467</v>
      </c>
      <c r="J2348" s="24">
        <f t="shared" si="110"/>
        <v>0.99997317309418776</v>
      </c>
    </row>
    <row r="2349" spans="6:10" x14ac:dyDescent="0.35">
      <c r="F2349" s="2">
        <v>2339</v>
      </c>
      <c r="G2349" s="3">
        <v>1.9010926147025486E-2</v>
      </c>
      <c r="H2349" s="4">
        <f t="shared" si="109"/>
        <v>19.010926147025486</v>
      </c>
      <c r="I2349" s="2">
        <f t="shared" si="108"/>
        <v>74.99546310267371</v>
      </c>
      <c r="J2349" s="24">
        <f t="shared" si="110"/>
        <v>0.99992511420290087</v>
      </c>
    </row>
    <row r="2350" spans="6:10" x14ac:dyDescent="0.35">
      <c r="F2350" s="2">
        <v>2340</v>
      </c>
      <c r="G2350" s="3">
        <v>5.8317900483872642E-2</v>
      </c>
      <c r="H2350" s="4">
        <f t="shared" si="109"/>
        <v>58.317900483872641</v>
      </c>
      <c r="I2350" s="2">
        <f t="shared" si="108"/>
        <v>78.220847437337056</v>
      </c>
      <c r="J2350" s="24">
        <f t="shared" si="110"/>
        <v>0.99994575961106535</v>
      </c>
    </row>
    <row r="2351" spans="6:10" x14ac:dyDescent="0.35">
      <c r="F2351" s="2">
        <v>2341</v>
      </c>
      <c r="G2351" s="3">
        <v>8.9414771009668256E-2</v>
      </c>
      <c r="H2351" s="4">
        <f t="shared" si="109"/>
        <v>89.414771009668257</v>
      </c>
      <c r="I2351" s="2">
        <f t="shared" si="108"/>
        <v>80.772541144194875</v>
      </c>
      <c r="J2351" s="24">
        <f t="shared" si="110"/>
        <v>0.99995797534610598</v>
      </c>
    </row>
    <row r="2352" spans="6:10" x14ac:dyDescent="0.35">
      <c r="F2352" s="2">
        <v>2342</v>
      </c>
      <c r="G2352" s="3">
        <v>7.213027865801476E-2</v>
      </c>
      <c r="H2352" s="4">
        <f t="shared" si="109"/>
        <v>72.13027865801476</v>
      </c>
      <c r="I2352" s="2">
        <f t="shared" si="108"/>
        <v>79.354239893483481</v>
      </c>
      <c r="J2352" s="24">
        <f t="shared" si="110"/>
        <v>0.99995157159272996</v>
      </c>
    </row>
    <row r="2353" spans="6:10" x14ac:dyDescent="0.35">
      <c r="F2353" s="2">
        <v>2343</v>
      </c>
      <c r="G2353" s="3">
        <v>9.8461800301501409E-2</v>
      </c>
      <c r="H2353" s="4">
        <f t="shared" si="109"/>
        <v>98.461800301501412</v>
      </c>
      <c r="I2353" s="2">
        <f t="shared" si="108"/>
        <v>81.5149067687544</v>
      </c>
      <c r="J2353" s="24">
        <f t="shared" si="110"/>
        <v>0.99996098212474138</v>
      </c>
    </row>
    <row r="2354" spans="6:10" x14ac:dyDescent="0.35">
      <c r="F2354" s="2">
        <v>2344</v>
      </c>
      <c r="G2354" s="3">
        <v>1.8226608711452152E-3</v>
      </c>
      <c r="H2354" s="4">
        <f t="shared" si="109"/>
        <v>1.8226608711452152</v>
      </c>
      <c r="I2354" s="2">
        <f t="shared" si="108"/>
        <v>73.585057888429276</v>
      </c>
      <c r="J2354" s="24">
        <f t="shared" si="110"/>
        <v>0.9999137711533912</v>
      </c>
    </row>
    <row r="2355" spans="6:10" x14ac:dyDescent="0.35">
      <c r="F2355" s="2">
        <v>2345</v>
      </c>
      <c r="G2355" s="3">
        <v>6.6567348542937207E-2</v>
      </c>
      <c r="H2355" s="4">
        <f t="shared" si="109"/>
        <v>66.567348542937211</v>
      </c>
      <c r="I2355" s="2">
        <f t="shared" si="108"/>
        <v>78.897766508016645</v>
      </c>
      <c r="J2355" s="24">
        <f t="shared" si="110"/>
        <v>0.9999493097336396</v>
      </c>
    </row>
    <row r="2356" spans="6:10" x14ac:dyDescent="0.35">
      <c r="F2356" s="2">
        <v>2346</v>
      </c>
      <c r="G2356" s="3">
        <v>8.5868135564570153E-2</v>
      </c>
      <c r="H2356" s="4">
        <f t="shared" si="109"/>
        <v>85.868135564570153</v>
      </c>
      <c r="I2356" s="2">
        <f t="shared" si="108"/>
        <v>80.481517411171041</v>
      </c>
      <c r="J2356" s="24">
        <f t="shared" si="110"/>
        <v>0.99995673435868726</v>
      </c>
    </row>
    <row r="2357" spans="6:10" x14ac:dyDescent="0.35">
      <c r="F2357" s="2">
        <v>2347</v>
      </c>
      <c r="G2357" s="3">
        <v>0.12031518521900636</v>
      </c>
      <c r="H2357" s="4">
        <f t="shared" si="109"/>
        <v>120.31518521900637</v>
      </c>
      <c r="I2357" s="2">
        <f t="shared" si="108"/>
        <v>83.308114375329552</v>
      </c>
      <c r="J2357" s="24">
        <f t="shared" si="110"/>
        <v>0.99996738738683544</v>
      </c>
    </row>
    <row r="2358" spans="6:10" x14ac:dyDescent="0.35">
      <c r="F2358" s="2">
        <v>2348</v>
      </c>
      <c r="G2358" s="3">
        <v>5.7726326912300008E-2</v>
      </c>
      <c r="H2358" s="4">
        <f t="shared" si="109"/>
        <v>57.72632691230001</v>
      </c>
      <c r="I2358" s="2">
        <f t="shared" si="108"/>
        <v>78.17230510705744</v>
      </c>
      <c r="J2358" s="24">
        <f t="shared" si="110"/>
        <v>0.99994549567549385</v>
      </c>
    </row>
    <row r="2359" spans="6:10" x14ac:dyDescent="0.35">
      <c r="F2359" s="2">
        <v>2349</v>
      </c>
      <c r="G2359" s="3">
        <v>0.13702998406258346</v>
      </c>
      <c r="H2359" s="4">
        <f t="shared" si="109"/>
        <v>137.02998406258345</v>
      </c>
      <c r="I2359" s="2">
        <f t="shared" si="108"/>
        <v>84.679668692513019</v>
      </c>
      <c r="J2359" s="24">
        <f t="shared" si="110"/>
        <v>0.99997156719202784</v>
      </c>
    </row>
    <row r="2360" spans="6:10" x14ac:dyDescent="0.35">
      <c r="F2360" s="2">
        <v>2350</v>
      </c>
      <c r="G2360" s="3">
        <v>8.6512218841762606E-2</v>
      </c>
      <c r="H2360" s="4">
        <f t="shared" si="109"/>
        <v>86.512218841762603</v>
      </c>
      <c r="I2360" s="2">
        <f t="shared" si="108"/>
        <v>80.534368492881697</v>
      </c>
      <c r="J2360" s="24">
        <f t="shared" si="110"/>
        <v>0.99995696241908893</v>
      </c>
    </row>
    <row r="2361" spans="6:10" x14ac:dyDescent="0.35">
      <c r="F2361" s="2">
        <v>2351</v>
      </c>
      <c r="G2361" s="3">
        <v>3.0712376220443399E-2</v>
      </c>
      <c r="H2361" s="4">
        <f t="shared" si="109"/>
        <v>30.712376220443399</v>
      </c>
      <c r="I2361" s="2">
        <f t="shared" si="108"/>
        <v>75.955640638502715</v>
      </c>
      <c r="J2361" s="24">
        <f t="shared" si="110"/>
        <v>0.99993197015580504</v>
      </c>
    </row>
    <row r="2362" spans="6:10" x14ac:dyDescent="0.35">
      <c r="F2362" s="2">
        <v>2352</v>
      </c>
      <c r="G2362" s="3">
        <v>0.15181544689543144</v>
      </c>
      <c r="H2362" s="4">
        <f t="shared" si="109"/>
        <v>151.81544689543145</v>
      </c>
      <c r="I2362" s="2">
        <f t="shared" si="108"/>
        <v>85.892908861881907</v>
      </c>
      <c r="J2362" s="24">
        <f t="shared" si="110"/>
        <v>0.99997481572802294</v>
      </c>
    </row>
    <row r="2363" spans="6:10" x14ac:dyDescent="0.35">
      <c r="F2363" s="2">
        <v>2353</v>
      </c>
      <c r="G2363" s="3">
        <v>0.14028512415140654</v>
      </c>
      <c r="H2363" s="4">
        <f t="shared" si="109"/>
        <v>140.28512415140654</v>
      </c>
      <c r="I2363" s="2">
        <f t="shared" si="108"/>
        <v>84.946773399165096</v>
      </c>
      <c r="J2363" s="24">
        <f t="shared" si="110"/>
        <v>0.99997231659273389</v>
      </c>
    </row>
    <row r="2364" spans="6:10" x14ac:dyDescent="0.35">
      <c r="F2364" s="2">
        <v>2354</v>
      </c>
      <c r="G2364" s="3">
        <v>0.10054287015170227</v>
      </c>
      <c r="H2364" s="4">
        <f t="shared" si="109"/>
        <v>100.54287015170227</v>
      </c>
      <c r="I2364" s="2">
        <f t="shared" si="108"/>
        <v>81.685671631922361</v>
      </c>
      <c r="J2364" s="24">
        <f t="shared" si="110"/>
        <v>0.99996164275626809</v>
      </c>
    </row>
    <row r="2365" spans="6:10" x14ac:dyDescent="0.35">
      <c r="F2365" s="2">
        <v>2355</v>
      </c>
      <c r="G2365" s="3">
        <v>0.13169082235341986</v>
      </c>
      <c r="H2365" s="4">
        <f t="shared" si="109"/>
        <v>131.69082235341986</v>
      </c>
      <c r="I2365" s="2">
        <f t="shared" si="108"/>
        <v>84.241556911397694</v>
      </c>
      <c r="J2365" s="24">
        <f t="shared" si="110"/>
        <v>0.99997029382707447</v>
      </c>
    </row>
    <row r="2366" spans="6:10" x14ac:dyDescent="0.35">
      <c r="F2366" s="2">
        <v>2356</v>
      </c>
      <c r="G2366" s="3">
        <v>0.10957496797820004</v>
      </c>
      <c r="H2366" s="4">
        <f t="shared" si="109"/>
        <v>109.57496797820005</v>
      </c>
      <c r="I2366" s="2">
        <f t="shared" si="108"/>
        <v>82.426812035889384</v>
      </c>
      <c r="J2366" s="24">
        <f t="shared" si="110"/>
        <v>0.99996438277552646</v>
      </c>
    </row>
    <row r="2367" spans="6:10" x14ac:dyDescent="0.35">
      <c r="F2367" s="2">
        <v>2357</v>
      </c>
      <c r="G2367" s="3">
        <v>0.13365180402805057</v>
      </c>
      <c r="H2367" s="4">
        <f t="shared" si="109"/>
        <v>133.65180402805058</v>
      </c>
      <c r="I2367" s="2">
        <f t="shared" si="108"/>
        <v>84.402467784865422</v>
      </c>
      <c r="J2367" s="24">
        <f t="shared" si="110"/>
        <v>0.9999707680064357</v>
      </c>
    </row>
    <row r="2368" spans="6:10" x14ac:dyDescent="0.35">
      <c r="F2368" s="2">
        <v>2358</v>
      </c>
      <c r="G2368" s="3">
        <v>5.3168304026399167E-2</v>
      </c>
      <c r="H2368" s="4">
        <f t="shared" si="109"/>
        <v>53.16830402639917</v>
      </c>
      <c r="I2368" s="2">
        <f t="shared" si="108"/>
        <v>77.798290676762306</v>
      </c>
      <c r="J2368" s="24">
        <f t="shared" si="110"/>
        <v>0.99994341853317759</v>
      </c>
    </row>
    <row r="2369" spans="6:10" x14ac:dyDescent="0.35">
      <c r="F2369" s="2">
        <v>2359</v>
      </c>
      <c r="G2369" s="3">
        <v>7.6814190917961961E-2</v>
      </c>
      <c r="H2369" s="4">
        <f t="shared" si="109"/>
        <v>76.814190917961966</v>
      </c>
      <c r="I2369" s="2">
        <f t="shared" si="108"/>
        <v>79.738584338281129</v>
      </c>
      <c r="J2369" s="24">
        <f t="shared" si="110"/>
        <v>0.99995339759616997</v>
      </c>
    </row>
    <row r="2370" spans="6:10" x14ac:dyDescent="0.35">
      <c r="F2370" s="2">
        <v>2360</v>
      </c>
      <c r="G2370" s="3">
        <v>3.9074910714845812E-2</v>
      </c>
      <c r="H2370" s="4">
        <f t="shared" si="109"/>
        <v>39.074910714845814</v>
      </c>
      <c r="I2370" s="2">
        <f t="shared" si="108"/>
        <v>76.641839162082348</v>
      </c>
      <c r="J2370" s="24">
        <f t="shared" si="110"/>
        <v>0.99993648178966243</v>
      </c>
    </row>
    <row r="2371" spans="6:10" x14ac:dyDescent="0.35">
      <c r="F2371" s="2">
        <v>2361</v>
      </c>
      <c r="G2371" s="3">
        <v>9.7939015602973273E-2</v>
      </c>
      <c r="H2371" s="4">
        <f t="shared" si="109"/>
        <v>97.939015602973271</v>
      </c>
      <c r="I2371" s="2">
        <f t="shared" si="108"/>
        <v>81.47200899792665</v>
      </c>
      <c r="J2371" s="24">
        <f t="shared" si="110"/>
        <v>0.99996081438723328</v>
      </c>
    </row>
    <row r="2372" spans="6:10" x14ac:dyDescent="0.35">
      <c r="F2372" s="2">
        <v>2362</v>
      </c>
      <c r="G2372" s="3">
        <v>7.6182032780684861E-2</v>
      </c>
      <c r="H2372" s="4">
        <f t="shared" si="109"/>
        <v>76.182032780684864</v>
      </c>
      <c r="I2372" s="2">
        <f t="shared" si="108"/>
        <v>79.686711789263995</v>
      </c>
      <c r="J2372" s="24">
        <f t="shared" si="110"/>
        <v>0.99995315522955708</v>
      </c>
    </row>
    <row r="2373" spans="6:10" x14ac:dyDescent="0.35">
      <c r="F2373" s="2">
        <v>2363</v>
      </c>
      <c r="G2373" s="3">
        <v>4.9550097808169137E-2</v>
      </c>
      <c r="H2373" s="4">
        <f t="shared" si="109"/>
        <v>49.550097808169134</v>
      </c>
      <c r="I2373" s="2">
        <f t="shared" si="108"/>
        <v>77.501394111896957</v>
      </c>
      <c r="J2373" s="24">
        <f t="shared" si="110"/>
        <v>0.99994171346263105</v>
      </c>
    </row>
    <row r="2374" spans="6:10" x14ac:dyDescent="0.35">
      <c r="F2374" s="2">
        <v>2364</v>
      </c>
      <c r="G2374" s="3">
        <v>6.7350602149020403E-2</v>
      </c>
      <c r="H2374" s="4">
        <f t="shared" si="109"/>
        <v>67.350602149020403</v>
      </c>
      <c r="I2374" s="2">
        <f t="shared" si="108"/>
        <v>78.962037390061155</v>
      </c>
      <c r="J2374" s="24">
        <f t="shared" si="110"/>
        <v>0.99994963447974883</v>
      </c>
    </row>
    <row r="2375" spans="6:10" x14ac:dyDescent="0.35">
      <c r="F2375" s="2">
        <v>2365</v>
      </c>
      <c r="G2375" s="3">
        <v>6.8952557947278226E-2</v>
      </c>
      <c r="H2375" s="4">
        <f t="shared" si="109"/>
        <v>68.952557947278223</v>
      </c>
      <c r="I2375" s="2">
        <f t="shared" si="108"/>
        <v>79.093487933474762</v>
      </c>
      <c r="J2375" s="24">
        <f t="shared" si="110"/>
        <v>0.99995029220486253</v>
      </c>
    </row>
    <row r="2376" spans="6:10" x14ac:dyDescent="0.35">
      <c r="F2376" s="2">
        <v>2366</v>
      </c>
      <c r="G2376" s="3">
        <v>9.7142565571445155E-2</v>
      </c>
      <c r="H2376" s="4">
        <f t="shared" si="109"/>
        <v>97.142565571445161</v>
      </c>
      <c r="I2376" s="2">
        <f t="shared" si="108"/>
        <v>81.406655266219431</v>
      </c>
      <c r="J2376" s="24">
        <f t="shared" si="110"/>
        <v>0.99996055745597456</v>
      </c>
    </row>
    <row r="2377" spans="6:10" x14ac:dyDescent="0.35">
      <c r="F2377" s="2">
        <v>2367</v>
      </c>
      <c r="G2377" s="3">
        <v>0.19964716909125924</v>
      </c>
      <c r="H2377" s="4">
        <f t="shared" si="109"/>
        <v>199.64716909125923</v>
      </c>
      <c r="I2377" s="2">
        <f t="shared" si="108"/>
        <v>89.817802346389314</v>
      </c>
      <c r="J2377" s="24">
        <f t="shared" si="110"/>
        <v>0.9999829912090803</v>
      </c>
    </row>
    <row r="2378" spans="6:10" x14ac:dyDescent="0.35">
      <c r="F2378" s="2">
        <v>2368</v>
      </c>
      <c r="G2378" s="3">
        <v>0.19824202355972514</v>
      </c>
      <c r="H2378" s="4">
        <f t="shared" si="109"/>
        <v>198.24202355972514</v>
      </c>
      <c r="I2378" s="2">
        <f t="shared" si="108"/>
        <v>89.702501322543171</v>
      </c>
      <c r="J2378" s="24">
        <f t="shared" si="110"/>
        <v>0.99998279396101952</v>
      </c>
    </row>
    <row r="2379" spans="6:10" x14ac:dyDescent="0.35">
      <c r="F2379" s="2">
        <v>2369</v>
      </c>
      <c r="G2379" s="3">
        <v>5.1021722309246682E-2</v>
      </c>
      <c r="H2379" s="4">
        <f t="shared" si="109"/>
        <v>51.021722309246684</v>
      </c>
      <c r="I2379" s="2">
        <f t="shared" ref="I2379:I2442" si="111">($D$18*G2379+$D$19*$D$11)*$D$10</f>
        <v>77.622150153092235</v>
      </c>
      <c r="J2379" s="24">
        <f t="shared" si="110"/>
        <v>0.99994241307515841</v>
      </c>
    </row>
    <row r="2380" spans="6:10" x14ac:dyDescent="0.35">
      <c r="F2380" s="2">
        <v>2370</v>
      </c>
      <c r="G2380" s="3">
        <v>0.12659507015510355</v>
      </c>
      <c r="H2380" s="4">
        <f t="shared" ref="H2380:H2443" si="112">$D$10*G2380</f>
        <v>126.59507015510354</v>
      </c>
      <c r="I2380" s="2">
        <f t="shared" si="111"/>
        <v>83.823418410760965</v>
      </c>
      <c r="J2380" s="24">
        <f t="shared" ref="J2380:J2443" si="113">1-EXP(-(2+(I2380/$D$12)))</f>
        <v>0.99996902536273458</v>
      </c>
    </row>
    <row r="2381" spans="6:10" x14ac:dyDescent="0.35">
      <c r="F2381" s="2">
        <v>2371</v>
      </c>
      <c r="G2381" s="3">
        <v>2.9455713488417107E-2</v>
      </c>
      <c r="H2381" s="4">
        <f t="shared" si="112"/>
        <v>29.455713488417107</v>
      </c>
      <c r="I2381" s="2">
        <f t="shared" si="111"/>
        <v>75.852523561744306</v>
      </c>
      <c r="J2381" s="24">
        <f t="shared" si="113"/>
        <v>0.99993126502262297</v>
      </c>
    </row>
    <row r="2382" spans="6:10" x14ac:dyDescent="0.35">
      <c r="F2382" s="2">
        <v>2372</v>
      </c>
      <c r="G2382" s="3">
        <v>6.4820203278907668E-2</v>
      </c>
      <c r="H2382" s="4">
        <f t="shared" si="112"/>
        <v>64.82020327890767</v>
      </c>
      <c r="I2382" s="2">
        <f t="shared" si="111"/>
        <v>78.754402256250785</v>
      </c>
      <c r="J2382" s="24">
        <f t="shared" si="113"/>
        <v>0.99994857778218182</v>
      </c>
    </row>
    <row r="2383" spans="6:10" x14ac:dyDescent="0.35">
      <c r="F2383" s="2">
        <v>2373</v>
      </c>
      <c r="G2383" s="3">
        <v>0.13051348576299007</v>
      </c>
      <c r="H2383" s="4">
        <f t="shared" si="112"/>
        <v>130.51348576299009</v>
      </c>
      <c r="I2383" s="2">
        <f t="shared" si="111"/>
        <v>84.144949043214893</v>
      </c>
      <c r="J2383" s="24">
        <f t="shared" si="113"/>
        <v>0.99997000545134529</v>
      </c>
    </row>
    <row r="2384" spans="6:10" x14ac:dyDescent="0.35">
      <c r="F2384" s="2">
        <v>2374</v>
      </c>
      <c r="G2384" s="3">
        <v>2.9414968612745382E-2</v>
      </c>
      <c r="H2384" s="4">
        <f t="shared" si="112"/>
        <v>29.414968612745383</v>
      </c>
      <c r="I2384" s="2">
        <f t="shared" si="111"/>
        <v>75.849180188566237</v>
      </c>
      <c r="J2384" s="24">
        <f t="shared" si="113"/>
        <v>0.9999312420381129</v>
      </c>
    </row>
    <row r="2385" spans="6:10" x14ac:dyDescent="0.35">
      <c r="F2385" s="2">
        <v>2375</v>
      </c>
      <c r="G2385" s="3">
        <v>7.148941908890652E-2</v>
      </c>
      <c r="H2385" s="4">
        <f t="shared" si="112"/>
        <v>71.489419088906516</v>
      </c>
      <c r="I2385" s="2">
        <f t="shared" si="111"/>
        <v>79.301653337285913</v>
      </c>
      <c r="J2385" s="24">
        <f t="shared" si="113"/>
        <v>0.99995131625363209</v>
      </c>
    </row>
    <row r="2386" spans="6:10" x14ac:dyDescent="0.35">
      <c r="F2386" s="2">
        <v>2376</v>
      </c>
      <c r="G2386" s="3">
        <v>0.11078689515853098</v>
      </c>
      <c r="H2386" s="4">
        <f t="shared" si="112"/>
        <v>110.78689515853098</v>
      </c>
      <c r="I2386" s="2">
        <f t="shared" si="111"/>
        <v>82.526258279415899</v>
      </c>
      <c r="J2386" s="24">
        <f t="shared" si="113"/>
        <v>0.99996473522007534</v>
      </c>
    </row>
    <row r="2387" spans="6:10" x14ac:dyDescent="0.35">
      <c r="F2387" s="2">
        <v>2377</v>
      </c>
      <c r="G2387" s="3">
        <v>0.11603679267211303</v>
      </c>
      <c r="H2387" s="4">
        <f t="shared" si="112"/>
        <v>116.03679267211304</v>
      </c>
      <c r="I2387" s="2">
        <f t="shared" si="111"/>
        <v>82.957045372153843</v>
      </c>
      <c r="J2387" s="24">
        <f t="shared" si="113"/>
        <v>0.99996622212437869</v>
      </c>
    </row>
    <row r="2388" spans="6:10" x14ac:dyDescent="0.35">
      <c r="F2388" s="2">
        <v>2378</v>
      </c>
      <c r="G2388" s="3">
        <v>0.13067201261191955</v>
      </c>
      <c r="H2388" s="4">
        <f t="shared" si="112"/>
        <v>130.67201261191954</v>
      </c>
      <c r="I2388" s="2">
        <f t="shared" si="111"/>
        <v>84.157957167696296</v>
      </c>
      <c r="J2388" s="24">
        <f t="shared" si="113"/>
        <v>0.99997004444326143</v>
      </c>
    </row>
    <row r="2389" spans="6:10" x14ac:dyDescent="0.35">
      <c r="F2389" s="2">
        <v>2379</v>
      </c>
      <c r="G2389" s="3">
        <v>6.9270073166137369E-2</v>
      </c>
      <c r="H2389" s="4">
        <f t="shared" si="112"/>
        <v>69.270073166137365</v>
      </c>
      <c r="I2389" s="2">
        <f t="shared" si="111"/>
        <v>79.119542053136811</v>
      </c>
      <c r="J2389" s="24">
        <f t="shared" si="113"/>
        <v>0.99995042154558067</v>
      </c>
    </row>
    <row r="2390" spans="6:10" x14ac:dyDescent="0.35">
      <c r="F2390" s="2">
        <v>2380</v>
      </c>
      <c r="G2390" s="3">
        <v>0.18127235969854152</v>
      </c>
      <c r="H2390" s="4">
        <f t="shared" si="112"/>
        <v>181.27235969854152</v>
      </c>
      <c r="I2390" s="2">
        <f t="shared" si="111"/>
        <v>88.310033728540247</v>
      </c>
      <c r="J2390" s="24">
        <f t="shared" si="113"/>
        <v>0.9999802232464442</v>
      </c>
    </row>
    <row r="2391" spans="6:10" x14ac:dyDescent="0.35">
      <c r="F2391" s="2">
        <v>2381</v>
      </c>
      <c r="G2391" s="3">
        <v>0.15718596550196143</v>
      </c>
      <c r="H2391" s="4">
        <f t="shared" si="112"/>
        <v>157.18596550196142</v>
      </c>
      <c r="I2391" s="2">
        <f t="shared" si="111"/>
        <v>86.333593673540932</v>
      </c>
      <c r="J2391" s="24">
        <f t="shared" si="113"/>
        <v>0.99997590146161797</v>
      </c>
    </row>
    <row r="2392" spans="6:10" x14ac:dyDescent="0.35">
      <c r="F2392" s="2">
        <v>2382</v>
      </c>
      <c r="G2392" s="3">
        <v>0.17439335547440388</v>
      </c>
      <c r="H2392" s="4">
        <f t="shared" si="112"/>
        <v>174.39335547440388</v>
      </c>
      <c r="I2392" s="2">
        <f t="shared" si="111"/>
        <v>87.745568189359403</v>
      </c>
      <c r="J2392" s="24">
        <f t="shared" si="113"/>
        <v>0.99997907480910764</v>
      </c>
    </row>
    <row r="2393" spans="6:10" x14ac:dyDescent="0.35">
      <c r="F2393" s="2">
        <v>2383</v>
      </c>
      <c r="G2393" s="3">
        <v>2.8678378274852312E-2</v>
      </c>
      <c r="H2393" s="4">
        <f t="shared" si="112"/>
        <v>28.678378274852314</v>
      </c>
      <c r="I2393" s="2">
        <f t="shared" si="111"/>
        <v>75.788738321009973</v>
      </c>
      <c r="J2393" s="24">
        <f t="shared" si="113"/>
        <v>0.9999308251936766</v>
      </c>
    </row>
    <row r="2394" spans="6:10" x14ac:dyDescent="0.35">
      <c r="F2394" s="2">
        <v>2384</v>
      </c>
      <c r="G2394" s="3">
        <v>0.12221185873888285</v>
      </c>
      <c r="H2394" s="4">
        <f t="shared" si="112"/>
        <v>122.21185873888285</v>
      </c>
      <c r="I2394" s="2">
        <f t="shared" si="111"/>
        <v>83.46374836044771</v>
      </c>
      <c r="J2394" s="24">
        <f t="shared" si="113"/>
        <v>0.9999678910206381</v>
      </c>
    </row>
    <row r="2395" spans="6:10" x14ac:dyDescent="0.35">
      <c r="F2395" s="2">
        <v>2385</v>
      </c>
      <c r="G2395" s="3">
        <v>3.9062016041744967E-2</v>
      </c>
      <c r="H2395" s="4">
        <f t="shared" si="112"/>
        <v>39.062016041744968</v>
      </c>
      <c r="I2395" s="2">
        <f t="shared" si="111"/>
        <v>76.640781073096306</v>
      </c>
      <c r="J2395" s="24">
        <f t="shared" si="113"/>
        <v>0.99993647506851491</v>
      </c>
    </row>
    <row r="2396" spans="6:10" x14ac:dyDescent="0.35">
      <c r="F2396" s="2">
        <v>2386</v>
      </c>
      <c r="G2396" s="3">
        <v>3.0308166089808311E-2</v>
      </c>
      <c r="H2396" s="4">
        <f t="shared" si="112"/>
        <v>30.30816608980831</v>
      </c>
      <c r="I2396" s="2">
        <f t="shared" si="111"/>
        <v>75.922472656350479</v>
      </c>
      <c r="J2396" s="24">
        <f t="shared" si="113"/>
        <v>0.99993174413992192</v>
      </c>
    </row>
    <row r="2397" spans="6:10" x14ac:dyDescent="0.35">
      <c r="F2397" s="2">
        <v>2387</v>
      </c>
      <c r="G2397" s="3">
        <v>0.18621894201884362</v>
      </c>
      <c r="H2397" s="4">
        <f t="shared" si="112"/>
        <v>186.21894201884362</v>
      </c>
      <c r="I2397" s="2">
        <f t="shared" si="111"/>
        <v>88.715931902978696</v>
      </c>
      <c r="J2397" s="24">
        <f t="shared" si="113"/>
        <v>0.99998100990803418</v>
      </c>
    </row>
    <row r="2398" spans="6:10" x14ac:dyDescent="0.35">
      <c r="F2398" s="2">
        <v>2388</v>
      </c>
      <c r="G2398" s="3">
        <v>0.11096131814921475</v>
      </c>
      <c r="H2398" s="4">
        <f t="shared" si="112"/>
        <v>110.96131814921476</v>
      </c>
      <c r="I2398" s="2">
        <f t="shared" si="111"/>
        <v>82.540570782254079</v>
      </c>
      <c r="J2398" s="24">
        <f t="shared" si="113"/>
        <v>0.99996478565669933</v>
      </c>
    </row>
    <row r="2399" spans="6:10" x14ac:dyDescent="0.35">
      <c r="F2399" s="2">
        <v>2389</v>
      </c>
      <c r="G2399" s="3">
        <v>8.2308224289823581E-2</v>
      </c>
      <c r="H2399" s="4">
        <f t="shared" si="112"/>
        <v>82.308224289823585</v>
      </c>
      <c r="I2399" s="2">
        <f t="shared" si="111"/>
        <v>80.189404312870437</v>
      </c>
      <c r="J2399" s="24">
        <f t="shared" si="113"/>
        <v>0.99995545187227419</v>
      </c>
    </row>
    <row r="2400" spans="6:10" x14ac:dyDescent="0.35">
      <c r="F2400" s="2">
        <v>2390</v>
      </c>
      <c r="G2400" s="3">
        <v>3.0845542919687649E-2</v>
      </c>
      <c r="H2400" s="4">
        <f t="shared" si="112"/>
        <v>30.845542919687649</v>
      </c>
      <c r="I2400" s="2">
        <f t="shared" si="111"/>
        <v>75.966567803284221</v>
      </c>
      <c r="J2400" s="24">
        <f t="shared" si="113"/>
        <v>0.99993204445253681</v>
      </c>
    </row>
    <row r="2401" spans="6:10" x14ac:dyDescent="0.35">
      <c r="F2401" s="2">
        <v>2391</v>
      </c>
      <c r="G2401" s="3">
        <v>0.11628678408433793</v>
      </c>
      <c r="H2401" s="4">
        <f t="shared" si="112"/>
        <v>116.28678408433792</v>
      </c>
      <c r="I2401" s="2">
        <f t="shared" si="111"/>
        <v>82.977558739015421</v>
      </c>
      <c r="J2401" s="24">
        <f t="shared" si="113"/>
        <v>0.9999662913431544</v>
      </c>
    </row>
    <row r="2402" spans="6:10" x14ac:dyDescent="0.35">
      <c r="F2402" s="2">
        <v>2392</v>
      </c>
      <c r="G2402" s="3">
        <v>0.12826895403051022</v>
      </c>
      <c r="H2402" s="4">
        <f t="shared" si="112"/>
        <v>128.26895403051023</v>
      </c>
      <c r="I2402" s="2">
        <f t="shared" si="111"/>
        <v>83.960771105056779</v>
      </c>
      <c r="J2402" s="24">
        <f t="shared" si="113"/>
        <v>0.99996944789925357</v>
      </c>
    </row>
    <row r="2403" spans="6:10" x14ac:dyDescent="0.35">
      <c r="F2403" s="2">
        <v>2393</v>
      </c>
      <c r="G2403" s="3">
        <v>8.3972861819022054E-2</v>
      </c>
      <c r="H2403" s="4">
        <f t="shared" si="112"/>
        <v>83.972861819022057</v>
      </c>
      <c r="I2403" s="2">
        <f t="shared" si="111"/>
        <v>80.325998286335761</v>
      </c>
      <c r="J2403" s="24">
        <f t="shared" si="113"/>
        <v>0.99995605623583406</v>
      </c>
    </row>
    <row r="2404" spans="6:10" x14ac:dyDescent="0.35">
      <c r="F2404" s="2">
        <v>2394</v>
      </c>
      <c r="G2404" s="3">
        <v>-6.4179151798422096E-2</v>
      </c>
      <c r="H2404" s="4">
        <f t="shared" si="112"/>
        <v>-64.179151798422097</v>
      </c>
      <c r="I2404" s="2">
        <f t="shared" si="111"/>
        <v>68.169194260272903</v>
      </c>
      <c r="J2404" s="24">
        <f t="shared" si="113"/>
        <v>0.99985179578823324</v>
      </c>
    </row>
    <row r="2405" spans="6:10" x14ac:dyDescent="0.35">
      <c r="F2405" s="2">
        <v>2395</v>
      </c>
      <c r="G2405" s="3">
        <v>0.16842496071620178</v>
      </c>
      <c r="H2405" s="4">
        <f t="shared" si="112"/>
        <v>168.42496071620178</v>
      </c>
      <c r="I2405" s="2">
        <f t="shared" si="111"/>
        <v>87.255823881104504</v>
      </c>
      <c r="J2405" s="24">
        <f t="shared" si="113"/>
        <v>0.99997802450058426</v>
      </c>
    </row>
    <row r="2406" spans="6:10" x14ac:dyDescent="0.35">
      <c r="F2406" s="2">
        <v>2396</v>
      </c>
      <c r="G2406" s="3">
        <v>3.2188643280924911E-2</v>
      </c>
      <c r="H2406" s="4">
        <f t="shared" si="112"/>
        <v>32.188643280924914</v>
      </c>
      <c r="I2406" s="2">
        <f t="shared" si="111"/>
        <v>76.076777630880997</v>
      </c>
      <c r="J2406" s="24">
        <f t="shared" si="113"/>
        <v>0.99993278927756291</v>
      </c>
    </row>
    <row r="2407" spans="6:10" x14ac:dyDescent="0.35">
      <c r="F2407" s="2">
        <v>2397</v>
      </c>
      <c r="G2407" s="3">
        <v>7.9197932719319131E-2</v>
      </c>
      <c r="H2407" s="4">
        <f t="shared" si="112"/>
        <v>79.197932719319127</v>
      </c>
      <c r="I2407" s="2">
        <f t="shared" si="111"/>
        <v>79.934185337688817</v>
      </c>
      <c r="J2407" s="24">
        <f t="shared" si="113"/>
        <v>0.9999543002867074</v>
      </c>
    </row>
    <row r="2408" spans="6:10" x14ac:dyDescent="0.35">
      <c r="F2408" s="2">
        <v>2398</v>
      </c>
      <c r="G2408" s="3">
        <v>4.4526427303214017E-2</v>
      </c>
      <c r="H2408" s="4">
        <f t="shared" si="112"/>
        <v>44.526427303214014</v>
      </c>
      <c r="I2408" s="2">
        <f t="shared" si="111"/>
        <v>77.089170367318289</v>
      </c>
      <c r="J2408" s="24">
        <f t="shared" si="113"/>
        <v>0.99993926054291504</v>
      </c>
    </row>
    <row r="2409" spans="6:10" x14ac:dyDescent="0.35">
      <c r="F2409" s="2">
        <v>2399</v>
      </c>
      <c r="G2409" s="3">
        <v>0.13212120257561116</v>
      </c>
      <c r="H2409" s="4">
        <f t="shared" si="112"/>
        <v>132.12120257561116</v>
      </c>
      <c r="I2409" s="2">
        <f t="shared" si="111"/>
        <v>84.276872314071738</v>
      </c>
      <c r="J2409" s="24">
        <f t="shared" si="113"/>
        <v>0.99997039855059378</v>
      </c>
    </row>
    <row r="2410" spans="6:10" x14ac:dyDescent="0.35">
      <c r="F2410" s="2">
        <v>2400</v>
      </c>
      <c r="G2410" s="3">
        <v>0.13198931303507419</v>
      </c>
      <c r="H2410" s="4">
        <f t="shared" si="112"/>
        <v>131.98931303507419</v>
      </c>
      <c r="I2410" s="2">
        <f t="shared" si="111"/>
        <v>84.266049948190599</v>
      </c>
      <c r="J2410" s="24">
        <f t="shared" si="113"/>
        <v>0.99997036649748083</v>
      </c>
    </row>
    <row r="2411" spans="6:10" x14ac:dyDescent="0.35">
      <c r="F2411" s="2">
        <v>2401</v>
      </c>
      <c r="G2411" s="3">
        <v>0.12826449852905603</v>
      </c>
      <c r="H2411" s="4">
        <f t="shared" si="112"/>
        <v>128.26449852905603</v>
      </c>
      <c r="I2411" s="2">
        <f t="shared" si="111"/>
        <v>83.960405503154405</v>
      </c>
      <c r="J2411" s="24">
        <f t="shared" si="113"/>
        <v>0.99996944678224253</v>
      </c>
    </row>
    <row r="2412" spans="6:10" x14ac:dyDescent="0.35">
      <c r="F2412" s="2">
        <v>2402</v>
      </c>
      <c r="G2412" s="3">
        <v>0.10317336379645006</v>
      </c>
      <c r="H2412" s="4">
        <f t="shared" si="112"/>
        <v>103.17336379645006</v>
      </c>
      <c r="I2412" s="2">
        <f t="shared" si="111"/>
        <v>81.901520171204297</v>
      </c>
      <c r="J2412" s="24">
        <f t="shared" si="113"/>
        <v>0.99996246182028226</v>
      </c>
    </row>
    <row r="2413" spans="6:10" x14ac:dyDescent="0.35">
      <c r="F2413" s="2">
        <v>2403</v>
      </c>
      <c r="G2413" s="3">
        <v>0.12664067036486112</v>
      </c>
      <c r="H2413" s="4">
        <f t="shared" si="112"/>
        <v>126.64067036486112</v>
      </c>
      <c r="I2413" s="2">
        <f t="shared" si="111"/>
        <v>83.827160194622252</v>
      </c>
      <c r="J2413" s="24">
        <f t="shared" si="113"/>
        <v>0.99996903695060624</v>
      </c>
    </row>
    <row r="2414" spans="6:10" x14ac:dyDescent="0.35">
      <c r="F2414" s="2">
        <v>2404</v>
      </c>
      <c r="G2414" s="3">
        <v>0.10757516999941598</v>
      </c>
      <c r="H2414" s="4">
        <f t="shared" si="112"/>
        <v>107.57516999941598</v>
      </c>
      <c r="I2414" s="2">
        <f t="shared" si="111"/>
        <v>82.262716040659996</v>
      </c>
      <c r="J2414" s="24">
        <f t="shared" si="113"/>
        <v>0.99996379348938524</v>
      </c>
    </row>
    <row r="2415" spans="6:10" x14ac:dyDescent="0.35">
      <c r="F2415" s="2">
        <v>2405</v>
      </c>
      <c r="G2415" s="3">
        <v>0.13759884877118247</v>
      </c>
      <c r="H2415" s="4">
        <f t="shared" si="112"/>
        <v>137.59884877118247</v>
      </c>
      <c r="I2415" s="2">
        <f t="shared" si="111"/>
        <v>84.726347617833866</v>
      </c>
      <c r="J2415" s="24">
        <f t="shared" si="113"/>
        <v>0.99997169960403687</v>
      </c>
    </row>
    <row r="2416" spans="6:10" x14ac:dyDescent="0.35">
      <c r="F2416" s="2">
        <v>2406</v>
      </c>
      <c r="G2416" s="3">
        <v>0.17206937983460074</v>
      </c>
      <c r="H2416" s="4">
        <f t="shared" si="112"/>
        <v>172.06937983460074</v>
      </c>
      <c r="I2416" s="2">
        <f t="shared" si="111"/>
        <v>87.554871379207484</v>
      </c>
      <c r="J2416" s="24">
        <f t="shared" si="113"/>
        <v>0.99997867194333978</v>
      </c>
    </row>
    <row r="2417" spans="6:10" x14ac:dyDescent="0.35">
      <c r="F2417" s="2">
        <v>2407</v>
      </c>
      <c r="G2417" s="3">
        <v>0.1486766019548891</v>
      </c>
      <c r="H2417" s="4">
        <f t="shared" si="112"/>
        <v>148.67660195488909</v>
      </c>
      <c r="I2417" s="2">
        <f t="shared" si="111"/>
        <v>85.63534690319733</v>
      </c>
      <c r="J2417" s="24">
        <f t="shared" si="113"/>
        <v>0.99997415865140804</v>
      </c>
    </row>
    <row r="2418" spans="6:10" x14ac:dyDescent="0.35">
      <c r="F2418" s="2">
        <v>2408</v>
      </c>
      <c r="G2418" s="3">
        <v>4.4039112435350525E-2</v>
      </c>
      <c r="H2418" s="4">
        <f t="shared" si="112"/>
        <v>44.039112435350525</v>
      </c>
      <c r="I2418" s="2">
        <f t="shared" si="111"/>
        <v>77.049183119065958</v>
      </c>
      <c r="J2418" s="24">
        <f t="shared" si="113"/>
        <v>0.99993901717628642</v>
      </c>
    </row>
    <row r="2419" spans="6:10" x14ac:dyDescent="0.35">
      <c r="F2419" s="2">
        <v>2409</v>
      </c>
      <c r="G2419" s="3">
        <v>0.14745848442013842</v>
      </c>
      <c r="H2419" s="4">
        <f t="shared" si="112"/>
        <v>147.45848442013843</v>
      </c>
      <c r="I2419" s="2">
        <f t="shared" si="111"/>
        <v>85.535392702177063</v>
      </c>
      <c r="J2419" s="24">
        <f t="shared" si="113"/>
        <v>0.99997389906107692</v>
      </c>
    </row>
    <row r="2420" spans="6:10" x14ac:dyDescent="0.35">
      <c r="F2420" s="2">
        <v>2410</v>
      </c>
      <c r="G2420" s="3">
        <v>8.0765229288404031E-2</v>
      </c>
      <c r="H2420" s="4">
        <f t="shared" si="112"/>
        <v>80.765229288404029</v>
      </c>
      <c r="I2420" s="2">
        <f t="shared" si="111"/>
        <v>80.062791873474993</v>
      </c>
      <c r="J2420" s="24">
        <f t="shared" si="113"/>
        <v>0.99995488425175383</v>
      </c>
    </row>
    <row r="2421" spans="6:10" x14ac:dyDescent="0.35">
      <c r="F2421" s="2">
        <v>2411</v>
      </c>
      <c r="G2421" s="3">
        <v>0.16153862820494394</v>
      </c>
      <c r="H2421" s="4">
        <f t="shared" si="112"/>
        <v>161.53862820494393</v>
      </c>
      <c r="I2421" s="2">
        <f t="shared" si="111"/>
        <v>86.69075700989859</v>
      </c>
      <c r="J2421" s="24">
        <f t="shared" si="113"/>
        <v>0.99997674698369943</v>
      </c>
    </row>
    <row r="2422" spans="6:10" x14ac:dyDescent="0.35">
      <c r="F2422" s="2">
        <v>2412</v>
      </c>
      <c r="G2422" s="3">
        <v>0.16473826675994663</v>
      </c>
      <c r="H2422" s="4">
        <f t="shared" si="112"/>
        <v>164.73826675994664</v>
      </c>
      <c r="I2422" s="2">
        <f t="shared" si="111"/>
        <v>86.953307466808624</v>
      </c>
      <c r="J2422" s="24">
        <f t="shared" si="113"/>
        <v>0.99997734954791606</v>
      </c>
    </row>
    <row r="2423" spans="6:10" x14ac:dyDescent="0.35">
      <c r="F2423" s="2">
        <v>2413</v>
      </c>
      <c r="G2423" s="3">
        <v>0.12665403700995348</v>
      </c>
      <c r="H2423" s="4">
        <f t="shared" si="112"/>
        <v>126.65403700995348</v>
      </c>
      <c r="I2423" s="2">
        <f t="shared" si="111"/>
        <v>83.828257011877071</v>
      </c>
      <c r="J2423" s="24">
        <f t="shared" si="113"/>
        <v>0.99996904034650069</v>
      </c>
    </row>
    <row r="2424" spans="6:10" x14ac:dyDescent="0.35">
      <c r="F2424" s="2">
        <v>2414</v>
      </c>
      <c r="G2424" s="3">
        <v>2.5962965349380224E-3</v>
      </c>
      <c r="H2424" s="4">
        <f t="shared" si="112"/>
        <v>2.5962965349380225</v>
      </c>
      <c r="I2424" s="2">
        <f t="shared" si="111"/>
        <v>73.648539557848807</v>
      </c>
      <c r="J2424" s="24">
        <f t="shared" si="113"/>
        <v>0.99991431681469767</v>
      </c>
    </row>
    <row r="2425" spans="6:10" x14ac:dyDescent="0.35">
      <c r="F2425" s="2">
        <v>2415</v>
      </c>
      <c r="G2425" s="3">
        <v>8.8176492506699899E-2</v>
      </c>
      <c r="H2425" s="4">
        <f t="shared" si="112"/>
        <v>88.176492506699901</v>
      </c>
      <c r="I2425" s="2">
        <f t="shared" si="111"/>
        <v>80.670932608997077</v>
      </c>
      <c r="J2425" s="24">
        <f t="shared" si="113"/>
        <v>0.9999575461630128</v>
      </c>
    </row>
    <row r="2426" spans="6:10" x14ac:dyDescent="0.35">
      <c r="F2426" s="2">
        <v>2416</v>
      </c>
      <c r="G2426" s="3">
        <v>5.2787146061199525E-2</v>
      </c>
      <c r="H2426" s="4">
        <f t="shared" si="112"/>
        <v>52.787146061199522</v>
      </c>
      <c r="I2426" s="2">
        <f t="shared" si="111"/>
        <v>77.767014269693888</v>
      </c>
      <c r="J2426" s="24">
        <f t="shared" si="113"/>
        <v>0.99994324128964618</v>
      </c>
    </row>
    <row r="2427" spans="6:10" x14ac:dyDescent="0.35">
      <c r="F2427" s="2">
        <v>2417</v>
      </c>
      <c r="G2427" s="3">
        <v>0.20384578135446582</v>
      </c>
      <c r="H2427" s="4">
        <f t="shared" si="112"/>
        <v>203.84578135446583</v>
      </c>
      <c r="I2427" s="2">
        <f t="shared" si="111"/>
        <v>90.162324875776079</v>
      </c>
      <c r="J2427" s="24">
        <f t="shared" si="113"/>
        <v>0.99998356722082204</v>
      </c>
    </row>
    <row r="2428" spans="6:10" x14ac:dyDescent="0.35">
      <c r="F2428" s="2">
        <v>2418</v>
      </c>
      <c r="G2428" s="3">
        <v>3.5444929267934674E-2</v>
      </c>
      <c r="H2428" s="4">
        <f t="shared" si="112"/>
        <v>35.444929267934675</v>
      </c>
      <c r="I2428" s="2">
        <f t="shared" si="111"/>
        <v>76.343976365682622</v>
      </c>
      <c r="J2428" s="24">
        <f t="shared" si="113"/>
        <v>0.99993456135923353</v>
      </c>
    </row>
    <row r="2429" spans="6:10" x14ac:dyDescent="0.35">
      <c r="F2429" s="2">
        <v>2419</v>
      </c>
      <c r="G2429" s="3">
        <v>0.18333390595692323</v>
      </c>
      <c r="H2429" s="4">
        <f t="shared" si="112"/>
        <v>183.33390595692322</v>
      </c>
      <c r="I2429" s="2">
        <f t="shared" si="111"/>
        <v>88.479196558270829</v>
      </c>
      <c r="J2429" s="24">
        <f t="shared" si="113"/>
        <v>0.99998055498182803</v>
      </c>
    </row>
    <row r="2430" spans="6:10" x14ac:dyDescent="0.35">
      <c r="F2430" s="2">
        <v>2420</v>
      </c>
      <c r="G2430" s="3">
        <v>0.11252692877948985</v>
      </c>
      <c r="H2430" s="4">
        <f t="shared" si="112"/>
        <v>112.52692877948985</v>
      </c>
      <c r="I2430" s="2">
        <f t="shared" si="111"/>
        <v>82.669038976162824</v>
      </c>
      <c r="J2430" s="24">
        <f t="shared" si="113"/>
        <v>0.9999652351555105</v>
      </c>
    </row>
    <row r="2431" spans="6:10" x14ac:dyDescent="0.35">
      <c r="F2431" s="2">
        <v>2421</v>
      </c>
      <c r="G2431" s="3">
        <v>0.17989594883064558</v>
      </c>
      <c r="H2431" s="4">
        <f t="shared" si="112"/>
        <v>179.89594883064558</v>
      </c>
      <c r="I2431" s="2">
        <f t="shared" si="111"/>
        <v>88.197090564476611</v>
      </c>
      <c r="J2431" s="24">
        <f t="shared" si="113"/>
        <v>0.99997999861539277</v>
      </c>
    </row>
    <row r="2432" spans="6:10" x14ac:dyDescent="0.35">
      <c r="F2432" s="2">
        <v>2422</v>
      </c>
      <c r="G2432" s="3">
        <v>7.8804349619060743E-3</v>
      </c>
      <c r="H2432" s="4">
        <f t="shared" si="112"/>
        <v>7.8804349619060741</v>
      </c>
      <c r="I2432" s="2">
        <f t="shared" si="111"/>
        <v>74.082136332774283</v>
      </c>
      <c r="J2432" s="24">
        <f t="shared" si="113"/>
        <v>0.99991795261676653</v>
      </c>
    </row>
    <row r="2433" spans="6:10" x14ac:dyDescent="0.35">
      <c r="F2433" s="2">
        <v>2423</v>
      </c>
      <c r="G2433" s="3">
        <v>0.10665662316603101</v>
      </c>
      <c r="H2433" s="4">
        <f t="shared" si="112"/>
        <v>106.65662316603101</v>
      </c>
      <c r="I2433" s="2">
        <f t="shared" si="111"/>
        <v>82.187343498839155</v>
      </c>
      <c r="J2433" s="24">
        <f t="shared" si="113"/>
        <v>0.99996351956067331</v>
      </c>
    </row>
    <row r="2434" spans="6:10" x14ac:dyDescent="0.35">
      <c r="F2434" s="2">
        <v>2424</v>
      </c>
      <c r="G2434" s="3">
        <v>8.4637792478402848E-2</v>
      </c>
      <c r="H2434" s="4">
        <f t="shared" si="112"/>
        <v>84.637792478402844</v>
      </c>
      <c r="I2434" s="2">
        <f t="shared" si="111"/>
        <v>80.380560026805156</v>
      </c>
      <c r="J2434" s="24">
        <f t="shared" si="113"/>
        <v>0.99995629534774833</v>
      </c>
    </row>
    <row r="2435" spans="6:10" x14ac:dyDescent="0.35">
      <c r="F2435" s="2">
        <v>2425</v>
      </c>
      <c r="G2435" s="3">
        <v>4.0623553765041745E-2</v>
      </c>
      <c r="H2435" s="4">
        <f t="shared" si="112"/>
        <v>40.623553765041748</v>
      </c>
      <c r="I2435" s="2">
        <f t="shared" si="111"/>
        <v>76.768915059384497</v>
      </c>
      <c r="J2435" s="24">
        <f t="shared" si="113"/>
        <v>0.99993728384612435</v>
      </c>
    </row>
    <row r="2436" spans="6:10" x14ac:dyDescent="0.35">
      <c r="F2436" s="2">
        <v>2426</v>
      </c>
      <c r="G2436" s="3">
        <v>9.0727560517202516E-2</v>
      </c>
      <c r="H2436" s="4">
        <f t="shared" si="112"/>
        <v>90.727560517202519</v>
      </c>
      <c r="I2436" s="2">
        <f t="shared" si="111"/>
        <v>80.88026377570614</v>
      </c>
      <c r="J2436" s="24">
        <f t="shared" si="113"/>
        <v>0.99995842561716319</v>
      </c>
    </row>
    <row r="2437" spans="6:10" x14ac:dyDescent="0.35">
      <c r="F2437" s="2">
        <v>2427</v>
      </c>
      <c r="G2437" s="3">
        <v>1.7981293513263663E-3</v>
      </c>
      <c r="H2437" s="4">
        <f t="shared" si="112"/>
        <v>1.7981293513263663</v>
      </c>
      <c r="I2437" s="2">
        <f t="shared" si="111"/>
        <v>73.583044923018832</v>
      </c>
      <c r="J2437" s="24">
        <f t="shared" si="113"/>
        <v>0.99991375379407554</v>
      </c>
    </row>
    <row r="2438" spans="6:10" x14ac:dyDescent="0.35">
      <c r="F2438" s="2">
        <v>2428</v>
      </c>
      <c r="G2438" s="3">
        <v>6.2385925546544922E-2</v>
      </c>
      <c r="H2438" s="4">
        <f t="shared" si="112"/>
        <v>62.385925546544925</v>
      </c>
      <c r="I2438" s="2">
        <f t="shared" si="111"/>
        <v>78.554654466026633</v>
      </c>
      <c r="J2438" s="24">
        <f t="shared" si="113"/>
        <v>0.99994754030757615</v>
      </c>
    </row>
    <row r="2439" spans="6:10" x14ac:dyDescent="0.35">
      <c r="F2439" s="2">
        <v>2429</v>
      </c>
      <c r="G2439" s="3">
        <v>8.6419301341000759E-2</v>
      </c>
      <c r="H2439" s="4">
        <f t="shared" si="112"/>
        <v>86.419301341000761</v>
      </c>
      <c r="I2439" s="2">
        <f t="shared" si="111"/>
        <v>80.526744027848977</v>
      </c>
      <c r="J2439" s="24">
        <f t="shared" si="113"/>
        <v>0.99995692959272331</v>
      </c>
    </row>
    <row r="2440" spans="6:10" x14ac:dyDescent="0.35">
      <c r="F2440" s="2">
        <v>2430</v>
      </c>
      <c r="G2440" s="3">
        <v>8.706771764272786E-2</v>
      </c>
      <c r="H2440" s="4">
        <f t="shared" si="112"/>
        <v>87.067717642727857</v>
      </c>
      <c r="I2440" s="2">
        <f t="shared" si="111"/>
        <v>80.579950661460828</v>
      </c>
      <c r="J2440" s="24">
        <f t="shared" si="113"/>
        <v>0.99995715814729103</v>
      </c>
    </row>
    <row r="2441" spans="6:10" x14ac:dyDescent="0.35">
      <c r="F2441" s="2">
        <v>2431</v>
      </c>
      <c r="G2441" s="3">
        <v>4.6906803255608157E-2</v>
      </c>
      <c r="H2441" s="4">
        <f t="shared" si="112"/>
        <v>46.906803255608153</v>
      </c>
      <c r="I2441" s="2">
        <f t="shared" si="111"/>
        <v>77.284495177660261</v>
      </c>
      <c r="J2441" s="24">
        <f t="shared" si="113"/>
        <v>0.99994043542368749</v>
      </c>
    </row>
    <row r="2442" spans="6:10" x14ac:dyDescent="0.35">
      <c r="F2442" s="2">
        <v>2432</v>
      </c>
      <c r="G2442" s="3">
        <v>0.14072819009343002</v>
      </c>
      <c r="H2442" s="4">
        <f t="shared" si="112"/>
        <v>140.72819009343002</v>
      </c>
      <c r="I2442" s="2">
        <f t="shared" si="111"/>
        <v>84.983129744895976</v>
      </c>
      <c r="J2442" s="24">
        <f t="shared" si="113"/>
        <v>0.99997241705675055</v>
      </c>
    </row>
    <row r="2443" spans="6:10" x14ac:dyDescent="0.35">
      <c r="F2443" s="2">
        <v>2433</v>
      </c>
      <c r="G2443" s="3">
        <v>3.5478950931766728E-2</v>
      </c>
      <c r="H2443" s="4">
        <f t="shared" si="112"/>
        <v>35.478950931766725</v>
      </c>
      <c r="I2443" s="2">
        <f t="shared" ref="I2443:I2506" si="114">($D$18*G2443+$D$19*$D$11)*$D$10</f>
        <v>76.346768057066001</v>
      </c>
      <c r="J2443" s="24">
        <f t="shared" si="113"/>
        <v>0.99993457962513266</v>
      </c>
    </row>
    <row r="2444" spans="6:10" x14ac:dyDescent="0.35">
      <c r="F2444" s="2">
        <v>2434</v>
      </c>
      <c r="G2444" s="3">
        <v>0.10233055411559049</v>
      </c>
      <c r="H2444" s="4">
        <f t="shared" ref="H2444:H2507" si="115">$D$10*G2444</f>
        <v>102.33055411559049</v>
      </c>
      <c r="I2444" s="2">
        <f t="shared" si="114"/>
        <v>81.832362338844788</v>
      </c>
      <c r="J2444" s="24">
        <f t="shared" ref="J2444:J2507" si="116">1-EXP(-(2+(I2444/$D$12)))</f>
        <v>0.99996220131460611</v>
      </c>
    </row>
    <row r="2445" spans="6:10" x14ac:dyDescent="0.35">
      <c r="F2445" s="2">
        <v>2435</v>
      </c>
      <c r="G2445" s="3">
        <v>0.11619295805998739</v>
      </c>
      <c r="H2445" s="4">
        <f t="shared" si="115"/>
        <v>116.19295805998739</v>
      </c>
      <c r="I2445" s="2">
        <f t="shared" si="114"/>
        <v>82.969859723911114</v>
      </c>
      <c r="J2445" s="24">
        <f t="shared" si="116"/>
        <v>0.99996626538081557</v>
      </c>
    </row>
    <row r="2446" spans="6:10" x14ac:dyDescent="0.35">
      <c r="F2446" s="2">
        <v>2436</v>
      </c>
      <c r="G2446" s="3">
        <v>0.17229812863976326</v>
      </c>
      <c r="H2446" s="4">
        <f t="shared" si="115"/>
        <v>172.29812863976326</v>
      </c>
      <c r="I2446" s="2">
        <f t="shared" si="114"/>
        <v>87.573641656624943</v>
      </c>
      <c r="J2446" s="24">
        <f t="shared" si="116"/>
        <v>0.99997871193914545</v>
      </c>
    </row>
    <row r="2447" spans="6:10" x14ac:dyDescent="0.35">
      <c r="F2447" s="2">
        <v>2437</v>
      </c>
      <c r="G2447" s="3">
        <v>0.10803640202661974</v>
      </c>
      <c r="H2447" s="4">
        <f t="shared" si="115"/>
        <v>108.03640202661974</v>
      </c>
      <c r="I2447" s="2">
        <f t="shared" si="114"/>
        <v>82.300563027875015</v>
      </c>
      <c r="J2447" s="24">
        <f t="shared" si="116"/>
        <v>0.99996393026113639</v>
      </c>
    </row>
    <row r="2448" spans="6:10" x14ac:dyDescent="0.35">
      <c r="F2448" s="2">
        <v>2438</v>
      </c>
      <c r="G2448" s="3">
        <v>0.13106103233217009</v>
      </c>
      <c r="H2448" s="4">
        <f t="shared" si="115"/>
        <v>131.0610323321701</v>
      </c>
      <c r="I2448" s="2">
        <f t="shared" si="114"/>
        <v>84.189878681186983</v>
      </c>
      <c r="J2448" s="24">
        <f t="shared" si="116"/>
        <v>0.9999701399134735</v>
      </c>
    </row>
    <row r="2449" spans="6:10" x14ac:dyDescent="0.35">
      <c r="F2449" s="2">
        <v>2439</v>
      </c>
      <c r="G2449" s="3">
        <v>0.1009794061654815</v>
      </c>
      <c r="H2449" s="4">
        <f t="shared" si="115"/>
        <v>100.97940616548149</v>
      </c>
      <c r="I2449" s="2">
        <f t="shared" si="114"/>
        <v>81.721492155992564</v>
      </c>
      <c r="J2449" s="24">
        <f t="shared" si="116"/>
        <v>0.99996177990813606</v>
      </c>
    </row>
    <row r="2450" spans="6:10" x14ac:dyDescent="0.35">
      <c r="F2450" s="2">
        <v>2440</v>
      </c>
      <c r="G2450" s="3">
        <v>0.18283526703382991</v>
      </c>
      <c r="H2450" s="4">
        <f t="shared" si="115"/>
        <v>182.83526703382989</v>
      </c>
      <c r="I2450" s="2">
        <f t="shared" si="114"/>
        <v>88.438280100101949</v>
      </c>
      <c r="J2450" s="24">
        <f t="shared" si="116"/>
        <v>0.99998047525670852</v>
      </c>
    </row>
    <row r="2451" spans="6:10" x14ac:dyDescent="0.35">
      <c r="F2451" s="2">
        <v>2441</v>
      </c>
      <c r="G2451" s="3">
        <v>7.6819814202703104E-2</v>
      </c>
      <c r="H2451" s="4">
        <f t="shared" si="115"/>
        <v>76.8198142027031</v>
      </c>
      <c r="I2451" s="2">
        <f t="shared" si="114"/>
        <v>79.739045764143057</v>
      </c>
      <c r="J2451" s="24">
        <f t="shared" si="116"/>
        <v>0.99995339974647579</v>
      </c>
    </row>
    <row r="2452" spans="6:10" x14ac:dyDescent="0.35">
      <c r="F2452" s="2">
        <v>2442</v>
      </c>
      <c r="G2452" s="3">
        <v>0.13383046234702139</v>
      </c>
      <c r="H2452" s="4">
        <f t="shared" si="115"/>
        <v>133.83046234702138</v>
      </c>
      <c r="I2452" s="2">
        <f t="shared" si="114"/>
        <v>84.417127823013558</v>
      </c>
      <c r="J2452" s="24">
        <f t="shared" si="116"/>
        <v>0.99997081082925288</v>
      </c>
    </row>
    <row r="2453" spans="6:10" x14ac:dyDescent="0.35">
      <c r="F2453" s="2">
        <v>2443</v>
      </c>
      <c r="G2453" s="3">
        <v>0.14118973113584482</v>
      </c>
      <c r="H2453" s="4">
        <f t="shared" si="115"/>
        <v>141.18973113584482</v>
      </c>
      <c r="I2453" s="2">
        <f t="shared" si="114"/>
        <v>85.021002088751601</v>
      </c>
      <c r="J2453" s="24">
        <f t="shared" si="116"/>
        <v>0.99997252132225811</v>
      </c>
    </row>
    <row r="2454" spans="6:10" x14ac:dyDescent="0.35">
      <c r="F2454" s="2">
        <v>2444</v>
      </c>
      <c r="G2454" s="3">
        <v>0.1162297763002873</v>
      </c>
      <c r="H2454" s="4">
        <f t="shared" si="115"/>
        <v>116.2297763002873</v>
      </c>
      <c r="I2454" s="2">
        <f t="shared" si="114"/>
        <v>82.972880891973432</v>
      </c>
      <c r="J2454" s="24">
        <f t="shared" si="116"/>
        <v>0.99996627557107165</v>
      </c>
    </row>
    <row r="2455" spans="6:10" x14ac:dyDescent="0.35">
      <c r="F2455" s="2">
        <v>2445</v>
      </c>
      <c r="G2455" s="3">
        <v>0.1477260260196385</v>
      </c>
      <c r="H2455" s="4">
        <f t="shared" si="115"/>
        <v>147.72602601963848</v>
      </c>
      <c r="I2455" s="2">
        <f t="shared" si="114"/>
        <v>85.557346172228037</v>
      </c>
      <c r="J2455" s="24">
        <f t="shared" si="116"/>
        <v>0.99997395629884367</v>
      </c>
    </row>
    <row r="2456" spans="6:10" x14ac:dyDescent="0.35">
      <c r="F2456" s="2">
        <v>2446</v>
      </c>
      <c r="G2456" s="3">
        <v>7.7762247615332167E-2</v>
      </c>
      <c r="H2456" s="4">
        <f t="shared" si="115"/>
        <v>77.762247615332171</v>
      </c>
      <c r="I2456" s="2">
        <f t="shared" si="114"/>
        <v>79.816378349945978</v>
      </c>
      <c r="J2456" s="24">
        <f t="shared" si="116"/>
        <v>0.99995375872844705</v>
      </c>
    </row>
    <row r="2457" spans="6:10" x14ac:dyDescent="0.35">
      <c r="F2457" s="2">
        <v>2447</v>
      </c>
      <c r="G2457" s="3">
        <v>0.10761794753051501</v>
      </c>
      <c r="H2457" s="4">
        <f t="shared" si="115"/>
        <v>107.61794753051501</v>
      </c>
      <c r="I2457" s="2">
        <f t="shared" si="114"/>
        <v>82.266226205993505</v>
      </c>
      <c r="J2457" s="24">
        <f t="shared" si="116"/>
        <v>0.9999638061962387</v>
      </c>
    </row>
    <row r="2458" spans="6:10" x14ac:dyDescent="0.35">
      <c r="F2458" s="2">
        <v>2448</v>
      </c>
      <c r="G2458" s="3">
        <v>-5.0477821737509448E-3</v>
      </c>
      <c r="H2458" s="4">
        <f t="shared" si="115"/>
        <v>-5.047782173750945</v>
      </c>
      <c r="I2458" s="2">
        <f t="shared" si="114"/>
        <v>73.021294847822205</v>
      </c>
      <c r="J2458" s="24">
        <f t="shared" si="116"/>
        <v>0.9999087702478876</v>
      </c>
    </row>
    <row r="2459" spans="6:10" x14ac:dyDescent="0.35">
      <c r="F2459" s="2">
        <v>2449</v>
      </c>
      <c r="G2459" s="3">
        <v>0.10623473343838225</v>
      </c>
      <c r="H2459" s="4">
        <f t="shared" si="115"/>
        <v>106.23473343838225</v>
      </c>
      <c r="I2459" s="2">
        <f t="shared" si="114"/>
        <v>82.152724794614997</v>
      </c>
      <c r="J2459" s="24">
        <f t="shared" si="116"/>
        <v>0.99996339305126614</v>
      </c>
    </row>
    <row r="2460" spans="6:10" x14ac:dyDescent="0.35">
      <c r="F2460" s="2">
        <v>2450</v>
      </c>
      <c r="G2460" s="3">
        <v>8.5656217939010321E-2</v>
      </c>
      <c r="H2460" s="4">
        <f t="shared" si="115"/>
        <v>85.656217939010318</v>
      </c>
      <c r="I2460" s="2">
        <f t="shared" si="114"/>
        <v>80.464128237843624</v>
      </c>
      <c r="J2460" s="24">
        <f t="shared" si="116"/>
        <v>0.99995665905786169</v>
      </c>
    </row>
    <row r="2461" spans="6:10" x14ac:dyDescent="0.35">
      <c r="F2461" s="2">
        <v>2451</v>
      </c>
      <c r="G2461" s="3">
        <v>5.1725752542392631E-2</v>
      </c>
      <c r="H2461" s="4">
        <f t="shared" si="115"/>
        <v>51.725752542392634</v>
      </c>
      <c r="I2461" s="2">
        <f t="shared" si="114"/>
        <v>77.679920259375635</v>
      </c>
      <c r="J2461" s="24">
        <f t="shared" si="116"/>
        <v>0.99994274479633438</v>
      </c>
    </row>
    <row r="2462" spans="6:10" x14ac:dyDescent="0.35">
      <c r="F2462" s="2">
        <v>2452</v>
      </c>
      <c r="G2462" s="3">
        <v>8.3198097096871176E-2</v>
      </c>
      <c r="H2462" s="4">
        <f t="shared" si="115"/>
        <v>83.19809709687118</v>
      </c>
      <c r="I2462" s="2">
        <f t="shared" si="114"/>
        <v>80.262423970580485</v>
      </c>
      <c r="J2462" s="24">
        <f t="shared" si="116"/>
        <v>0.99995577597643914</v>
      </c>
    </row>
    <row r="2463" spans="6:10" x14ac:dyDescent="0.35">
      <c r="F2463" s="2">
        <v>2453</v>
      </c>
      <c r="G2463" s="3">
        <v>0.1220489124479225</v>
      </c>
      <c r="H2463" s="4">
        <f t="shared" si="115"/>
        <v>122.0489124479225</v>
      </c>
      <c r="I2463" s="2">
        <f t="shared" si="114"/>
        <v>83.450377592966305</v>
      </c>
      <c r="J2463" s="24">
        <f t="shared" si="116"/>
        <v>0.99996784805975381</v>
      </c>
    </row>
    <row r="2464" spans="6:10" x14ac:dyDescent="0.35">
      <c r="F2464" s="2">
        <v>2454</v>
      </c>
      <c r="G2464" s="3">
        <v>0.14418936556385259</v>
      </c>
      <c r="H2464" s="4">
        <f t="shared" si="115"/>
        <v>144.18936556385259</v>
      </c>
      <c r="I2464" s="2">
        <f t="shared" si="114"/>
        <v>85.267140949781748</v>
      </c>
      <c r="J2464" s="24">
        <f t="shared" si="116"/>
        <v>0.99997318942329094</v>
      </c>
    </row>
    <row r="2465" spans="6:10" x14ac:dyDescent="0.35">
      <c r="F2465" s="2">
        <v>2455</v>
      </c>
      <c r="G2465" s="3">
        <v>0.14338255691396265</v>
      </c>
      <c r="H2465" s="4">
        <f t="shared" si="115"/>
        <v>143.38255691396265</v>
      </c>
      <c r="I2465" s="2">
        <f t="shared" si="114"/>
        <v>85.200937228321905</v>
      </c>
      <c r="J2465" s="24">
        <f t="shared" si="116"/>
        <v>0.99997301133845218</v>
      </c>
    </row>
    <row r="2466" spans="6:10" x14ac:dyDescent="0.35">
      <c r="F2466" s="2">
        <v>2456</v>
      </c>
      <c r="G2466" s="3">
        <v>0.11182032872778909</v>
      </c>
      <c r="H2466" s="4">
        <f t="shared" si="115"/>
        <v>111.82032872778909</v>
      </c>
      <c r="I2466" s="2">
        <f t="shared" si="114"/>
        <v>82.611058000112678</v>
      </c>
      <c r="J2466" s="24">
        <f t="shared" si="116"/>
        <v>0.99996503300005679</v>
      </c>
    </row>
    <row r="2467" spans="6:10" x14ac:dyDescent="0.35">
      <c r="F2467" s="2">
        <v>2457</v>
      </c>
      <c r="G2467" s="3">
        <v>2.8275607088910235E-2</v>
      </c>
      <c r="H2467" s="4">
        <f t="shared" si="115"/>
        <v>28.275607088910235</v>
      </c>
      <c r="I2467" s="2">
        <f t="shared" si="114"/>
        <v>75.755688413315255</v>
      </c>
      <c r="J2467" s="24">
        <f t="shared" si="116"/>
        <v>0.99993059619336666</v>
      </c>
    </row>
    <row r="2468" spans="6:10" x14ac:dyDescent="0.35">
      <c r="F2468" s="2">
        <v>2458</v>
      </c>
      <c r="G2468" s="3">
        <v>7.9323317652943925E-2</v>
      </c>
      <c r="H2468" s="4">
        <f t="shared" si="115"/>
        <v>79.323317652943928</v>
      </c>
      <c r="I2468" s="2">
        <f t="shared" si="114"/>
        <v>79.944473959683734</v>
      </c>
      <c r="J2468" s="24">
        <f t="shared" si="116"/>
        <v>0.99995434728123533</v>
      </c>
    </row>
    <row r="2469" spans="6:10" x14ac:dyDescent="0.35">
      <c r="F2469" s="2">
        <v>2459</v>
      </c>
      <c r="G2469" s="3">
        <v>1.1085236172973217E-2</v>
      </c>
      <c r="H2469" s="4">
        <f t="shared" si="115"/>
        <v>11.085236172973218</v>
      </c>
      <c r="I2469" s="2">
        <f t="shared" si="114"/>
        <v>74.345110418067748</v>
      </c>
      <c r="J2469" s="24">
        <f t="shared" si="116"/>
        <v>0.99992008212729688</v>
      </c>
    </row>
    <row r="2470" spans="6:10" x14ac:dyDescent="0.35">
      <c r="F2470" s="2">
        <v>2460</v>
      </c>
      <c r="G2470" s="3">
        <v>7.0669445774784762E-2</v>
      </c>
      <c r="H2470" s="4">
        <f t="shared" si="115"/>
        <v>70.669445774784762</v>
      </c>
      <c r="I2470" s="2">
        <f t="shared" si="114"/>
        <v>79.234369372370523</v>
      </c>
      <c r="J2470" s="24">
        <f t="shared" si="116"/>
        <v>0.9999509875856194</v>
      </c>
    </row>
    <row r="2471" spans="6:10" x14ac:dyDescent="0.35">
      <c r="F2471" s="2">
        <v>2461</v>
      </c>
      <c r="G2471" s="3">
        <v>0.10779674976825201</v>
      </c>
      <c r="H2471" s="4">
        <f t="shared" si="115"/>
        <v>107.79674976825201</v>
      </c>
      <c r="I2471" s="2">
        <f t="shared" si="114"/>
        <v>82.280898053581083</v>
      </c>
      <c r="J2471" s="24">
        <f t="shared" si="116"/>
        <v>0.99996385926029907</v>
      </c>
    </row>
    <row r="2472" spans="6:10" x14ac:dyDescent="0.35">
      <c r="F2472" s="2">
        <v>2462</v>
      </c>
      <c r="G2472" s="3">
        <v>5.6882368600580296E-2</v>
      </c>
      <c r="H2472" s="4">
        <f t="shared" si="115"/>
        <v>56.8823686005803</v>
      </c>
      <c r="I2472" s="2">
        <f t="shared" si="114"/>
        <v>78.103053022315379</v>
      </c>
      <c r="J2472" s="24">
        <f t="shared" si="116"/>
        <v>0.99994511691168841</v>
      </c>
    </row>
    <row r="2473" spans="6:10" x14ac:dyDescent="0.35">
      <c r="F2473" s="2">
        <v>2463</v>
      </c>
      <c r="G2473" s="3">
        <v>1.3848501090307316E-2</v>
      </c>
      <c r="H2473" s="4">
        <f t="shared" si="115"/>
        <v>13.848501090307316</v>
      </c>
      <c r="I2473" s="2">
        <f t="shared" si="114"/>
        <v>74.571853674888189</v>
      </c>
      <c r="J2473" s="24">
        <f t="shared" si="116"/>
        <v>0.99992187382167719</v>
      </c>
    </row>
    <row r="2474" spans="6:10" x14ac:dyDescent="0.35">
      <c r="F2474" s="2">
        <v>2464</v>
      </c>
      <c r="G2474" s="3">
        <v>7.1971712993916151E-2</v>
      </c>
      <c r="H2474" s="4">
        <f t="shared" si="115"/>
        <v>71.971712993916157</v>
      </c>
      <c r="I2474" s="2">
        <f t="shared" si="114"/>
        <v>79.341228583973447</v>
      </c>
      <c r="J2474" s="24">
        <f t="shared" si="116"/>
        <v>0.99995150854001935</v>
      </c>
    </row>
    <row r="2475" spans="6:10" x14ac:dyDescent="0.35">
      <c r="F2475" s="2">
        <v>2465</v>
      </c>
      <c r="G2475" s="3">
        <v>0.15888164101709396</v>
      </c>
      <c r="H2475" s="4">
        <f t="shared" si="115"/>
        <v>158.88164101709395</v>
      </c>
      <c r="I2475" s="2">
        <f t="shared" si="114"/>
        <v>86.472734508862203</v>
      </c>
      <c r="J2475" s="24">
        <f t="shared" si="116"/>
        <v>0.99997623444871664</v>
      </c>
    </row>
    <row r="2476" spans="6:10" x14ac:dyDescent="0.35">
      <c r="F2476" s="2">
        <v>2466</v>
      </c>
      <c r="G2476" s="3">
        <v>0.12601256217252557</v>
      </c>
      <c r="H2476" s="4">
        <f t="shared" si="115"/>
        <v>126.01256217252558</v>
      </c>
      <c r="I2476" s="2">
        <f t="shared" si="114"/>
        <v>83.775619969046204</v>
      </c>
      <c r="J2476" s="24">
        <f t="shared" si="116"/>
        <v>0.99996887695439329</v>
      </c>
    </row>
    <row r="2477" spans="6:10" x14ac:dyDescent="0.35">
      <c r="F2477" s="2">
        <v>2467</v>
      </c>
      <c r="G2477" s="3">
        <v>0.13637279751136405</v>
      </c>
      <c r="H2477" s="4">
        <f t="shared" si="115"/>
        <v>136.37279751136404</v>
      </c>
      <c r="I2477" s="2">
        <f t="shared" si="114"/>
        <v>84.625742404799041</v>
      </c>
      <c r="J2477" s="24">
        <f t="shared" si="116"/>
        <v>0.99997141345028606</v>
      </c>
    </row>
    <row r="2478" spans="6:10" x14ac:dyDescent="0.35">
      <c r="F2478" s="2">
        <v>2468</v>
      </c>
      <c r="G2478" s="3">
        <v>9.8749393373541411E-2</v>
      </c>
      <c r="H2478" s="4">
        <f t="shared" si="115"/>
        <v>98.749393373541409</v>
      </c>
      <c r="I2478" s="2">
        <f t="shared" si="114"/>
        <v>81.538505588174246</v>
      </c>
      <c r="J2478" s="24">
        <f t="shared" si="116"/>
        <v>0.99996107409375989</v>
      </c>
    </row>
    <row r="2479" spans="6:10" x14ac:dyDescent="0.35">
      <c r="F2479" s="2">
        <v>2469</v>
      </c>
      <c r="G2479" s="3">
        <v>0.19618570642821115</v>
      </c>
      <c r="H2479" s="4">
        <f t="shared" si="115"/>
        <v>196.18570642821115</v>
      </c>
      <c r="I2479" s="2">
        <f t="shared" si="114"/>
        <v>89.533767575543266</v>
      </c>
      <c r="J2479" s="24">
        <f t="shared" si="116"/>
        <v>0.99998250117386966</v>
      </c>
    </row>
    <row r="2480" spans="6:10" x14ac:dyDescent="0.35">
      <c r="F2480" s="2">
        <v>2470</v>
      </c>
      <c r="G2480" s="3">
        <v>0.12439585759133481</v>
      </c>
      <c r="H2480" s="4">
        <f t="shared" si="115"/>
        <v>124.39585759133482</v>
      </c>
      <c r="I2480" s="2">
        <f t="shared" si="114"/>
        <v>83.642959195279573</v>
      </c>
      <c r="J2480" s="24">
        <f t="shared" si="116"/>
        <v>0.99996846132285755</v>
      </c>
    </row>
    <row r="2481" spans="6:10" x14ac:dyDescent="0.35">
      <c r="F2481" s="2">
        <v>2471</v>
      </c>
      <c r="G2481" s="3">
        <v>0.18789274879575499</v>
      </c>
      <c r="H2481" s="4">
        <f t="shared" si="115"/>
        <v>187.89274879575498</v>
      </c>
      <c r="I2481" s="2">
        <f t="shared" si="114"/>
        <v>88.853278270858311</v>
      </c>
      <c r="J2481" s="24">
        <f t="shared" si="116"/>
        <v>0.99998126894707429</v>
      </c>
    </row>
    <row r="2482" spans="6:10" x14ac:dyDescent="0.35">
      <c r="F2482" s="2">
        <v>2472</v>
      </c>
      <c r="G2482" s="3">
        <v>0.15550571386973266</v>
      </c>
      <c r="H2482" s="4">
        <f t="shared" si="115"/>
        <v>155.50571386973266</v>
      </c>
      <c r="I2482" s="2">
        <f t="shared" si="114"/>
        <v>86.195718464769058</v>
      </c>
      <c r="J2482" s="24">
        <f t="shared" si="116"/>
        <v>0.99997556690143896</v>
      </c>
    </row>
    <row r="2483" spans="6:10" x14ac:dyDescent="0.35">
      <c r="F2483" s="2">
        <v>2473</v>
      </c>
      <c r="G2483" s="3">
        <v>0.12056987428563096</v>
      </c>
      <c r="H2483" s="4">
        <f t="shared" si="115"/>
        <v>120.56987428563096</v>
      </c>
      <c r="I2483" s="2">
        <f t="shared" si="114"/>
        <v>83.32901321426489</v>
      </c>
      <c r="J2483" s="24">
        <f t="shared" si="116"/>
        <v>0.99996745547224031</v>
      </c>
    </row>
    <row r="2484" spans="6:10" x14ac:dyDescent="0.35">
      <c r="F2484" s="2">
        <v>2474</v>
      </c>
      <c r="G2484" s="3">
        <v>0.13314924437793579</v>
      </c>
      <c r="H2484" s="4">
        <f t="shared" si="115"/>
        <v>133.14924437793579</v>
      </c>
      <c r="I2484" s="2">
        <f t="shared" si="114"/>
        <v>84.361229606398084</v>
      </c>
      <c r="J2484" s="24">
        <f t="shared" si="116"/>
        <v>0.99997064721011908</v>
      </c>
    </row>
    <row r="2485" spans="6:10" x14ac:dyDescent="0.35">
      <c r="F2485" s="2">
        <v>2475</v>
      </c>
      <c r="G2485" s="3">
        <v>0.18851686018466257</v>
      </c>
      <c r="H2485" s="4">
        <f t="shared" si="115"/>
        <v>188.51686018466256</v>
      </c>
      <c r="I2485" s="2">
        <f t="shared" si="114"/>
        <v>88.904490533588501</v>
      </c>
      <c r="J2485" s="24">
        <f t="shared" si="116"/>
        <v>0.99998136462782417</v>
      </c>
    </row>
    <row r="2486" spans="6:10" x14ac:dyDescent="0.35">
      <c r="F2486" s="2">
        <v>2476</v>
      </c>
      <c r="G2486" s="3">
        <v>0.17897234037258802</v>
      </c>
      <c r="H2486" s="4">
        <f t="shared" si="115"/>
        <v>178.97234037258804</v>
      </c>
      <c r="I2486" s="2">
        <f t="shared" si="114"/>
        <v>88.121302684533148</v>
      </c>
      <c r="J2486" s="24">
        <f t="shared" si="116"/>
        <v>0.99997984645326532</v>
      </c>
    </row>
    <row r="2487" spans="6:10" x14ac:dyDescent="0.35">
      <c r="F2487" s="2">
        <v>2477</v>
      </c>
      <c r="G2487" s="3">
        <v>0.13365049155545872</v>
      </c>
      <c r="H2487" s="4">
        <f t="shared" si="115"/>
        <v>133.65049155545873</v>
      </c>
      <c r="I2487" s="2">
        <f t="shared" si="114"/>
        <v>84.402360088238822</v>
      </c>
      <c r="J2487" s="24">
        <f t="shared" si="116"/>
        <v>0.9999707676916153</v>
      </c>
    </row>
    <row r="2488" spans="6:10" x14ac:dyDescent="0.35">
      <c r="F2488" s="2">
        <v>2478</v>
      </c>
      <c r="G2488" s="3">
        <v>0.17094297589037794</v>
      </c>
      <c r="H2488" s="4">
        <f t="shared" si="115"/>
        <v>170.94297589037794</v>
      </c>
      <c r="I2488" s="2">
        <f t="shared" si="114"/>
        <v>87.46244285481724</v>
      </c>
      <c r="J2488" s="24">
        <f t="shared" si="116"/>
        <v>0.99997847389741457</v>
      </c>
    </row>
    <row r="2489" spans="6:10" x14ac:dyDescent="0.35">
      <c r="F2489" s="2">
        <v>2479</v>
      </c>
      <c r="G2489" s="3">
        <v>6.8899487632948953E-2</v>
      </c>
      <c r="H2489" s="4">
        <f t="shared" si="115"/>
        <v>68.899487632948947</v>
      </c>
      <c r="I2489" s="2">
        <f t="shared" si="114"/>
        <v>79.089133180575033</v>
      </c>
      <c r="J2489" s="24">
        <f t="shared" si="116"/>
        <v>0.99995027055363206</v>
      </c>
    </row>
    <row r="2490" spans="6:10" x14ac:dyDescent="0.35">
      <c r="F2490" s="2">
        <v>2480</v>
      </c>
      <c r="G2490" s="3">
        <v>0.1733473574186721</v>
      </c>
      <c r="H2490" s="4">
        <f t="shared" si="115"/>
        <v>173.34735741867212</v>
      </c>
      <c r="I2490" s="2">
        <f t="shared" si="114"/>
        <v>87.659737473564959</v>
      </c>
      <c r="J2490" s="24">
        <f t="shared" si="116"/>
        <v>0.99997889443371624</v>
      </c>
    </row>
    <row r="2491" spans="6:10" x14ac:dyDescent="0.35">
      <c r="F2491" s="2">
        <v>2481</v>
      </c>
      <c r="G2491" s="3">
        <v>0.14773756219832448</v>
      </c>
      <c r="H2491" s="4">
        <f t="shared" si="115"/>
        <v>147.7375621983245</v>
      </c>
      <c r="I2491" s="2">
        <f t="shared" si="114"/>
        <v>85.558292788207609</v>
      </c>
      <c r="J2491" s="24">
        <f t="shared" si="116"/>
        <v>0.99997395876406536</v>
      </c>
    </row>
    <row r="2492" spans="6:10" x14ac:dyDescent="0.35">
      <c r="F2492" s="2">
        <v>2482</v>
      </c>
      <c r="G2492" s="3">
        <v>0.23755642895698176</v>
      </c>
      <c r="H2492" s="4">
        <f t="shared" si="115"/>
        <v>237.55642895698176</v>
      </c>
      <c r="I2492" s="2">
        <f t="shared" si="114"/>
        <v>92.92849542242601</v>
      </c>
      <c r="J2492" s="24">
        <f t="shared" si="116"/>
        <v>0.99998753828660281</v>
      </c>
    </row>
    <row r="2493" spans="6:10" x14ac:dyDescent="0.35">
      <c r="F2493" s="2">
        <v>2483</v>
      </c>
      <c r="G2493" s="3">
        <v>0.12734999012319004</v>
      </c>
      <c r="H2493" s="4">
        <f t="shared" si="115"/>
        <v>127.34999012319004</v>
      </c>
      <c r="I2493" s="2">
        <f t="shared" si="114"/>
        <v>83.885364339697759</v>
      </c>
      <c r="J2493" s="24">
        <f t="shared" si="116"/>
        <v>0.9999692166449331</v>
      </c>
    </row>
    <row r="2494" spans="6:10" x14ac:dyDescent="0.35">
      <c r="F2494" s="2">
        <v>2484</v>
      </c>
      <c r="G2494" s="3">
        <v>2.09626355864483E-2</v>
      </c>
      <c r="H2494" s="4">
        <f t="shared" si="115"/>
        <v>20.9626355864483</v>
      </c>
      <c r="I2494" s="2">
        <f t="shared" si="114"/>
        <v>75.1556131309558</v>
      </c>
      <c r="J2494" s="24">
        <f t="shared" si="116"/>
        <v>0.99992630394684823</v>
      </c>
    </row>
    <row r="2495" spans="6:10" x14ac:dyDescent="0.35">
      <c r="F2495" s="2">
        <v>2485</v>
      </c>
      <c r="G2495" s="3">
        <v>0.10504294119362825</v>
      </c>
      <c r="H2495" s="4">
        <f t="shared" si="115"/>
        <v>105.04294119362825</v>
      </c>
      <c r="I2495" s="2">
        <f t="shared" si="114"/>
        <v>82.054930749124225</v>
      </c>
      <c r="J2495" s="24">
        <f t="shared" si="116"/>
        <v>0.99996303330090008</v>
      </c>
    </row>
    <row r="2496" spans="6:10" x14ac:dyDescent="0.35">
      <c r="F2496" s="2">
        <v>2486</v>
      </c>
      <c r="G2496" s="3">
        <v>0.11603619346153984</v>
      </c>
      <c r="H2496" s="4">
        <f t="shared" si="115"/>
        <v>116.03619346153984</v>
      </c>
      <c r="I2496" s="2">
        <f t="shared" si="114"/>
        <v>82.956996203159576</v>
      </c>
      <c r="J2496" s="24">
        <f t="shared" si="116"/>
        <v>0.99996622195829588</v>
      </c>
    </row>
    <row r="2497" spans="6:10" x14ac:dyDescent="0.35">
      <c r="F2497" s="2">
        <v>2487</v>
      </c>
      <c r="G2497" s="3">
        <v>0.16615572347971874</v>
      </c>
      <c r="H2497" s="4">
        <f t="shared" si="115"/>
        <v>166.15572347971874</v>
      </c>
      <c r="I2497" s="2">
        <f t="shared" si="114"/>
        <v>87.069618701039914</v>
      </c>
      <c r="J2497" s="24">
        <f t="shared" si="116"/>
        <v>0.99997761147193176</v>
      </c>
    </row>
    <row r="2498" spans="6:10" x14ac:dyDescent="0.35">
      <c r="F2498" s="2">
        <v>2488</v>
      </c>
      <c r="G2498" s="3">
        <v>6.5339486319202195E-2</v>
      </c>
      <c r="H2498" s="4">
        <f t="shared" si="115"/>
        <v>65.339486319202194</v>
      </c>
      <c r="I2498" s="2">
        <f t="shared" si="114"/>
        <v>78.797012694008444</v>
      </c>
      <c r="J2498" s="24">
        <f t="shared" si="116"/>
        <v>0.99994879642834167</v>
      </c>
    </row>
    <row r="2499" spans="6:10" x14ac:dyDescent="0.35">
      <c r="F2499" s="2">
        <v>2489</v>
      </c>
      <c r="G2499" s="3">
        <v>-2.2270183225748655E-2</v>
      </c>
      <c r="H2499" s="4">
        <f t="shared" si="115"/>
        <v>-22.270183225748656</v>
      </c>
      <c r="I2499" s="2">
        <f t="shared" si="114"/>
        <v>71.608088578564036</v>
      </c>
      <c r="J2499" s="24">
        <f t="shared" si="116"/>
        <v>0.99989492212939413</v>
      </c>
    </row>
    <row r="2500" spans="6:10" x14ac:dyDescent="0.35">
      <c r="F2500" s="2">
        <v>2490</v>
      </c>
      <c r="G2500" s="3">
        <v>8.9852128037585757E-2</v>
      </c>
      <c r="H2500" s="4">
        <f t="shared" si="115"/>
        <v>89.852128037585757</v>
      </c>
      <c r="I2500" s="2">
        <f t="shared" si="114"/>
        <v>80.808429037636159</v>
      </c>
      <c r="J2500" s="24">
        <f t="shared" si="116"/>
        <v>0.99995812589343314</v>
      </c>
    </row>
    <row r="2501" spans="6:10" x14ac:dyDescent="0.35">
      <c r="F2501" s="2">
        <v>2491</v>
      </c>
      <c r="G2501" s="3">
        <v>4.4130883449728209E-2</v>
      </c>
      <c r="H2501" s="4">
        <f t="shared" si="115"/>
        <v>44.130883449728209</v>
      </c>
      <c r="I2501" s="2">
        <f t="shared" si="114"/>
        <v>77.056713507683853</v>
      </c>
      <c r="J2501" s="24">
        <f t="shared" si="116"/>
        <v>0.99993906308143621</v>
      </c>
    </row>
    <row r="2502" spans="6:10" x14ac:dyDescent="0.35">
      <c r="F2502" s="2">
        <v>2492</v>
      </c>
      <c r="G2502" s="3">
        <v>0.13756630679566709</v>
      </c>
      <c r="H2502" s="4">
        <f t="shared" si="115"/>
        <v>137.56630679566709</v>
      </c>
      <c r="I2502" s="2">
        <f t="shared" si="114"/>
        <v>84.723677344178427</v>
      </c>
      <c r="J2502" s="24">
        <f t="shared" si="116"/>
        <v>0.99997169204604763</v>
      </c>
    </row>
    <row r="2503" spans="6:10" x14ac:dyDescent="0.35">
      <c r="F2503" s="2">
        <v>2493</v>
      </c>
      <c r="G2503" s="3">
        <v>6.2641044919511224E-2</v>
      </c>
      <c r="H2503" s="4">
        <f t="shared" si="115"/>
        <v>62.641044919511224</v>
      </c>
      <c r="I2503" s="2">
        <f t="shared" si="114"/>
        <v>78.575588614302291</v>
      </c>
      <c r="J2503" s="24">
        <f t="shared" si="116"/>
        <v>0.99994765001260499</v>
      </c>
    </row>
    <row r="2504" spans="6:10" x14ac:dyDescent="0.35">
      <c r="F2504" s="2">
        <v>2494</v>
      </c>
      <c r="G2504" s="3">
        <v>8.1777291300208041E-2</v>
      </c>
      <c r="H2504" s="4">
        <f t="shared" si="115"/>
        <v>81.777291300208034</v>
      </c>
      <c r="I2504" s="2">
        <f t="shared" si="114"/>
        <v>80.145837923537428</v>
      </c>
      <c r="J2504" s="24">
        <f t="shared" si="116"/>
        <v>0.99995525736878343</v>
      </c>
    </row>
    <row r="2505" spans="6:10" x14ac:dyDescent="0.35">
      <c r="F2505" s="2">
        <v>2495</v>
      </c>
      <c r="G2505" s="3">
        <v>0.21252906440251962</v>
      </c>
      <c r="H2505" s="4">
        <f t="shared" si="115"/>
        <v>212.52906440251962</v>
      </c>
      <c r="I2505" s="2">
        <f t="shared" si="114"/>
        <v>90.874842834462768</v>
      </c>
      <c r="J2505" s="24">
        <f t="shared" si="116"/>
        <v>0.99998469734604423</v>
      </c>
    </row>
    <row r="2506" spans="6:10" x14ac:dyDescent="0.35">
      <c r="F2506" s="2">
        <v>2496</v>
      </c>
      <c r="G2506" s="3">
        <v>0.10291806689407897</v>
      </c>
      <c r="H2506" s="4">
        <f t="shared" si="115"/>
        <v>102.91806689407896</v>
      </c>
      <c r="I2506" s="2">
        <f t="shared" si="114"/>
        <v>81.880571455525001</v>
      </c>
      <c r="J2506" s="24">
        <f t="shared" si="116"/>
        <v>0.99996238310019137</v>
      </c>
    </row>
    <row r="2507" spans="6:10" x14ac:dyDescent="0.35">
      <c r="F2507" s="2">
        <v>2497</v>
      </c>
      <c r="G2507" s="3">
        <v>8.7945172715302E-2</v>
      </c>
      <c r="H2507" s="4">
        <f t="shared" si="115"/>
        <v>87.945172715301993</v>
      </c>
      <c r="I2507" s="2">
        <f t="shared" ref="I2507:I2570" si="117">($D$18*G2507+$D$19*$D$11)*$D$10</f>
        <v>80.651951365997334</v>
      </c>
      <c r="J2507" s="24">
        <f t="shared" si="116"/>
        <v>0.9999574655038268</v>
      </c>
    </row>
    <row r="2508" spans="6:10" x14ac:dyDescent="0.35">
      <c r="F2508" s="2">
        <v>2498</v>
      </c>
      <c r="G2508" s="3">
        <v>9.5798959157468402E-2</v>
      </c>
      <c r="H2508" s="4">
        <f t="shared" ref="H2508:H2571" si="118">$D$10*G2508</f>
        <v>95.798959157468403</v>
      </c>
      <c r="I2508" s="2">
        <f t="shared" si="117"/>
        <v>81.296403913814231</v>
      </c>
      <c r="J2508" s="24">
        <f t="shared" ref="J2508:J2571" si="119">1-EXP(-(2+(I2508/$D$12)))</f>
        <v>0.99996012019056657</v>
      </c>
    </row>
    <row r="2509" spans="6:10" x14ac:dyDescent="0.35">
      <c r="F2509" s="2">
        <v>2499</v>
      </c>
      <c r="G2509" s="3">
        <v>8.3685749788973154E-2</v>
      </c>
      <c r="H2509" s="4">
        <f t="shared" si="118"/>
        <v>83.685749788973155</v>
      </c>
      <c r="I2509" s="2">
        <f t="shared" si="117"/>
        <v>80.302438939435206</v>
      </c>
      <c r="J2509" s="24">
        <f t="shared" si="119"/>
        <v>0.99995595258514647</v>
      </c>
    </row>
    <row r="2510" spans="6:10" x14ac:dyDescent="0.35">
      <c r="F2510" s="2">
        <v>2500</v>
      </c>
      <c r="G2510" s="3">
        <v>0.22336140496038681</v>
      </c>
      <c r="H2510" s="4">
        <f t="shared" si="118"/>
        <v>223.36140496038681</v>
      </c>
      <c r="I2510" s="2">
        <f t="shared" si="117"/>
        <v>91.763704471170612</v>
      </c>
      <c r="J2510" s="24">
        <f t="shared" si="119"/>
        <v>0.9999859988410148</v>
      </c>
    </row>
    <row r="2511" spans="6:10" x14ac:dyDescent="0.35">
      <c r="F2511" s="2">
        <v>2501</v>
      </c>
      <c r="G2511" s="3">
        <v>8.9554771846887232E-2</v>
      </c>
      <c r="H2511" s="4">
        <f t="shared" si="118"/>
        <v>89.554771846887235</v>
      </c>
      <c r="I2511" s="2">
        <f t="shared" si="117"/>
        <v>80.784029092957766</v>
      </c>
      <c r="J2511" s="24">
        <f t="shared" si="119"/>
        <v>0.99995802359609309</v>
      </c>
    </row>
    <row r="2512" spans="6:10" x14ac:dyDescent="0.35">
      <c r="F2512" s="2">
        <v>2502</v>
      </c>
      <c r="G2512" s="3">
        <v>0.14038770738518352</v>
      </c>
      <c r="H2512" s="4">
        <f t="shared" si="118"/>
        <v>140.38770738518352</v>
      </c>
      <c r="I2512" s="2">
        <f t="shared" si="117"/>
        <v>84.955190998352151</v>
      </c>
      <c r="J2512" s="24">
        <f t="shared" si="119"/>
        <v>0.99997233988571166</v>
      </c>
    </row>
    <row r="2513" spans="6:10" x14ac:dyDescent="0.35">
      <c r="F2513" s="2">
        <v>2503</v>
      </c>
      <c r="G2513" s="3">
        <v>0.15069472598225478</v>
      </c>
      <c r="H2513" s="4">
        <f t="shared" si="118"/>
        <v>150.69472598225477</v>
      </c>
      <c r="I2513" s="2">
        <f t="shared" si="117"/>
        <v>85.800946665913514</v>
      </c>
      <c r="J2513" s="24">
        <f t="shared" si="119"/>
        <v>0.99997458305973275</v>
      </c>
    </row>
    <row r="2514" spans="6:10" x14ac:dyDescent="0.35">
      <c r="F2514" s="2">
        <v>2504</v>
      </c>
      <c r="G2514" s="3">
        <v>0.12273018313532419</v>
      </c>
      <c r="H2514" s="4">
        <f t="shared" si="118"/>
        <v>122.73018313532418</v>
      </c>
      <c r="I2514" s="2">
        <f t="shared" si="117"/>
        <v>83.506280135451007</v>
      </c>
      <c r="J2514" s="24">
        <f t="shared" si="119"/>
        <v>0.99996802729582002</v>
      </c>
    </row>
    <row r="2515" spans="6:10" x14ac:dyDescent="0.35">
      <c r="F2515" s="2">
        <v>2505</v>
      </c>
      <c r="G2515" s="3">
        <v>0.16664626005156286</v>
      </c>
      <c r="H2515" s="4">
        <f t="shared" si="118"/>
        <v>166.64626005156285</v>
      </c>
      <c r="I2515" s="2">
        <f t="shared" si="117"/>
        <v>87.10987031035603</v>
      </c>
      <c r="J2515" s="24">
        <f t="shared" si="119"/>
        <v>0.99997770140823483</v>
      </c>
    </row>
    <row r="2516" spans="6:10" x14ac:dyDescent="0.35">
      <c r="F2516" s="2">
        <v>2506</v>
      </c>
      <c r="G2516" s="3">
        <v>0.12713207611411825</v>
      </c>
      <c r="H2516" s="4">
        <f t="shared" si="118"/>
        <v>127.13207611411825</v>
      </c>
      <c r="I2516" s="2">
        <f t="shared" si="117"/>
        <v>83.867483125408896</v>
      </c>
      <c r="J2516" s="24">
        <f t="shared" si="119"/>
        <v>0.99996916155131388</v>
      </c>
    </row>
    <row r="2517" spans="6:10" x14ac:dyDescent="0.35">
      <c r="F2517" s="2">
        <v>2507</v>
      </c>
      <c r="G2517" s="3">
        <v>0.15121521215376299</v>
      </c>
      <c r="H2517" s="4">
        <f t="shared" si="118"/>
        <v>151.21521215376299</v>
      </c>
      <c r="I2517" s="2">
        <f t="shared" si="117"/>
        <v>85.843655828150347</v>
      </c>
      <c r="J2517" s="24">
        <f t="shared" si="119"/>
        <v>0.99997469138187334</v>
      </c>
    </row>
    <row r="2518" spans="6:10" x14ac:dyDescent="0.35">
      <c r="F2518" s="2">
        <v>2508</v>
      </c>
      <c r="G2518" s="3">
        <v>4.808763693849142E-2</v>
      </c>
      <c r="H2518" s="4">
        <f t="shared" si="118"/>
        <v>48.087636938491421</v>
      </c>
      <c r="I2518" s="2">
        <f t="shared" si="117"/>
        <v>77.381390004262173</v>
      </c>
      <c r="J2518" s="24">
        <f t="shared" si="119"/>
        <v>0.99994100978648393</v>
      </c>
    </row>
    <row r="2519" spans="6:10" x14ac:dyDescent="0.35">
      <c r="F2519" s="2">
        <v>2509</v>
      </c>
      <c r="G2519" s="3">
        <v>-2.8192051018985087E-3</v>
      </c>
      <c r="H2519" s="4">
        <f t="shared" si="118"/>
        <v>-2.8192051018985085</v>
      </c>
      <c r="I2519" s="2">
        <f t="shared" si="117"/>
        <v>73.204163605782156</v>
      </c>
      <c r="J2519" s="24">
        <f t="shared" si="119"/>
        <v>0.99991042339353009</v>
      </c>
    </row>
    <row r="2520" spans="6:10" x14ac:dyDescent="0.35">
      <c r="F2520" s="2">
        <v>2510</v>
      </c>
      <c r="G2520" s="3">
        <v>9.3027384534315943E-2</v>
      </c>
      <c r="H2520" s="4">
        <f t="shared" si="118"/>
        <v>93.027384534315942</v>
      </c>
      <c r="I2520" s="2">
        <f t="shared" si="117"/>
        <v>81.068978793395189</v>
      </c>
      <c r="J2520" s="24">
        <f t="shared" si="119"/>
        <v>0.99995920283153539</v>
      </c>
    </row>
    <row r="2521" spans="6:10" x14ac:dyDescent="0.35">
      <c r="F2521" s="2">
        <v>2511</v>
      </c>
      <c r="G2521" s="3">
        <v>0.15978420789118689</v>
      </c>
      <c r="H2521" s="4">
        <f t="shared" si="118"/>
        <v>159.7842078911869</v>
      </c>
      <c r="I2521" s="2">
        <f t="shared" si="117"/>
        <v>86.546795794570372</v>
      </c>
      <c r="J2521" s="24">
        <f t="shared" si="119"/>
        <v>0.99997640980927205</v>
      </c>
    </row>
    <row r="2522" spans="6:10" x14ac:dyDescent="0.35">
      <c r="F2522" s="2">
        <v>2512</v>
      </c>
      <c r="G2522" s="3">
        <v>0.14235609387302556</v>
      </c>
      <c r="H2522" s="4">
        <f t="shared" si="118"/>
        <v>142.35609387302557</v>
      </c>
      <c r="I2522" s="2">
        <f t="shared" si="117"/>
        <v>85.1167094832918</v>
      </c>
      <c r="J2522" s="24">
        <f t="shared" si="119"/>
        <v>0.99997278305901827</v>
      </c>
    </row>
    <row r="2523" spans="6:10" x14ac:dyDescent="0.35">
      <c r="F2523" s="2">
        <v>2513</v>
      </c>
      <c r="G2523" s="3">
        <v>9.3416663326041316E-2</v>
      </c>
      <c r="H2523" s="4">
        <f t="shared" si="118"/>
        <v>93.416663326041316</v>
      </c>
      <c r="I2523" s="2">
        <f t="shared" si="117"/>
        <v>81.100921565328932</v>
      </c>
      <c r="J2523" s="24">
        <f t="shared" si="119"/>
        <v>0.99995933294108652</v>
      </c>
    </row>
    <row r="2524" spans="6:10" x14ac:dyDescent="0.35">
      <c r="F2524" s="2">
        <v>2514</v>
      </c>
      <c r="G2524" s="3">
        <v>-1.7292240776164064E-2</v>
      </c>
      <c r="H2524" s="4">
        <f t="shared" si="118"/>
        <v>-17.292240776164064</v>
      </c>
      <c r="I2524" s="2">
        <f t="shared" si="117"/>
        <v>72.016560048745205</v>
      </c>
      <c r="J2524" s="24">
        <f t="shared" si="119"/>
        <v>0.99989912778143852</v>
      </c>
    </row>
    <row r="2525" spans="6:10" x14ac:dyDescent="0.35">
      <c r="F2525" s="2">
        <v>2515</v>
      </c>
      <c r="G2525" s="3">
        <v>8.3073390870631952E-2</v>
      </c>
      <c r="H2525" s="4">
        <f t="shared" si="118"/>
        <v>83.073390870631954</v>
      </c>
      <c r="I2525" s="2">
        <f t="shared" si="117"/>
        <v>80.252191040793008</v>
      </c>
      <c r="J2525" s="24">
        <f t="shared" si="119"/>
        <v>0.99995573069914434</v>
      </c>
    </row>
    <row r="2526" spans="6:10" x14ac:dyDescent="0.35">
      <c r="F2526" s="2">
        <v>2516</v>
      </c>
      <c r="G2526" s="3">
        <v>3.8595004938165825E-2</v>
      </c>
      <c r="H2526" s="4">
        <f t="shared" si="118"/>
        <v>38.595004938165822</v>
      </c>
      <c r="I2526" s="2">
        <f t="shared" si="117"/>
        <v>76.602459876336425</v>
      </c>
      <c r="J2526" s="24">
        <f t="shared" si="119"/>
        <v>0.99993623116634245</v>
      </c>
    </row>
    <row r="2527" spans="6:10" x14ac:dyDescent="0.35">
      <c r="F2527" s="2">
        <v>2517</v>
      </c>
      <c r="G2527" s="3">
        <v>3.4288649372816851E-2</v>
      </c>
      <c r="H2527" s="4">
        <f t="shared" si="118"/>
        <v>34.288649372816849</v>
      </c>
      <c r="I2527" s="2">
        <f t="shared" si="117"/>
        <v>76.249096331716146</v>
      </c>
      <c r="J2527" s="24">
        <f t="shared" si="119"/>
        <v>0.99993393752238446</v>
      </c>
    </row>
    <row r="2528" spans="6:10" x14ac:dyDescent="0.35">
      <c r="F2528" s="2">
        <v>2518</v>
      </c>
      <c r="G2528" s="3">
        <v>0.12266836128347146</v>
      </c>
      <c r="H2528" s="4">
        <f t="shared" si="118"/>
        <v>122.66836128347146</v>
      </c>
      <c r="I2528" s="2">
        <f t="shared" si="117"/>
        <v>83.501207263883828</v>
      </c>
      <c r="J2528" s="24">
        <f t="shared" si="119"/>
        <v>0.99996801107236311</v>
      </c>
    </row>
    <row r="2529" spans="6:10" x14ac:dyDescent="0.35">
      <c r="F2529" s="2">
        <v>2519</v>
      </c>
      <c r="G2529" s="3">
        <v>5.946767683897785E-2</v>
      </c>
      <c r="H2529" s="4">
        <f t="shared" si="118"/>
        <v>59.467676838977852</v>
      </c>
      <c r="I2529" s="2">
        <f t="shared" si="117"/>
        <v>78.315193814963123</v>
      </c>
      <c r="J2529" s="24">
        <f t="shared" si="119"/>
        <v>0.99994626894302774</v>
      </c>
    </row>
    <row r="2530" spans="6:10" x14ac:dyDescent="0.35">
      <c r="F2530" s="2">
        <v>2520</v>
      </c>
      <c r="G2530" s="3">
        <v>8.7904375957565201E-2</v>
      </c>
      <c r="H2530" s="4">
        <f t="shared" si="118"/>
        <v>87.904375957565208</v>
      </c>
      <c r="I2530" s="2">
        <f t="shared" si="117"/>
        <v>80.648603735569679</v>
      </c>
      <c r="J2530" s="24">
        <f t="shared" si="119"/>
        <v>0.99995745126246582</v>
      </c>
    </row>
    <row r="2531" spans="6:10" x14ac:dyDescent="0.35">
      <c r="F2531" s="2">
        <v>2521</v>
      </c>
      <c r="G2531" s="3">
        <v>8.5152612189493299E-2</v>
      </c>
      <c r="H2531" s="4">
        <f t="shared" si="118"/>
        <v>85.152612189493297</v>
      </c>
      <c r="I2531" s="2">
        <f t="shared" si="117"/>
        <v>80.422804220344389</v>
      </c>
      <c r="J2531" s="24">
        <f t="shared" si="119"/>
        <v>0.99995647958510525</v>
      </c>
    </row>
    <row r="2532" spans="6:10" x14ac:dyDescent="0.35">
      <c r="F2532" s="2">
        <v>2522</v>
      </c>
      <c r="G2532" s="3">
        <v>7.9186401530696379E-2</v>
      </c>
      <c r="H2532" s="4">
        <f t="shared" si="118"/>
        <v>79.186401530696372</v>
      </c>
      <c r="I2532" s="2">
        <f t="shared" si="117"/>
        <v>79.933239131175313</v>
      </c>
      <c r="J2532" s="24">
        <f t="shared" si="119"/>
        <v>0.99995429596236618</v>
      </c>
    </row>
    <row r="2533" spans="6:10" x14ac:dyDescent="0.35">
      <c r="F2533" s="2">
        <v>2523</v>
      </c>
      <c r="G2533" s="3">
        <v>0.10145157658485857</v>
      </c>
      <c r="H2533" s="4">
        <f t="shared" si="118"/>
        <v>101.45157658485857</v>
      </c>
      <c r="I2533" s="2">
        <f t="shared" si="117"/>
        <v>81.760236707046005</v>
      </c>
      <c r="J2533" s="24">
        <f t="shared" si="119"/>
        <v>0.99996192770366765</v>
      </c>
    </row>
    <row r="2534" spans="6:10" x14ac:dyDescent="0.35">
      <c r="F2534" s="2">
        <v>2524</v>
      </c>
      <c r="G2534" s="3">
        <v>0.21589381624714196</v>
      </c>
      <c r="H2534" s="4">
        <f t="shared" si="118"/>
        <v>215.89381624714196</v>
      </c>
      <c r="I2534" s="2">
        <f t="shared" si="117"/>
        <v>91.150941874716324</v>
      </c>
      <c r="J2534" s="24">
        <f t="shared" si="119"/>
        <v>0.99998511407150392</v>
      </c>
    </row>
    <row r="2535" spans="6:10" x14ac:dyDescent="0.35">
      <c r="F2535" s="2">
        <v>2525</v>
      </c>
      <c r="G2535" s="3">
        <v>4.2081379254717111E-2</v>
      </c>
      <c r="H2535" s="4">
        <f t="shared" si="118"/>
        <v>42.081379254717113</v>
      </c>
      <c r="I2535" s="2">
        <f t="shared" si="117"/>
        <v>76.888538804951295</v>
      </c>
      <c r="J2535" s="24">
        <f t="shared" si="119"/>
        <v>0.99993802961079647</v>
      </c>
    </row>
    <row r="2536" spans="6:10" x14ac:dyDescent="0.35">
      <c r="F2536" s="2">
        <v>2526</v>
      </c>
      <c r="G2536" s="3">
        <v>0.12829581945611268</v>
      </c>
      <c r="H2536" s="4">
        <f t="shared" si="118"/>
        <v>128.29581945611267</v>
      </c>
      <c r="I2536" s="2">
        <f t="shared" si="117"/>
        <v>83.962975582108072</v>
      </c>
      <c r="J2536" s="24">
        <f t="shared" si="119"/>
        <v>0.99996945463365172</v>
      </c>
    </row>
    <row r="2537" spans="6:10" x14ac:dyDescent="0.35">
      <c r="F2537" s="2">
        <v>2527</v>
      </c>
      <c r="G2537" s="3">
        <v>7.2231807593878455E-2</v>
      </c>
      <c r="H2537" s="4">
        <f t="shared" si="118"/>
        <v>72.231807593878457</v>
      </c>
      <c r="I2537" s="2">
        <f t="shared" si="117"/>
        <v>79.36257098089925</v>
      </c>
      <c r="J2537" s="24">
        <f t="shared" si="119"/>
        <v>0.99995161192205773</v>
      </c>
    </row>
    <row r="2538" spans="6:10" x14ac:dyDescent="0.35">
      <c r="F2538" s="2">
        <v>2528</v>
      </c>
      <c r="G2538" s="3">
        <v>0.10072419247541969</v>
      </c>
      <c r="H2538" s="4">
        <f t="shared" si="118"/>
        <v>100.7241924754197</v>
      </c>
      <c r="I2538" s="2">
        <f t="shared" si="117"/>
        <v>81.700550268406332</v>
      </c>
      <c r="J2538" s="24">
        <f t="shared" si="119"/>
        <v>0.99996169978418126</v>
      </c>
    </row>
    <row r="2539" spans="6:10" x14ac:dyDescent="0.35">
      <c r="F2539" s="2">
        <v>2529</v>
      </c>
      <c r="G2539" s="3">
        <v>3.5755425295197249E-2</v>
      </c>
      <c r="H2539" s="4">
        <f t="shared" si="118"/>
        <v>35.755425295197249</v>
      </c>
      <c r="I2539" s="2">
        <f t="shared" si="117"/>
        <v>76.369454516550334</v>
      </c>
      <c r="J2539" s="24">
        <f t="shared" si="119"/>
        <v>0.99993472787257698</v>
      </c>
    </row>
    <row r="2540" spans="6:10" x14ac:dyDescent="0.35">
      <c r="F2540" s="2">
        <v>2530</v>
      </c>
      <c r="G2540" s="3">
        <v>0.1122182588735101</v>
      </c>
      <c r="H2540" s="4">
        <f t="shared" si="118"/>
        <v>112.21825887351009</v>
      </c>
      <c r="I2540" s="2">
        <f t="shared" si="117"/>
        <v>82.643710670025655</v>
      </c>
      <c r="J2540" s="24">
        <f t="shared" si="119"/>
        <v>0.9999651469904417</v>
      </c>
    </row>
    <row r="2541" spans="6:10" x14ac:dyDescent="0.35">
      <c r="F2541" s="2">
        <v>2531</v>
      </c>
      <c r="G2541" s="3">
        <v>0.11003295711468089</v>
      </c>
      <c r="H2541" s="4">
        <f t="shared" si="118"/>
        <v>110.0329571146809</v>
      </c>
      <c r="I2541" s="2">
        <f t="shared" si="117"/>
        <v>82.464392923535243</v>
      </c>
      <c r="J2541" s="24">
        <f t="shared" si="119"/>
        <v>0.99996451637701722</v>
      </c>
    </row>
    <row r="2542" spans="6:10" x14ac:dyDescent="0.35">
      <c r="F2542" s="2">
        <v>2532</v>
      </c>
      <c r="G2542" s="3">
        <v>0.10432189221513839</v>
      </c>
      <c r="H2542" s="4">
        <f t="shared" si="118"/>
        <v>104.32189221513839</v>
      </c>
      <c r="I2542" s="2">
        <f t="shared" si="117"/>
        <v>81.995764147802632</v>
      </c>
      <c r="J2542" s="24">
        <f t="shared" si="119"/>
        <v>0.9999628139331832</v>
      </c>
    </row>
    <row r="2543" spans="6:10" x14ac:dyDescent="0.35">
      <c r="F2543" s="2">
        <v>2533</v>
      </c>
      <c r="G2543" s="3">
        <v>0.11938020356410876</v>
      </c>
      <c r="H2543" s="4">
        <f t="shared" si="118"/>
        <v>119.38020356410877</v>
      </c>
      <c r="I2543" s="2">
        <f t="shared" si="117"/>
        <v>83.231393253091525</v>
      </c>
      <c r="J2543" s="24">
        <f t="shared" si="119"/>
        <v>0.99996713621693756</v>
      </c>
    </row>
    <row r="2544" spans="6:10" x14ac:dyDescent="0.35">
      <c r="F2544" s="2">
        <v>2534</v>
      </c>
      <c r="G2544" s="3">
        <v>6.3964331927781198E-3</v>
      </c>
      <c r="H2544" s="4">
        <f t="shared" si="118"/>
        <v>6.3964331927781197</v>
      </c>
      <c r="I2544" s="2">
        <f t="shared" si="117"/>
        <v>73.960364658929862</v>
      </c>
      <c r="J2544" s="24">
        <f t="shared" si="119"/>
        <v>0.9999169474041476</v>
      </c>
    </row>
    <row r="2545" spans="6:10" x14ac:dyDescent="0.35">
      <c r="F2545" s="2">
        <v>2535</v>
      </c>
      <c r="G2545" s="3">
        <v>6.7568861765729266E-2</v>
      </c>
      <c r="H2545" s="4">
        <f t="shared" si="118"/>
        <v>67.568861765729267</v>
      </c>
      <c r="I2545" s="2">
        <f t="shared" si="117"/>
        <v>78.979946963629175</v>
      </c>
      <c r="J2545" s="24">
        <f t="shared" si="119"/>
        <v>0.99994972460152165</v>
      </c>
    </row>
    <row r="2546" spans="6:10" x14ac:dyDescent="0.35">
      <c r="F2546" s="2">
        <v>2536</v>
      </c>
      <c r="G2546" s="3">
        <v>0.10520995765055946</v>
      </c>
      <c r="H2546" s="4">
        <f t="shared" si="118"/>
        <v>105.20995765055946</v>
      </c>
      <c r="I2546" s="2">
        <f t="shared" si="117"/>
        <v>82.068635499309281</v>
      </c>
      <c r="J2546" s="24">
        <f t="shared" si="119"/>
        <v>0.99996308392813815</v>
      </c>
    </row>
    <row r="2547" spans="6:10" x14ac:dyDescent="0.35">
      <c r="F2547" s="2">
        <v>2537</v>
      </c>
      <c r="G2547" s="3">
        <v>0.11512238127419731</v>
      </c>
      <c r="H2547" s="4">
        <f t="shared" si="118"/>
        <v>115.12238127419731</v>
      </c>
      <c r="I2547" s="2">
        <f t="shared" si="117"/>
        <v>82.882012168809311</v>
      </c>
      <c r="J2547" s="24">
        <f t="shared" si="119"/>
        <v>0.99996596772493096</v>
      </c>
    </row>
    <row r="2548" spans="6:10" x14ac:dyDescent="0.35">
      <c r="F2548" s="2">
        <v>2538</v>
      </c>
      <c r="G2548" s="3">
        <v>0.15079682797970523</v>
      </c>
      <c r="H2548" s="4">
        <f t="shared" si="118"/>
        <v>150.79682797970523</v>
      </c>
      <c r="I2548" s="2">
        <f t="shared" si="117"/>
        <v>85.809324776634838</v>
      </c>
      <c r="J2548" s="24">
        <f t="shared" si="119"/>
        <v>0.99997460434540886</v>
      </c>
    </row>
    <row r="2549" spans="6:10" x14ac:dyDescent="0.35">
      <c r="F2549" s="2">
        <v>2539</v>
      </c>
      <c r="G2549" s="3">
        <v>0.11785127099502667</v>
      </c>
      <c r="H2549" s="4">
        <f t="shared" si="118"/>
        <v>117.85127099502667</v>
      </c>
      <c r="I2549" s="2">
        <f t="shared" si="117"/>
        <v>83.105934724668202</v>
      </c>
      <c r="J2549" s="24">
        <f t="shared" si="119"/>
        <v>0.99996672131554754</v>
      </c>
    </row>
    <row r="2550" spans="6:10" x14ac:dyDescent="0.35">
      <c r="F2550" s="2">
        <v>2540</v>
      </c>
      <c r="G2550" s="3">
        <v>6.4466835193458444E-2</v>
      </c>
      <c r="H2550" s="4">
        <f t="shared" si="118"/>
        <v>64.466835193458451</v>
      </c>
      <c r="I2550" s="2">
        <f t="shared" si="117"/>
        <v>78.725406183507801</v>
      </c>
      <c r="J2550" s="24">
        <f t="shared" si="119"/>
        <v>0.99994842846156395</v>
      </c>
    </row>
    <row r="2551" spans="6:10" x14ac:dyDescent="0.35">
      <c r="F2551" s="2">
        <v>2541</v>
      </c>
      <c r="G2551" s="3">
        <v>1.7191165972545872E-2</v>
      </c>
      <c r="H2551" s="4">
        <f t="shared" si="118"/>
        <v>17.191165972545871</v>
      </c>
      <c r="I2551" s="2">
        <f t="shared" si="117"/>
        <v>74.846140341035749</v>
      </c>
      <c r="J2551" s="24">
        <f t="shared" si="119"/>
        <v>0.99992398759703638</v>
      </c>
    </row>
    <row r="2552" spans="6:10" x14ac:dyDescent="0.35">
      <c r="F2552" s="2">
        <v>2542</v>
      </c>
      <c r="G2552" s="3">
        <v>8.7155571318781266E-2</v>
      </c>
      <c r="H2552" s="4">
        <f t="shared" si="118"/>
        <v>87.15557131878127</v>
      </c>
      <c r="I2552" s="2">
        <f t="shared" si="117"/>
        <v>80.587159607844157</v>
      </c>
      <c r="J2552" s="24">
        <f t="shared" si="119"/>
        <v>0.99995718902062347</v>
      </c>
    </row>
    <row r="2553" spans="6:10" x14ac:dyDescent="0.35">
      <c r="F2553" s="2">
        <v>2543</v>
      </c>
      <c r="G2553" s="3">
        <v>4.2913971603819878E-3</v>
      </c>
      <c r="H2553" s="4">
        <f t="shared" si="118"/>
        <v>4.2913971603819876</v>
      </c>
      <c r="I2553" s="2">
        <f t="shared" si="117"/>
        <v>73.78763321985727</v>
      </c>
      <c r="J2553" s="24">
        <f t="shared" si="119"/>
        <v>0.99991550036321275</v>
      </c>
    </row>
    <row r="2554" spans="6:10" x14ac:dyDescent="0.35">
      <c r="F2554" s="2">
        <v>2544</v>
      </c>
      <c r="G2554" s="3">
        <v>0.13480085128796468</v>
      </c>
      <c r="H2554" s="4">
        <f t="shared" si="118"/>
        <v>134.80085128796469</v>
      </c>
      <c r="I2554" s="2">
        <f t="shared" si="117"/>
        <v>84.49675433564785</v>
      </c>
      <c r="J2554" s="24">
        <f t="shared" si="119"/>
        <v>0.99997104232953904</v>
      </c>
    </row>
    <row r="2555" spans="6:10" x14ac:dyDescent="0.35">
      <c r="F2555" s="2">
        <v>2545</v>
      </c>
      <c r="G2555" s="3">
        <v>0.13219987014723639</v>
      </c>
      <c r="H2555" s="4">
        <f t="shared" si="118"/>
        <v>132.1998701472364</v>
      </c>
      <c r="I2555" s="2">
        <f t="shared" si="117"/>
        <v>84.283327482841329</v>
      </c>
      <c r="J2555" s="24">
        <f t="shared" si="119"/>
        <v>0.99997041765266292</v>
      </c>
    </row>
    <row r="2556" spans="6:10" x14ac:dyDescent="0.35">
      <c r="F2556" s="2">
        <v>2546</v>
      </c>
      <c r="G2556" s="3">
        <v>0.14595134886719635</v>
      </c>
      <c r="H2556" s="4">
        <f t="shared" si="118"/>
        <v>145.95134886719634</v>
      </c>
      <c r="I2556" s="2">
        <f t="shared" si="117"/>
        <v>85.411722755947793</v>
      </c>
      <c r="J2556" s="24">
        <f t="shared" si="119"/>
        <v>0.99997357426667988</v>
      </c>
    </row>
    <row r="2557" spans="6:10" x14ac:dyDescent="0.35">
      <c r="F2557" s="2">
        <v>2547</v>
      </c>
      <c r="G2557" s="3">
        <v>0.1196590977144258</v>
      </c>
      <c r="H2557" s="4">
        <f t="shared" si="118"/>
        <v>119.6590977144258</v>
      </c>
      <c r="I2557" s="2">
        <f t="shared" si="117"/>
        <v>83.254278271301089</v>
      </c>
      <c r="J2557" s="24">
        <f t="shared" si="119"/>
        <v>0.99996721133977273</v>
      </c>
    </row>
    <row r="2558" spans="6:10" x14ac:dyDescent="0.35">
      <c r="F2558" s="2">
        <v>2548</v>
      </c>
      <c r="G2558" s="3">
        <v>5.7242504138770453E-2</v>
      </c>
      <c r="H2558" s="4">
        <f t="shared" si="118"/>
        <v>57.24250413877045</v>
      </c>
      <c r="I2558" s="2">
        <f t="shared" si="117"/>
        <v>78.132604407097119</v>
      </c>
      <c r="J2558" s="24">
        <f t="shared" si="119"/>
        <v>0.99994527885940765</v>
      </c>
    </row>
    <row r="2559" spans="6:10" x14ac:dyDescent="0.35">
      <c r="F2559" s="2">
        <v>2549</v>
      </c>
      <c r="G2559" s="3">
        <v>7.4411482906816276E-2</v>
      </c>
      <c r="H2559" s="4">
        <f t="shared" si="118"/>
        <v>74.411482906816275</v>
      </c>
      <c r="I2559" s="2">
        <f t="shared" si="117"/>
        <v>79.541427042135467</v>
      </c>
      <c r="J2559" s="24">
        <f t="shared" si="119"/>
        <v>0.99995246967854756</v>
      </c>
    </row>
    <row r="2560" spans="6:10" x14ac:dyDescent="0.35">
      <c r="F2560" s="2">
        <v>2550</v>
      </c>
      <c r="G2560" s="3">
        <v>0.1123100822877994</v>
      </c>
      <c r="H2560" s="4">
        <f t="shared" si="118"/>
        <v>112.3100822877994</v>
      </c>
      <c r="I2560" s="2">
        <f t="shared" si="117"/>
        <v>82.651245358385694</v>
      </c>
      <c r="J2560" s="24">
        <f t="shared" si="119"/>
        <v>0.99996517324120737</v>
      </c>
    </row>
    <row r="2561" spans="6:10" x14ac:dyDescent="0.35">
      <c r="F2561" s="2">
        <v>2551</v>
      </c>
      <c r="G2561" s="3">
        <v>0.16707638077919867</v>
      </c>
      <c r="H2561" s="4">
        <f t="shared" si="118"/>
        <v>167.07638077919867</v>
      </c>
      <c r="I2561" s="2">
        <f t="shared" si="117"/>
        <v>87.145164419870596</v>
      </c>
      <c r="J2561" s="24">
        <f t="shared" si="119"/>
        <v>0.99997777997040815</v>
      </c>
    </row>
    <row r="2562" spans="6:10" x14ac:dyDescent="0.35">
      <c r="F2562" s="2">
        <v>2552</v>
      </c>
      <c r="G2562" s="3">
        <v>5.1570593752184167E-2</v>
      </c>
      <c r="H2562" s="4">
        <f t="shared" si="118"/>
        <v>51.570593752184166</v>
      </c>
      <c r="I2562" s="2">
        <f t="shared" si="117"/>
        <v>77.667188505284486</v>
      </c>
      <c r="J2562" s="24">
        <f t="shared" si="119"/>
        <v>0.99994267185399266</v>
      </c>
    </row>
    <row r="2563" spans="6:10" x14ac:dyDescent="0.35">
      <c r="F2563" s="2">
        <v>2553</v>
      </c>
      <c r="G2563" s="3">
        <v>0.14859407751492598</v>
      </c>
      <c r="H2563" s="4">
        <f t="shared" si="118"/>
        <v>148.59407751492597</v>
      </c>
      <c r="I2563" s="2">
        <f t="shared" si="117"/>
        <v>85.628575254135697</v>
      </c>
      <c r="J2563" s="24">
        <f t="shared" si="119"/>
        <v>0.99997414114662753</v>
      </c>
    </row>
    <row r="2564" spans="6:10" x14ac:dyDescent="0.35">
      <c r="F2564" s="2">
        <v>2554</v>
      </c>
      <c r="G2564" s="3">
        <v>0.14501614977038302</v>
      </c>
      <c r="H2564" s="4">
        <f t="shared" si="118"/>
        <v>145.01614977038301</v>
      </c>
      <c r="I2564" s="2">
        <f t="shared" si="117"/>
        <v>85.334983791233697</v>
      </c>
      <c r="J2564" s="24">
        <f t="shared" si="119"/>
        <v>0.99997337069825565</v>
      </c>
    </row>
    <row r="2565" spans="6:10" x14ac:dyDescent="0.35">
      <c r="F2565" s="2">
        <v>2555</v>
      </c>
      <c r="G2565" s="3">
        <v>4.1144348090228447E-2</v>
      </c>
      <c r="H2565" s="4">
        <f t="shared" si="118"/>
        <v>41.144348090228448</v>
      </c>
      <c r="I2565" s="2">
        <f t="shared" si="117"/>
        <v>76.811649507567751</v>
      </c>
      <c r="J2565" s="24">
        <f t="shared" si="119"/>
        <v>0.99993755128829054</v>
      </c>
    </row>
    <row r="2566" spans="6:10" x14ac:dyDescent="0.35">
      <c r="F2566" s="2">
        <v>2556</v>
      </c>
      <c r="G2566" s="3">
        <v>7.2792258182688863E-2</v>
      </c>
      <c r="H2566" s="4">
        <f t="shared" si="118"/>
        <v>72.792258182688869</v>
      </c>
      <c r="I2566" s="2">
        <f t="shared" si="117"/>
        <v>79.408559474798849</v>
      </c>
      <c r="J2566" s="24">
        <f t="shared" si="119"/>
        <v>0.99995183394063414</v>
      </c>
    </row>
    <row r="2567" spans="6:10" x14ac:dyDescent="0.35">
      <c r="F2567" s="2">
        <v>2557</v>
      </c>
      <c r="G2567" s="3">
        <v>0.1650102511745862</v>
      </c>
      <c r="H2567" s="4">
        <f t="shared" si="118"/>
        <v>165.01025117458622</v>
      </c>
      <c r="I2567" s="2">
        <f t="shared" si="117"/>
        <v>86.975625497770096</v>
      </c>
      <c r="J2567" s="24">
        <f t="shared" si="119"/>
        <v>0.99997740004289681</v>
      </c>
    </row>
    <row r="2568" spans="6:10" x14ac:dyDescent="0.35">
      <c r="F2568" s="2">
        <v>2558</v>
      </c>
      <c r="G2568" s="3">
        <v>0.11412550516897303</v>
      </c>
      <c r="H2568" s="4">
        <f t="shared" si="118"/>
        <v>114.12550516897304</v>
      </c>
      <c r="I2568" s="2">
        <f t="shared" si="117"/>
        <v>82.80021221784294</v>
      </c>
      <c r="J2568" s="24">
        <f t="shared" si="119"/>
        <v>0.99996568819938769</v>
      </c>
    </row>
    <row r="2569" spans="6:10" x14ac:dyDescent="0.35">
      <c r="F2569" s="2">
        <v>2559</v>
      </c>
      <c r="G2569" s="3">
        <v>0.13045952471584002</v>
      </c>
      <c r="H2569" s="4">
        <f t="shared" si="118"/>
        <v>130.45952471584002</v>
      </c>
      <c r="I2569" s="2">
        <f t="shared" si="117"/>
        <v>84.140521200087932</v>
      </c>
      <c r="J2569" s="24">
        <f t="shared" si="119"/>
        <v>0.99996999216728888</v>
      </c>
    </row>
    <row r="2570" spans="6:10" x14ac:dyDescent="0.35">
      <c r="F2570" s="2">
        <v>2560</v>
      </c>
      <c r="G2570" s="3">
        <v>0.1289977451967225</v>
      </c>
      <c r="H2570" s="4">
        <f t="shared" si="118"/>
        <v>128.99774519672249</v>
      </c>
      <c r="I2570" s="2">
        <f t="shared" si="117"/>
        <v>84.020573001549693</v>
      </c>
      <c r="J2570" s="24">
        <f t="shared" si="119"/>
        <v>0.99996963006138528</v>
      </c>
    </row>
    <row r="2571" spans="6:10" x14ac:dyDescent="0.35">
      <c r="F2571" s="2">
        <v>2561</v>
      </c>
      <c r="G2571" s="3">
        <v>1.5610853751077763E-2</v>
      </c>
      <c r="H2571" s="4">
        <f t="shared" si="118"/>
        <v>15.610853751077764</v>
      </c>
      <c r="I2571" s="2">
        <f t="shared" ref="I2571:I2634" si="120">($D$18*G2571+$D$19*$D$11)*$D$10</f>
        <v>74.716465789152934</v>
      </c>
      <c r="J2571" s="24">
        <f t="shared" si="119"/>
        <v>0.99992299549096397</v>
      </c>
    </row>
    <row r="2572" spans="6:10" x14ac:dyDescent="0.35">
      <c r="F2572" s="2">
        <v>2562</v>
      </c>
      <c r="G2572" s="3">
        <v>6.2682284868644522E-2</v>
      </c>
      <c r="H2572" s="4">
        <f t="shared" ref="H2572:H2635" si="121">$D$10*G2572</f>
        <v>62.682284868644523</v>
      </c>
      <c r="I2572" s="2">
        <f t="shared" si="120"/>
        <v>78.578972611370006</v>
      </c>
      <c r="J2572" s="24">
        <f t="shared" ref="J2572:J2635" si="122">1-EXP(-(2+(I2572/$D$12)))</f>
        <v>0.99994766772482824</v>
      </c>
    </row>
    <row r="2573" spans="6:10" x14ac:dyDescent="0.35">
      <c r="F2573" s="2">
        <v>2563</v>
      </c>
      <c r="G2573" s="3">
        <v>0.10228943981019595</v>
      </c>
      <c r="H2573" s="4">
        <f t="shared" si="121"/>
        <v>102.28943981019594</v>
      </c>
      <c r="I2573" s="2">
        <f t="shared" si="120"/>
        <v>81.828988651635655</v>
      </c>
      <c r="J2573" s="24">
        <f t="shared" si="122"/>
        <v>0.99996218856036068</v>
      </c>
    </row>
    <row r="2574" spans="6:10" x14ac:dyDescent="0.35">
      <c r="F2574" s="2">
        <v>2564</v>
      </c>
      <c r="G2574" s="3">
        <v>6.0251259901319534E-2</v>
      </c>
      <c r="H2574" s="4">
        <f t="shared" si="121"/>
        <v>60.251259901319536</v>
      </c>
      <c r="I2574" s="2">
        <f t="shared" si="120"/>
        <v>78.379491730964645</v>
      </c>
      <c r="J2574" s="24">
        <f t="shared" si="122"/>
        <v>0.99994661331422252</v>
      </c>
    </row>
    <row r="2575" spans="6:10" x14ac:dyDescent="0.35">
      <c r="F2575" s="2">
        <v>2565</v>
      </c>
      <c r="G2575" s="3">
        <v>5.1030762823597607E-2</v>
      </c>
      <c r="H2575" s="4">
        <f t="shared" si="121"/>
        <v>51.030762823597605</v>
      </c>
      <c r="I2575" s="2">
        <f t="shared" si="120"/>
        <v>77.622891984124934</v>
      </c>
      <c r="J2575" s="24">
        <f t="shared" si="122"/>
        <v>0.99994241734697675</v>
      </c>
    </row>
    <row r="2576" spans="6:10" x14ac:dyDescent="0.35">
      <c r="F2576" s="2">
        <v>2566</v>
      </c>
      <c r="G2576" s="3">
        <v>0.11041088189499837</v>
      </c>
      <c r="H2576" s="4">
        <f t="shared" si="121"/>
        <v>110.41088189499837</v>
      </c>
      <c r="I2576" s="2">
        <f t="shared" si="120"/>
        <v>82.495404027459728</v>
      </c>
      <c r="J2576" s="24">
        <f t="shared" si="122"/>
        <v>0.99996462624520444</v>
      </c>
    </row>
    <row r="2577" spans="6:10" x14ac:dyDescent="0.35">
      <c r="F2577" s="2">
        <v>2567</v>
      </c>
      <c r="G2577" s="3">
        <v>-5.0675319480429332E-2</v>
      </c>
      <c r="H2577" s="4">
        <f t="shared" si="121"/>
        <v>-50.67531948042933</v>
      </c>
      <c r="I2577" s="2">
        <f t="shared" si="120"/>
        <v>69.277268589350555</v>
      </c>
      <c r="J2577" s="24">
        <f t="shared" si="122"/>
        <v>0.99986734076479178</v>
      </c>
    </row>
    <row r="2578" spans="6:10" x14ac:dyDescent="0.35">
      <c r="F2578" s="2">
        <v>2568</v>
      </c>
      <c r="G2578" s="3">
        <v>8.2550121869582313E-2</v>
      </c>
      <c r="H2578" s="4">
        <f t="shared" si="121"/>
        <v>82.550121869582313</v>
      </c>
      <c r="I2578" s="2">
        <f t="shared" si="120"/>
        <v>80.209253529898973</v>
      </c>
      <c r="J2578" s="24">
        <f t="shared" si="122"/>
        <v>0.99995554020911981</v>
      </c>
    </row>
    <row r="2579" spans="6:10" x14ac:dyDescent="0.35">
      <c r="F2579" s="2">
        <v>2569</v>
      </c>
      <c r="G2579" s="3">
        <v>0.11121461171818678</v>
      </c>
      <c r="H2579" s="4">
        <f t="shared" si="121"/>
        <v>111.21461171818677</v>
      </c>
      <c r="I2579" s="2">
        <f t="shared" si="120"/>
        <v>82.561355111834686</v>
      </c>
      <c r="J2579" s="24">
        <f t="shared" si="122"/>
        <v>0.99996485877134278</v>
      </c>
    </row>
    <row r="2580" spans="6:10" x14ac:dyDescent="0.35">
      <c r="F2580" s="2">
        <v>2570</v>
      </c>
      <c r="G2580" s="3">
        <v>0.18071152025303963</v>
      </c>
      <c r="H2580" s="4">
        <f t="shared" si="121"/>
        <v>180.71152025303962</v>
      </c>
      <c r="I2580" s="2">
        <f t="shared" si="120"/>
        <v>88.264013326504681</v>
      </c>
      <c r="J2580" s="24">
        <f t="shared" si="122"/>
        <v>0.99998013202328395</v>
      </c>
    </row>
    <row r="2581" spans="6:10" x14ac:dyDescent="0.35">
      <c r="F2581" s="2">
        <v>2571</v>
      </c>
      <c r="G2581" s="3">
        <v>2.0625278296862587E-3</v>
      </c>
      <c r="H2581" s="4">
        <f t="shared" si="121"/>
        <v>2.0625278296862586</v>
      </c>
      <c r="I2581" s="2">
        <f t="shared" si="120"/>
        <v>73.604740480222063</v>
      </c>
      <c r="J2581" s="24">
        <f t="shared" si="122"/>
        <v>0.99991394070719242</v>
      </c>
    </row>
    <row r="2582" spans="6:10" x14ac:dyDescent="0.35">
      <c r="F2582" s="2">
        <v>2572</v>
      </c>
      <c r="G2582" s="3">
        <v>6.4719211767691132E-2</v>
      </c>
      <c r="H2582" s="4">
        <f t="shared" si="121"/>
        <v>64.719211767691135</v>
      </c>
      <c r="I2582" s="2">
        <f t="shared" si="120"/>
        <v>78.746115267905665</v>
      </c>
      <c r="J2582" s="24">
        <f t="shared" si="122"/>
        <v>0.99994853515098803</v>
      </c>
    </row>
    <row r="2583" spans="6:10" x14ac:dyDescent="0.35">
      <c r="F2583" s="2">
        <v>2573</v>
      </c>
      <c r="G2583" s="3">
        <v>5.4190090841019445E-2</v>
      </c>
      <c r="H2583" s="4">
        <f t="shared" si="121"/>
        <v>54.190090841019448</v>
      </c>
      <c r="I2583" s="2">
        <f t="shared" si="120"/>
        <v>77.882134708027579</v>
      </c>
      <c r="J2583" s="24">
        <f t="shared" si="122"/>
        <v>0.9999438909517635</v>
      </c>
    </row>
    <row r="2584" spans="6:10" x14ac:dyDescent="0.35">
      <c r="F2584" s="2">
        <v>2574</v>
      </c>
      <c r="G2584" s="3">
        <v>0.14449079960598207</v>
      </c>
      <c r="H2584" s="4">
        <f t="shared" si="121"/>
        <v>144.49079960598206</v>
      </c>
      <c r="I2584" s="2">
        <f t="shared" si="120"/>
        <v>85.291875507804122</v>
      </c>
      <c r="J2584" s="24">
        <f t="shared" si="122"/>
        <v>0.99997325565612172</v>
      </c>
    </row>
    <row r="2585" spans="6:10" x14ac:dyDescent="0.35">
      <c r="F2585" s="2">
        <v>2575</v>
      </c>
      <c r="G2585" s="3">
        <v>0.10696017986201566</v>
      </c>
      <c r="H2585" s="4">
        <f t="shared" si="121"/>
        <v>106.96017986201565</v>
      </c>
      <c r="I2585" s="2">
        <f t="shared" si="120"/>
        <v>82.212252233953706</v>
      </c>
      <c r="J2585" s="24">
        <f t="shared" si="122"/>
        <v>0.99996361031575665</v>
      </c>
    </row>
    <row r="2586" spans="6:10" x14ac:dyDescent="0.35">
      <c r="F2586" s="2">
        <v>2576</v>
      </c>
      <c r="G2586" s="3">
        <v>0.19668768071885406</v>
      </c>
      <c r="H2586" s="4">
        <f t="shared" si="121"/>
        <v>196.68768071885407</v>
      </c>
      <c r="I2586" s="2">
        <f t="shared" si="120"/>
        <v>89.574957721586273</v>
      </c>
      <c r="J2586" s="24">
        <f t="shared" si="122"/>
        <v>0.99998257310354866</v>
      </c>
    </row>
    <row r="2587" spans="6:10" x14ac:dyDescent="0.35">
      <c r="F2587" s="2">
        <v>2577</v>
      </c>
      <c r="G2587" s="3">
        <v>9.8855766354654789E-2</v>
      </c>
      <c r="H2587" s="4">
        <f t="shared" si="121"/>
        <v>98.85576635465479</v>
      </c>
      <c r="I2587" s="2">
        <f t="shared" si="120"/>
        <v>81.547234159953234</v>
      </c>
      <c r="J2587" s="24">
        <f t="shared" si="122"/>
        <v>0.99996110805569249</v>
      </c>
    </row>
    <row r="2588" spans="6:10" x14ac:dyDescent="0.35">
      <c r="F2588" s="2">
        <v>2578</v>
      </c>
      <c r="G2588" s="3">
        <v>0.10141524942097732</v>
      </c>
      <c r="H2588" s="4">
        <f t="shared" si="121"/>
        <v>101.41524942097732</v>
      </c>
      <c r="I2588" s="2">
        <f t="shared" si="120"/>
        <v>81.757255834890827</v>
      </c>
      <c r="J2588" s="24">
        <f t="shared" si="122"/>
        <v>0.99996191635311127</v>
      </c>
    </row>
    <row r="2589" spans="6:10" x14ac:dyDescent="0.35">
      <c r="F2589" s="2">
        <v>2579</v>
      </c>
      <c r="G2589" s="3">
        <v>6.0807199447703505E-2</v>
      </c>
      <c r="H2589" s="4">
        <f t="shared" si="121"/>
        <v>60.807199447703503</v>
      </c>
      <c r="I2589" s="2">
        <f t="shared" si="120"/>
        <v>78.425110065475977</v>
      </c>
      <c r="J2589" s="24">
        <f t="shared" si="122"/>
        <v>0.99994685630073821</v>
      </c>
    </row>
    <row r="2590" spans="6:10" x14ac:dyDescent="0.35">
      <c r="F2590" s="2">
        <v>2580</v>
      </c>
      <c r="G2590" s="3">
        <v>2.4569960120420689E-2</v>
      </c>
      <c r="H2590" s="4">
        <f t="shared" si="121"/>
        <v>24.569960120420689</v>
      </c>
      <c r="I2590" s="2">
        <f t="shared" si="120"/>
        <v>75.451616785223692</v>
      </c>
      <c r="J2590" s="24">
        <f t="shared" si="122"/>
        <v>0.99992845340759928</v>
      </c>
    </row>
    <row r="2591" spans="6:10" x14ac:dyDescent="0.35">
      <c r="F2591" s="2">
        <v>2581</v>
      </c>
      <c r="G2591" s="3">
        <v>0.12588499960072422</v>
      </c>
      <c r="H2591" s="4">
        <f t="shared" si="121"/>
        <v>125.88499960072421</v>
      </c>
      <c r="I2591" s="2">
        <f t="shared" si="120"/>
        <v>83.765152658149873</v>
      </c>
      <c r="J2591" s="24">
        <f t="shared" si="122"/>
        <v>0.99996884435987798</v>
      </c>
    </row>
    <row r="2592" spans="6:10" x14ac:dyDescent="0.35">
      <c r="F2592" s="2">
        <v>2582</v>
      </c>
      <c r="G2592" s="3">
        <v>0.15987953128307852</v>
      </c>
      <c r="H2592" s="4">
        <f t="shared" si="121"/>
        <v>159.87953128307853</v>
      </c>
      <c r="I2592" s="2">
        <f t="shared" si="120"/>
        <v>86.554617678094132</v>
      </c>
      <c r="J2592" s="24">
        <f t="shared" si="122"/>
        <v>0.99997642825402988</v>
      </c>
    </row>
    <row r="2593" spans="6:10" x14ac:dyDescent="0.35">
      <c r="F2593" s="2">
        <v>2583</v>
      </c>
      <c r="G2593" s="3">
        <v>9.4974889264484358E-2</v>
      </c>
      <c r="H2593" s="4">
        <f t="shared" si="121"/>
        <v>94.974889264484361</v>
      </c>
      <c r="I2593" s="2">
        <f t="shared" si="120"/>
        <v>81.22878379885141</v>
      </c>
      <c r="J2593" s="24">
        <f t="shared" si="122"/>
        <v>0.99995984960902995</v>
      </c>
    </row>
    <row r="2594" spans="6:10" x14ac:dyDescent="0.35">
      <c r="F2594" s="2">
        <v>2584</v>
      </c>
      <c r="G2594" s="3">
        <v>3.8137468440081479E-2</v>
      </c>
      <c r="H2594" s="4">
        <f t="shared" si="121"/>
        <v>38.137468440081477</v>
      </c>
      <c r="I2594" s="2">
        <f t="shared" si="120"/>
        <v>76.564916130516366</v>
      </c>
      <c r="J2594" s="24">
        <f t="shared" si="122"/>
        <v>0.99993599130426991</v>
      </c>
    </row>
    <row r="2595" spans="6:10" x14ac:dyDescent="0.35">
      <c r="F2595" s="2">
        <v>2585</v>
      </c>
      <c r="G2595" s="3">
        <v>4.370190575783222E-2</v>
      </c>
      <c r="H2595" s="4">
        <f t="shared" si="121"/>
        <v>43.701905757832222</v>
      </c>
      <c r="I2595" s="2">
        <f t="shared" si="120"/>
        <v>77.021513191437066</v>
      </c>
      <c r="J2595" s="24">
        <f t="shared" si="122"/>
        <v>0.99993884820358914</v>
      </c>
    </row>
    <row r="2596" spans="6:10" x14ac:dyDescent="0.35">
      <c r="F2596" s="2">
        <v>2586</v>
      </c>
      <c r="G2596" s="3">
        <v>2.6423378994075139E-2</v>
      </c>
      <c r="H2596" s="4">
        <f t="shared" si="121"/>
        <v>26.42337899407514</v>
      </c>
      <c r="I2596" s="2">
        <f t="shared" si="120"/>
        <v>75.60370145471326</v>
      </c>
      <c r="J2596" s="24">
        <f t="shared" si="122"/>
        <v>0.99992953328909961</v>
      </c>
    </row>
    <row r="2597" spans="6:10" x14ac:dyDescent="0.35">
      <c r="F2597" s="2">
        <v>2587</v>
      </c>
      <c r="G2597" s="3">
        <v>8.4965974548016951E-2</v>
      </c>
      <c r="H2597" s="4">
        <f t="shared" si="121"/>
        <v>84.965974548016945</v>
      </c>
      <c r="I2597" s="2">
        <f t="shared" si="120"/>
        <v>80.407489428625283</v>
      </c>
      <c r="J2597" s="24">
        <f t="shared" si="122"/>
        <v>0.99995641288343318</v>
      </c>
    </row>
    <row r="2598" spans="6:10" x14ac:dyDescent="0.35">
      <c r="F2598" s="2">
        <v>2588</v>
      </c>
      <c r="G2598" s="3">
        <v>0.16387629101298928</v>
      </c>
      <c r="H2598" s="4">
        <f t="shared" si="121"/>
        <v>163.87629101298927</v>
      </c>
      <c r="I2598" s="2">
        <f t="shared" si="120"/>
        <v>86.882576938244654</v>
      </c>
      <c r="J2598" s="24">
        <f t="shared" si="122"/>
        <v>0.9999771887721538</v>
      </c>
    </row>
    <row r="2599" spans="6:10" x14ac:dyDescent="0.35">
      <c r="F2599" s="2">
        <v>2589</v>
      </c>
      <c r="G2599" s="3">
        <v>6.6053347522670378E-2</v>
      </c>
      <c r="H2599" s="4">
        <f t="shared" si="121"/>
        <v>66.053347522670379</v>
      </c>
      <c r="I2599" s="2">
        <f t="shared" si="120"/>
        <v>78.85558949320594</v>
      </c>
      <c r="J2599" s="24">
        <f t="shared" si="122"/>
        <v>0.99994909548572886</v>
      </c>
    </row>
    <row r="2600" spans="6:10" x14ac:dyDescent="0.35">
      <c r="F2600" s="2">
        <v>2590</v>
      </c>
      <c r="G2600" s="3">
        <v>9.5244925458182833E-2</v>
      </c>
      <c r="H2600" s="4">
        <f t="shared" si="121"/>
        <v>95.244925458182834</v>
      </c>
      <c r="I2600" s="2">
        <f t="shared" si="120"/>
        <v>81.2509419660378</v>
      </c>
      <c r="J2600" s="24">
        <f t="shared" si="122"/>
        <v>0.99995993847644427</v>
      </c>
    </row>
    <row r="2601" spans="6:10" x14ac:dyDescent="0.35">
      <c r="F2601" s="2">
        <v>2591</v>
      </c>
      <c r="G2601" s="3">
        <v>0.10832304321135292</v>
      </c>
      <c r="H2601" s="4">
        <f t="shared" si="121"/>
        <v>108.32304321135291</v>
      </c>
      <c r="I2601" s="2">
        <f t="shared" si="120"/>
        <v>82.324083738957611</v>
      </c>
      <c r="J2601" s="24">
        <f t="shared" si="122"/>
        <v>0.99996401500003207</v>
      </c>
    </row>
    <row r="2602" spans="6:10" x14ac:dyDescent="0.35">
      <c r="F2602" s="2">
        <v>2592</v>
      </c>
      <c r="G2602" s="3">
        <v>4.7010215268975156E-2</v>
      </c>
      <c r="H2602" s="4">
        <f t="shared" si="121"/>
        <v>47.010215268975159</v>
      </c>
      <c r="I2602" s="2">
        <f t="shared" si="120"/>
        <v>77.292980783422522</v>
      </c>
      <c r="J2602" s="24">
        <f t="shared" si="122"/>
        <v>0.99994048594639984</v>
      </c>
    </row>
    <row r="2603" spans="6:10" x14ac:dyDescent="0.35">
      <c r="F2603" s="2">
        <v>2593</v>
      </c>
      <c r="G2603" s="3">
        <v>0.14658074607622412</v>
      </c>
      <c r="H2603" s="4">
        <f t="shared" si="121"/>
        <v>146.58074607622413</v>
      </c>
      <c r="I2603" s="2">
        <f t="shared" si="120"/>
        <v>85.463368753446403</v>
      </c>
      <c r="J2603" s="24">
        <f t="shared" si="122"/>
        <v>0.99997371039319349</v>
      </c>
    </row>
    <row r="2604" spans="6:10" x14ac:dyDescent="0.35">
      <c r="F2604" s="2">
        <v>2594</v>
      </c>
      <c r="G2604" s="3">
        <v>0.1588249682806892</v>
      </c>
      <c r="H2604" s="4">
        <f t="shared" si="121"/>
        <v>158.82496828068921</v>
      </c>
      <c r="I2604" s="2">
        <f t="shared" si="120"/>
        <v>86.468084154585739</v>
      </c>
      <c r="J2604" s="24">
        <f t="shared" si="122"/>
        <v>0.99997622339432313</v>
      </c>
    </row>
    <row r="2605" spans="6:10" x14ac:dyDescent="0.35">
      <c r="F2605" s="2">
        <v>2595</v>
      </c>
      <c r="G2605" s="3">
        <v>9.0283636352876742E-2</v>
      </c>
      <c r="H2605" s="4">
        <f t="shared" si="121"/>
        <v>90.283636352876741</v>
      </c>
      <c r="I2605" s="2">
        <f t="shared" si="120"/>
        <v>80.843837007440442</v>
      </c>
      <c r="J2605" s="24">
        <f t="shared" si="122"/>
        <v>0.99995827389895986</v>
      </c>
    </row>
    <row r="2606" spans="6:10" x14ac:dyDescent="0.35">
      <c r="F2606" s="2">
        <v>2596</v>
      </c>
      <c r="G2606" s="3">
        <v>3.0568202427364286E-2</v>
      </c>
      <c r="H2606" s="4">
        <f t="shared" si="121"/>
        <v>30.568202427364284</v>
      </c>
      <c r="I2606" s="2">
        <f t="shared" si="120"/>
        <v>75.943810272479581</v>
      </c>
      <c r="J2606" s="24">
        <f t="shared" si="122"/>
        <v>0.99993188962638413</v>
      </c>
    </row>
    <row r="2607" spans="6:10" x14ac:dyDescent="0.35">
      <c r="F2607" s="2">
        <v>2597</v>
      </c>
      <c r="G2607" s="3">
        <v>9.065139496662096E-2</v>
      </c>
      <c r="H2607" s="4">
        <f t="shared" si="121"/>
        <v>90.651394966620956</v>
      </c>
      <c r="I2607" s="2">
        <f t="shared" si="120"/>
        <v>80.874013913491339</v>
      </c>
      <c r="J2607" s="24">
        <f t="shared" si="122"/>
        <v>0.99995839962562549</v>
      </c>
    </row>
    <row r="2608" spans="6:10" x14ac:dyDescent="0.35">
      <c r="F2608" s="2">
        <v>2598</v>
      </c>
      <c r="G2608" s="3">
        <v>6.3591367451132697E-2</v>
      </c>
      <c r="H2608" s="4">
        <f t="shared" si="121"/>
        <v>63.591367451132697</v>
      </c>
      <c r="I2608" s="2">
        <f t="shared" si="120"/>
        <v>78.653568551910865</v>
      </c>
      <c r="J2608" s="24">
        <f t="shared" si="122"/>
        <v>0.9999480566499418</v>
      </c>
    </row>
    <row r="2609" spans="6:10" x14ac:dyDescent="0.35">
      <c r="F2609" s="2">
        <v>2599</v>
      </c>
      <c r="G2609" s="3">
        <v>0.15474176195268785</v>
      </c>
      <c r="H2609" s="4">
        <f t="shared" si="121"/>
        <v>154.74176195268785</v>
      </c>
      <c r="I2609" s="2">
        <f t="shared" si="120"/>
        <v>86.13303140764387</v>
      </c>
      <c r="J2609" s="24">
        <f t="shared" si="122"/>
        <v>0.99997541325646011</v>
      </c>
    </row>
    <row r="2610" spans="6:10" x14ac:dyDescent="0.35">
      <c r="F2610" s="2">
        <v>2600</v>
      </c>
      <c r="G2610" s="3">
        <v>7.9201095029351076E-2</v>
      </c>
      <c r="H2610" s="4">
        <f t="shared" si="121"/>
        <v>79.20109502935108</v>
      </c>
      <c r="I2610" s="2">
        <f t="shared" si="120"/>
        <v>79.934444825105757</v>
      </c>
      <c r="J2610" s="24">
        <f t="shared" si="122"/>
        <v>0.99995430147254205</v>
      </c>
    </row>
    <row r="2611" spans="6:10" x14ac:dyDescent="0.35">
      <c r="F2611" s="2">
        <v>2601</v>
      </c>
      <c r="G2611" s="3">
        <v>0.16576818765470741</v>
      </c>
      <c r="H2611" s="4">
        <f t="shared" si="121"/>
        <v>165.76818765470742</v>
      </c>
      <c r="I2611" s="2">
        <f t="shared" si="120"/>
        <v>87.037818950481636</v>
      </c>
      <c r="J2611" s="24">
        <f t="shared" si="122"/>
        <v>0.99997754016365181</v>
      </c>
    </row>
    <row r="2612" spans="6:10" x14ac:dyDescent="0.35">
      <c r="F2612" s="2">
        <v>2602</v>
      </c>
      <c r="G2612" s="3">
        <v>0.18575210653593019</v>
      </c>
      <c r="H2612" s="4">
        <f t="shared" si="121"/>
        <v>185.75210653593018</v>
      </c>
      <c r="I2612" s="2">
        <f t="shared" si="120"/>
        <v>88.677625116998414</v>
      </c>
      <c r="J2612" s="24">
        <f t="shared" si="122"/>
        <v>0.99998093702358604</v>
      </c>
    </row>
    <row r="2613" spans="6:10" x14ac:dyDescent="0.35">
      <c r="F2613" s="2">
        <v>2603</v>
      </c>
      <c r="G2613" s="3">
        <v>6.6071308027299908E-2</v>
      </c>
      <c r="H2613" s="4">
        <f t="shared" si="121"/>
        <v>66.071308027299906</v>
      </c>
      <c r="I2613" s="2">
        <f t="shared" si="120"/>
        <v>78.857063265513574</v>
      </c>
      <c r="J2613" s="24">
        <f t="shared" si="122"/>
        <v>0.99994910298734241</v>
      </c>
    </row>
    <row r="2614" spans="6:10" x14ac:dyDescent="0.35">
      <c r="F2614" s="2">
        <v>2604</v>
      </c>
      <c r="G2614" s="3">
        <v>0.1040971359696246</v>
      </c>
      <c r="H2614" s="4">
        <f t="shared" si="121"/>
        <v>104.0971359696246</v>
      </c>
      <c r="I2614" s="2">
        <f t="shared" si="120"/>
        <v>81.977321485002236</v>
      </c>
      <c r="J2614" s="24">
        <f t="shared" si="122"/>
        <v>0.99996274528889428</v>
      </c>
    </row>
    <row r="2615" spans="6:10" x14ac:dyDescent="0.35">
      <c r="F2615" s="2">
        <v>2605</v>
      </c>
      <c r="G2615" s="3">
        <v>5.9470436761936037E-2</v>
      </c>
      <c r="H2615" s="4">
        <f t="shared" si="121"/>
        <v>59.470436761936035</v>
      </c>
      <c r="I2615" s="2">
        <f t="shared" si="120"/>
        <v>78.315420283991187</v>
      </c>
      <c r="J2615" s="24">
        <f t="shared" si="122"/>
        <v>0.99994627015985593</v>
      </c>
    </row>
    <row r="2616" spans="6:10" x14ac:dyDescent="0.35">
      <c r="F2616" s="2">
        <v>2606</v>
      </c>
      <c r="G2616" s="3">
        <v>3.1679813404394311E-2</v>
      </c>
      <c r="H2616" s="4">
        <f t="shared" si="121"/>
        <v>31.679813404394309</v>
      </c>
      <c r="I2616" s="2">
        <f t="shared" si="120"/>
        <v>76.035024940920522</v>
      </c>
      <c r="J2616" s="24">
        <f t="shared" si="122"/>
        <v>0.99993250806806322</v>
      </c>
    </row>
    <row r="2617" spans="6:10" x14ac:dyDescent="0.35">
      <c r="F2617" s="2">
        <v>2607</v>
      </c>
      <c r="G2617" s="3">
        <v>0.14052972238260347</v>
      </c>
      <c r="H2617" s="4">
        <f t="shared" si="121"/>
        <v>140.52972238260347</v>
      </c>
      <c r="I2617" s="2">
        <f t="shared" si="120"/>
        <v>84.966844221620889</v>
      </c>
      <c r="J2617" s="24">
        <f t="shared" si="122"/>
        <v>0.99997237209988676</v>
      </c>
    </row>
    <row r="2618" spans="6:10" x14ac:dyDescent="0.35">
      <c r="F2618" s="2">
        <v>2608</v>
      </c>
      <c r="G2618" s="3">
        <v>0.20526194928869765</v>
      </c>
      <c r="H2618" s="4">
        <f t="shared" si="121"/>
        <v>205.26194928869765</v>
      </c>
      <c r="I2618" s="2">
        <f t="shared" si="120"/>
        <v>90.278530357052276</v>
      </c>
      <c r="J2618" s="24">
        <f t="shared" si="122"/>
        <v>0.99998375707349096</v>
      </c>
    </row>
    <row r="2619" spans="6:10" x14ac:dyDescent="0.35">
      <c r="F2619" s="2">
        <v>2609</v>
      </c>
      <c r="G2619" s="3">
        <v>9.1882220949704385E-2</v>
      </c>
      <c r="H2619" s="4">
        <f t="shared" si="121"/>
        <v>91.88222094970439</v>
      </c>
      <c r="I2619" s="2">
        <f t="shared" si="120"/>
        <v>80.975010922584758</v>
      </c>
      <c r="J2619" s="24">
        <f t="shared" si="122"/>
        <v>0.99995881766238781</v>
      </c>
    </row>
    <row r="2620" spans="6:10" x14ac:dyDescent="0.35">
      <c r="F2620" s="2">
        <v>2610</v>
      </c>
      <c r="G2620" s="3">
        <v>8.467973756531863E-2</v>
      </c>
      <c r="H2620" s="4">
        <f t="shared" si="121"/>
        <v>84.679737565318632</v>
      </c>
      <c r="I2620" s="2">
        <f t="shared" si="120"/>
        <v>80.384001884860538</v>
      </c>
      <c r="J2620" s="24">
        <f t="shared" si="122"/>
        <v>0.99995631038768085</v>
      </c>
    </row>
    <row r="2621" spans="6:10" x14ac:dyDescent="0.35">
      <c r="F2621" s="2">
        <v>2611</v>
      </c>
      <c r="G2621" s="3">
        <v>0.12483351566676755</v>
      </c>
      <c r="H2621" s="4">
        <f t="shared" si="121"/>
        <v>124.83351566676755</v>
      </c>
      <c r="I2621" s="2">
        <f t="shared" si="120"/>
        <v>83.678871791561917</v>
      </c>
      <c r="J2621" s="24">
        <f t="shared" si="122"/>
        <v>0.99996857438329934</v>
      </c>
    </row>
    <row r="2622" spans="6:10" x14ac:dyDescent="0.35">
      <c r="F2622" s="2">
        <v>2612</v>
      </c>
      <c r="G2622" s="3">
        <v>0.12928325467433482</v>
      </c>
      <c r="H2622" s="4">
        <f t="shared" si="121"/>
        <v>129.28325467433481</v>
      </c>
      <c r="I2622" s="2">
        <f t="shared" si="120"/>
        <v>84.044000848948912</v>
      </c>
      <c r="J2622" s="24">
        <f t="shared" si="122"/>
        <v>0.99996970112833417</v>
      </c>
    </row>
    <row r="2623" spans="6:10" x14ac:dyDescent="0.35">
      <c r="F2623" s="2">
        <v>2613</v>
      </c>
      <c r="G2623" s="3">
        <v>0.10275775749493749</v>
      </c>
      <c r="H2623" s="4">
        <f t="shared" si="121"/>
        <v>102.75775749493748</v>
      </c>
      <c r="I2623" s="2">
        <f t="shared" si="120"/>
        <v>81.867417061593301</v>
      </c>
      <c r="J2623" s="24">
        <f t="shared" si="122"/>
        <v>0.99996233358487951</v>
      </c>
    </row>
    <row r="2624" spans="6:10" x14ac:dyDescent="0.35">
      <c r="F2624" s="2">
        <v>2614</v>
      </c>
      <c r="G2624" s="3">
        <v>9.4481760851224256E-2</v>
      </c>
      <c r="H2624" s="4">
        <f t="shared" si="121"/>
        <v>94.481760851224251</v>
      </c>
      <c r="I2624" s="2">
        <f t="shared" si="120"/>
        <v>81.18831951265436</v>
      </c>
      <c r="J2624" s="24">
        <f t="shared" si="122"/>
        <v>0.99995968681419212</v>
      </c>
    </row>
    <row r="2625" spans="6:10" x14ac:dyDescent="0.35">
      <c r="F2625" s="2">
        <v>2615</v>
      </c>
      <c r="G2625" s="3">
        <v>7.2467625369112831E-2</v>
      </c>
      <c r="H2625" s="4">
        <f t="shared" si="121"/>
        <v>72.467625369112838</v>
      </c>
      <c r="I2625" s="2">
        <f t="shared" si="120"/>
        <v>79.38192131174786</v>
      </c>
      <c r="J2625" s="24">
        <f t="shared" si="122"/>
        <v>0.99995170546405676</v>
      </c>
    </row>
    <row r="2626" spans="6:10" x14ac:dyDescent="0.35">
      <c r="F2626" s="2">
        <v>2616</v>
      </c>
      <c r="G2626" s="3">
        <v>0.14494594997181273</v>
      </c>
      <c r="H2626" s="4">
        <f t="shared" si="121"/>
        <v>144.94594997181272</v>
      </c>
      <c r="I2626" s="2">
        <f t="shared" si="120"/>
        <v>85.32922345647313</v>
      </c>
      <c r="J2626" s="24">
        <f t="shared" si="122"/>
        <v>0.99997335535446763</v>
      </c>
    </row>
    <row r="2627" spans="6:10" x14ac:dyDescent="0.35">
      <c r="F2627" s="2">
        <v>2617</v>
      </c>
      <c r="G2627" s="3">
        <v>4.920158363340485E-2</v>
      </c>
      <c r="H2627" s="4">
        <f t="shared" si="121"/>
        <v>49.201583633404852</v>
      </c>
      <c r="I2627" s="2">
        <f t="shared" si="120"/>
        <v>77.472796333038161</v>
      </c>
      <c r="J2627" s="24">
        <f t="shared" si="122"/>
        <v>0.99994154653750988</v>
      </c>
    </row>
    <row r="2628" spans="6:10" x14ac:dyDescent="0.35">
      <c r="F2628" s="2">
        <v>2618</v>
      </c>
      <c r="G2628" s="3">
        <v>0.10849231351552087</v>
      </c>
      <c r="H2628" s="4">
        <f t="shared" si="121"/>
        <v>108.49231351552086</v>
      </c>
      <c r="I2628" s="2">
        <f t="shared" si="120"/>
        <v>82.337973431476499</v>
      </c>
      <c r="J2628" s="24">
        <f t="shared" si="122"/>
        <v>0.99996406494739487</v>
      </c>
    </row>
    <row r="2629" spans="6:10" x14ac:dyDescent="0.35">
      <c r="F2629" s="2">
        <v>2619</v>
      </c>
      <c r="G2629" s="3">
        <v>8.020620474724828E-2</v>
      </c>
      <c r="H2629" s="4">
        <f t="shared" si="121"/>
        <v>80.206204747248279</v>
      </c>
      <c r="I2629" s="2">
        <f t="shared" si="120"/>
        <v>80.016920395749821</v>
      </c>
      <c r="J2629" s="24">
        <f t="shared" si="122"/>
        <v>0.99995467682376205</v>
      </c>
    </row>
    <row r="2630" spans="6:10" x14ac:dyDescent="0.35">
      <c r="F2630" s="2">
        <v>2620</v>
      </c>
      <c r="G2630" s="3">
        <v>0.11388294728383347</v>
      </c>
      <c r="H2630" s="4">
        <f t="shared" si="121"/>
        <v>113.88294728383347</v>
      </c>
      <c r="I2630" s="2">
        <f t="shared" si="120"/>
        <v>82.780308818607125</v>
      </c>
      <c r="J2630" s="24">
        <f t="shared" si="122"/>
        <v>0.9999656198392336</v>
      </c>
    </row>
    <row r="2631" spans="6:10" x14ac:dyDescent="0.35">
      <c r="F2631" s="2">
        <v>2621</v>
      </c>
      <c r="G2631" s="3">
        <v>-2.2788690051932251E-2</v>
      </c>
      <c r="H2631" s="4">
        <f t="shared" si="121"/>
        <v>-22.78869005193225</v>
      </c>
      <c r="I2631" s="2">
        <f t="shared" si="120"/>
        <v>71.56554183405359</v>
      </c>
      <c r="J2631" s="24">
        <f t="shared" si="122"/>
        <v>0.99989447410483923</v>
      </c>
    </row>
    <row r="2632" spans="6:10" x14ac:dyDescent="0.35">
      <c r="F2632" s="2">
        <v>2622</v>
      </c>
      <c r="G2632" s="3">
        <v>0.11959294671383336</v>
      </c>
      <c r="H2632" s="4">
        <f t="shared" si="121"/>
        <v>119.59294671383336</v>
      </c>
      <c r="I2632" s="2">
        <f t="shared" si="120"/>
        <v>83.248850165866045</v>
      </c>
      <c r="J2632" s="24">
        <f t="shared" si="122"/>
        <v>0.99996719353691088</v>
      </c>
    </row>
    <row r="2633" spans="6:10" x14ac:dyDescent="0.35">
      <c r="F2633" s="2">
        <v>2623</v>
      </c>
      <c r="G2633" s="3">
        <v>7.100941742817099E-2</v>
      </c>
      <c r="H2633" s="4">
        <f t="shared" si="121"/>
        <v>71.009417428170991</v>
      </c>
      <c r="I2633" s="2">
        <f t="shared" si="120"/>
        <v>79.262266183650496</v>
      </c>
      <c r="J2633" s="24">
        <f t="shared" si="122"/>
        <v>0.99995112412408893</v>
      </c>
    </row>
    <row r="2634" spans="6:10" x14ac:dyDescent="0.35">
      <c r="F2634" s="2">
        <v>2624</v>
      </c>
      <c r="G2634" s="3">
        <v>0.13020297890036681</v>
      </c>
      <c r="H2634" s="4">
        <f t="shared" si="121"/>
        <v>130.20297890036682</v>
      </c>
      <c r="I2634" s="2">
        <f t="shared" si="120"/>
        <v>84.119470003237723</v>
      </c>
      <c r="J2634" s="24">
        <f t="shared" si="122"/>
        <v>0.99996992893067249</v>
      </c>
    </row>
    <row r="2635" spans="6:10" x14ac:dyDescent="0.35">
      <c r="F2635" s="2">
        <v>2625</v>
      </c>
      <c r="G2635" s="3">
        <v>9.0821117191974013E-2</v>
      </c>
      <c r="H2635" s="4">
        <f t="shared" si="121"/>
        <v>90.821117191974011</v>
      </c>
      <c r="I2635" s="2">
        <f t="shared" ref="I2635:I2698" si="123">($D$18*G2635+$D$19*$D$11)*$D$10</f>
        <v>80.887940688984315</v>
      </c>
      <c r="J2635" s="24">
        <f t="shared" si="122"/>
        <v>0.9999584575212086</v>
      </c>
    </row>
    <row r="2636" spans="6:10" x14ac:dyDescent="0.35">
      <c r="F2636" s="2">
        <v>2626</v>
      </c>
      <c r="G2636" s="3">
        <v>0.14191787447597021</v>
      </c>
      <c r="H2636" s="4">
        <f t="shared" ref="H2636:H2699" si="124">$D$10*G2636</f>
        <v>141.91787447597019</v>
      </c>
      <c r="I2636" s="2">
        <f t="shared" si="123"/>
        <v>85.080750827041754</v>
      </c>
      <c r="J2636" s="24">
        <f t="shared" ref="J2636:J2699" si="125">1-EXP(-(2+(I2636/$D$12)))</f>
        <v>0.99997268501438374</v>
      </c>
    </row>
    <row r="2637" spans="6:10" x14ac:dyDescent="0.35">
      <c r="F2637" s="2">
        <v>2627</v>
      </c>
      <c r="G2637" s="3">
        <v>0.15042847613151622</v>
      </c>
      <c r="H2637" s="4">
        <f t="shared" si="124"/>
        <v>150.42847613151622</v>
      </c>
      <c r="I2637" s="2">
        <f t="shared" si="123"/>
        <v>85.779099191968584</v>
      </c>
      <c r="J2637" s="24">
        <f t="shared" si="125"/>
        <v>0.99997452746943549</v>
      </c>
    </row>
    <row r="2638" spans="6:10" x14ac:dyDescent="0.35">
      <c r="F2638" s="2">
        <v>2628</v>
      </c>
      <c r="G2638" s="3">
        <v>8.0229716859827785E-2</v>
      </c>
      <c r="H2638" s="4">
        <f t="shared" si="124"/>
        <v>80.229716859827789</v>
      </c>
      <c r="I2638" s="2">
        <f t="shared" si="123"/>
        <v>80.018849712388118</v>
      </c>
      <c r="J2638" s="24">
        <f t="shared" si="125"/>
        <v>0.99995468556719436</v>
      </c>
    </row>
    <row r="2639" spans="6:10" x14ac:dyDescent="0.35">
      <c r="F2639" s="2">
        <v>2629</v>
      </c>
      <c r="G2639" s="3">
        <v>0.12267538237229855</v>
      </c>
      <c r="H2639" s="4">
        <f t="shared" si="124"/>
        <v>122.67538237229856</v>
      </c>
      <c r="I2639" s="2">
        <f t="shared" si="123"/>
        <v>83.501783388357836</v>
      </c>
      <c r="J2639" s="24">
        <f t="shared" si="125"/>
        <v>0.99996801291527049</v>
      </c>
    </row>
    <row r="2640" spans="6:10" x14ac:dyDescent="0.35">
      <c r="F2640" s="2">
        <v>2630</v>
      </c>
      <c r="G2640" s="3">
        <v>7.45209066115438E-2</v>
      </c>
      <c r="H2640" s="4">
        <f t="shared" si="124"/>
        <v>74.520906611543793</v>
      </c>
      <c r="I2640" s="2">
        <f t="shared" si="123"/>
        <v>79.550405944964396</v>
      </c>
      <c r="J2640" s="24">
        <f t="shared" si="125"/>
        <v>0.99995251233640747</v>
      </c>
    </row>
    <row r="2641" spans="6:10" x14ac:dyDescent="0.35">
      <c r="F2641" s="2">
        <v>2631</v>
      </c>
      <c r="G2641" s="3">
        <v>9.9672429011455677E-2</v>
      </c>
      <c r="H2641" s="4">
        <f t="shared" si="124"/>
        <v>99.672429011455677</v>
      </c>
      <c r="I2641" s="2">
        <f t="shared" si="123"/>
        <v>81.614246464624088</v>
      </c>
      <c r="J2641" s="24">
        <f t="shared" si="125"/>
        <v>0.99996136780827161</v>
      </c>
    </row>
    <row r="2642" spans="6:10" x14ac:dyDescent="0.35">
      <c r="F2642" s="2">
        <v>2632</v>
      </c>
      <c r="G2642" s="3">
        <v>0.17577482049266793</v>
      </c>
      <c r="H2642" s="4">
        <f t="shared" si="124"/>
        <v>175.77482049266794</v>
      </c>
      <c r="I2642" s="2">
        <f t="shared" si="123"/>
        <v>87.858926078231988</v>
      </c>
      <c r="J2642" s="24">
        <f t="shared" si="125"/>
        <v>0.99997931067327506</v>
      </c>
    </row>
    <row r="2643" spans="6:10" x14ac:dyDescent="0.35">
      <c r="F2643" s="2">
        <v>2633</v>
      </c>
      <c r="G2643" s="3">
        <v>7.8870677527350191E-2</v>
      </c>
      <c r="H2643" s="4">
        <f t="shared" si="124"/>
        <v>78.870677527350196</v>
      </c>
      <c r="I2643" s="2">
        <f t="shared" si="123"/>
        <v>79.907331992005979</v>
      </c>
      <c r="J2643" s="24">
        <f t="shared" si="125"/>
        <v>0.99995417740276915</v>
      </c>
    </row>
    <row r="2644" spans="6:10" x14ac:dyDescent="0.35">
      <c r="F2644" s="2">
        <v>2634</v>
      </c>
      <c r="G2644" s="3">
        <v>0.16700151695453291</v>
      </c>
      <c r="H2644" s="4">
        <f t="shared" si="124"/>
        <v>167.00151695453292</v>
      </c>
      <c r="I2644" s="2">
        <f t="shared" si="123"/>
        <v>87.139021372450031</v>
      </c>
      <c r="J2644" s="24">
        <f t="shared" si="125"/>
        <v>0.99997776631634516</v>
      </c>
    </row>
    <row r="2645" spans="6:10" x14ac:dyDescent="0.35">
      <c r="F2645" s="2">
        <v>2635</v>
      </c>
      <c r="G2645" s="3">
        <v>8.968937293922094E-2</v>
      </c>
      <c r="H2645" s="4">
        <f t="shared" si="124"/>
        <v>89.689372939220945</v>
      </c>
      <c r="I2645" s="2">
        <f t="shared" si="123"/>
        <v>80.795073958709111</v>
      </c>
      <c r="J2645" s="24">
        <f t="shared" si="125"/>
        <v>0.99995806993287373</v>
      </c>
    </row>
    <row r="2646" spans="6:10" x14ac:dyDescent="0.35">
      <c r="F2646" s="2">
        <v>2636</v>
      </c>
      <c r="G2646" s="3">
        <v>8.9276715962721867E-2</v>
      </c>
      <c r="H2646" s="4">
        <f t="shared" si="124"/>
        <v>89.276715962721866</v>
      </c>
      <c r="I2646" s="2">
        <f t="shared" si="123"/>
        <v>80.761212859755418</v>
      </c>
      <c r="J2646" s="24">
        <f t="shared" si="125"/>
        <v>0.99995792771240732</v>
      </c>
    </row>
    <row r="2647" spans="6:10" x14ac:dyDescent="0.35">
      <c r="F2647" s="2">
        <v>2637</v>
      </c>
      <c r="G2647" s="3">
        <v>0.16668448240520148</v>
      </c>
      <c r="H2647" s="4">
        <f t="shared" si="124"/>
        <v>166.68448240520146</v>
      </c>
      <c r="I2647" s="2">
        <f t="shared" si="123"/>
        <v>87.1130066947443</v>
      </c>
      <c r="J2647" s="24">
        <f t="shared" si="125"/>
        <v>0.99997770840083366</v>
      </c>
    </row>
    <row r="2648" spans="6:10" x14ac:dyDescent="0.35">
      <c r="F2648" s="2">
        <v>2638</v>
      </c>
      <c r="G2648" s="3">
        <v>0.13004361790915125</v>
      </c>
      <c r="H2648" s="4">
        <f t="shared" si="124"/>
        <v>130.04361790915127</v>
      </c>
      <c r="I2648" s="2">
        <f t="shared" si="123"/>
        <v>84.106393432138205</v>
      </c>
      <c r="J2648" s="24">
        <f t="shared" si="125"/>
        <v>0.99996988958230348</v>
      </c>
    </row>
    <row r="2649" spans="6:10" x14ac:dyDescent="0.35">
      <c r="F2649" s="2">
        <v>2639</v>
      </c>
      <c r="G2649" s="3">
        <v>0.14648585291162705</v>
      </c>
      <c r="H2649" s="4">
        <f t="shared" si="124"/>
        <v>146.48585291162706</v>
      </c>
      <c r="I2649" s="2">
        <f t="shared" si="123"/>
        <v>85.455582172776644</v>
      </c>
      <c r="J2649" s="24">
        <f t="shared" si="125"/>
        <v>0.99997368991460722</v>
      </c>
    </row>
    <row r="2650" spans="6:10" x14ac:dyDescent="0.35">
      <c r="F2650" s="2">
        <v>2640</v>
      </c>
      <c r="G2650" s="3">
        <v>0.11869071846018125</v>
      </c>
      <c r="H2650" s="4">
        <f t="shared" si="124"/>
        <v>118.69071846018126</v>
      </c>
      <c r="I2650" s="2">
        <f t="shared" si="123"/>
        <v>83.174816666093648</v>
      </c>
      <c r="J2650" s="24">
        <f t="shared" si="125"/>
        <v>0.99996694975790601</v>
      </c>
    </row>
    <row r="2651" spans="6:10" x14ac:dyDescent="0.35">
      <c r="F2651" s="2">
        <v>2641</v>
      </c>
      <c r="G2651" s="3">
        <v>2.5421806278768486E-2</v>
      </c>
      <c r="H2651" s="4">
        <f t="shared" si="124"/>
        <v>25.421806278768486</v>
      </c>
      <c r="I2651" s="2">
        <f t="shared" si="123"/>
        <v>75.521516117365934</v>
      </c>
      <c r="J2651" s="24">
        <f t="shared" si="125"/>
        <v>0.99992895176971375</v>
      </c>
    </row>
    <row r="2652" spans="6:10" x14ac:dyDescent="0.35">
      <c r="F2652" s="2">
        <v>2642</v>
      </c>
      <c r="G2652" s="3">
        <v>0.10130693765427227</v>
      </c>
      <c r="H2652" s="4">
        <f t="shared" si="124"/>
        <v>101.30693765427228</v>
      </c>
      <c r="I2652" s="2">
        <f t="shared" si="123"/>
        <v>81.748368173566476</v>
      </c>
      <c r="J2652" s="24">
        <f t="shared" si="125"/>
        <v>0.99996188249061002</v>
      </c>
    </row>
    <row r="2653" spans="6:10" x14ac:dyDescent="0.35">
      <c r="F2653" s="2">
        <v>2643</v>
      </c>
      <c r="G2653" s="3">
        <v>5.0984140711301001E-2</v>
      </c>
      <c r="H2653" s="4">
        <f t="shared" si="124"/>
        <v>50.984140711301002</v>
      </c>
      <c r="I2653" s="2">
        <f t="shared" si="123"/>
        <v>77.619066346736474</v>
      </c>
      <c r="J2653" s="24">
        <f t="shared" si="125"/>
        <v>0.99994239531372742</v>
      </c>
    </row>
    <row r="2654" spans="6:10" x14ac:dyDescent="0.35">
      <c r="F2654" s="2">
        <v>2644</v>
      </c>
      <c r="G2654" s="3">
        <v>4.7702139713276762E-2</v>
      </c>
      <c r="H2654" s="4">
        <f t="shared" si="124"/>
        <v>47.702139713276765</v>
      </c>
      <c r="I2654" s="2">
        <f t="shared" si="123"/>
        <v>77.349757533632186</v>
      </c>
      <c r="J2654" s="24">
        <f t="shared" si="125"/>
        <v>0.99994082289042097</v>
      </c>
    </row>
    <row r="2655" spans="6:10" x14ac:dyDescent="0.35">
      <c r="F2655" s="2">
        <v>2645</v>
      </c>
      <c r="G2655" s="3">
        <v>0.21468729995352073</v>
      </c>
      <c r="H2655" s="4">
        <f t="shared" si="124"/>
        <v>214.68729995352072</v>
      </c>
      <c r="I2655" s="2">
        <f t="shared" si="123"/>
        <v>91.051939628458115</v>
      </c>
      <c r="J2655" s="24">
        <f t="shared" si="125"/>
        <v>0.99998496596553654</v>
      </c>
    </row>
    <row r="2656" spans="6:10" x14ac:dyDescent="0.35">
      <c r="F2656" s="2">
        <v>2646</v>
      </c>
      <c r="G2656" s="3">
        <v>0.11478242368673114</v>
      </c>
      <c r="H2656" s="4">
        <f t="shared" si="124"/>
        <v>114.78242368673114</v>
      </c>
      <c r="I2656" s="2">
        <f t="shared" si="123"/>
        <v>82.854116511726502</v>
      </c>
      <c r="J2656" s="24">
        <f t="shared" si="125"/>
        <v>0.99996587265712622</v>
      </c>
    </row>
    <row r="2657" spans="6:10" x14ac:dyDescent="0.35">
      <c r="F2657" s="2">
        <v>2647</v>
      </c>
      <c r="G2657" s="3">
        <v>0.12282780763438653</v>
      </c>
      <c r="H2657" s="4">
        <f t="shared" si="124"/>
        <v>122.82780763438653</v>
      </c>
      <c r="I2657" s="2">
        <f t="shared" si="123"/>
        <v>83.514290839283291</v>
      </c>
      <c r="J2657" s="24">
        <f t="shared" si="125"/>
        <v>0.99996805289795043</v>
      </c>
    </row>
    <row r="2658" spans="6:10" x14ac:dyDescent="0.35">
      <c r="F2658" s="2">
        <v>2648</v>
      </c>
      <c r="G2658" s="3">
        <v>4.579451601366083E-2</v>
      </c>
      <c r="H2658" s="4">
        <f t="shared" si="124"/>
        <v>45.794516013660832</v>
      </c>
      <c r="I2658" s="2">
        <f t="shared" si="123"/>
        <v>77.193225017431729</v>
      </c>
      <c r="J2658" s="24">
        <f t="shared" si="125"/>
        <v>0.99993988928834332</v>
      </c>
    </row>
    <row r="2659" spans="6:10" x14ac:dyDescent="0.35">
      <c r="F2659" s="2">
        <v>2649</v>
      </c>
      <c r="G2659" s="3">
        <v>7.2323436721236783E-2</v>
      </c>
      <c r="H2659" s="4">
        <f t="shared" si="124"/>
        <v>72.323436721236789</v>
      </c>
      <c r="I2659" s="2">
        <f t="shared" si="123"/>
        <v>79.370089726795271</v>
      </c>
      <c r="J2659" s="24">
        <f t="shared" si="125"/>
        <v>0.99995164829015004</v>
      </c>
    </row>
    <row r="2660" spans="6:10" x14ac:dyDescent="0.35">
      <c r="F2660" s="2">
        <v>2650</v>
      </c>
      <c r="G2660" s="3">
        <v>9.585964383304682E-2</v>
      </c>
      <c r="H2660" s="4">
        <f t="shared" si="124"/>
        <v>95.859643833046817</v>
      </c>
      <c r="I2660" s="2">
        <f t="shared" si="123"/>
        <v>81.301383472919639</v>
      </c>
      <c r="J2660" s="24">
        <f t="shared" si="125"/>
        <v>0.9999601400440099</v>
      </c>
    </row>
    <row r="2661" spans="6:10" x14ac:dyDescent="0.35">
      <c r="F2661" s="2">
        <v>2651</v>
      </c>
      <c r="G2661" s="3">
        <v>0.13009621149228914</v>
      </c>
      <c r="H2661" s="4">
        <f t="shared" si="124"/>
        <v>130.09621149228914</v>
      </c>
      <c r="I2661" s="2">
        <f t="shared" si="123"/>
        <v>84.110709066246869</v>
      </c>
      <c r="J2661" s="24">
        <f t="shared" si="125"/>
        <v>0.99996990257405438</v>
      </c>
    </row>
    <row r="2662" spans="6:10" x14ac:dyDescent="0.35">
      <c r="F2662" s="2">
        <v>2652</v>
      </c>
      <c r="G2662" s="3">
        <v>0.11311130951902783</v>
      </c>
      <c r="H2662" s="4">
        <f t="shared" si="124"/>
        <v>113.11130951902783</v>
      </c>
      <c r="I2662" s="2">
        <f t="shared" si="123"/>
        <v>82.716991089358601</v>
      </c>
      <c r="J2662" s="24">
        <f t="shared" si="125"/>
        <v>0.99996540146123214</v>
      </c>
    </row>
    <row r="2663" spans="6:10" x14ac:dyDescent="0.35">
      <c r="F2663" s="2">
        <v>2653</v>
      </c>
      <c r="G2663" s="3">
        <v>7.6849198894878262E-2</v>
      </c>
      <c r="H2663" s="4">
        <f t="shared" si="124"/>
        <v>76.849198894878256</v>
      </c>
      <c r="I2663" s="2">
        <f t="shared" si="123"/>
        <v>79.741456962853206</v>
      </c>
      <c r="J2663" s="24">
        <f t="shared" si="125"/>
        <v>0.99995341098136836</v>
      </c>
    </row>
    <row r="2664" spans="6:10" x14ac:dyDescent="0.35">
      <c r="F2664" s="2">
        <v>2654</v>
      </c>
      <c r="G2664" s="3">
        <v>9.2906872641365684E-2</v>
      </c>
      <c r="H2664" s="4">
        <f t="shared" si="124"/>
        <v>92.90687264136568</v>
      </c>
      <c r="I2664" s="2">
        <f t="shared" si="123"/>
        <v>81.059090035020361</v>
      </c>
      <c r="J2664" s="24">
        <f t="shared" si="125"/>
        <v>0.99995916246824745</v>
      </c>
    </row>
    <row r="2665" spans="6:10" x14ac:dyDescent="0.35">
      <c r="F2665" s="2">
        <v>2655</v>
      </c>
      <c r="G2665" s="3">
        <v>2.3020448827917622E-2</v>
      </c>
      <c r="H2665" s="4">
        <f t="shared" si="124"/>
        <v>23.020448827917622</v>
      </c>
      <c r="I2665" s="2">
        <f t="shared" si="123"/>
        <v>75.324469643182326</v>
      </c>
      <c r="J2665" s="24">
        <f t="shared" si="125"/>
        <v>0.9999275379052831</v>
      </c>
    </row>
    <row r="2666" spans="6:10" x14ac:dyDescent="0.35">
      <c r="F2666" s="2">
        <v>2656</v>
      </c>
      <c r="G2666" s="3">
        <v>6.1317497899199991E-2</v>
      </c>
      <c r="H2666" s="4">
        <f t="shared" si="124"/>
        <v>61.317497899199992</v>
      </c>
      <c r="I2666" s="2">
        <f t="shared" si="123"/>
        <v>78.466983261244096</v>
      </c>
      <c r="J2666" s="24">
        <f t="shared" si="125"/>
        <v>0.99994707836513874</v>
      </c>
    </row>
    <row r="2667" spans="6:10" x14ac:dyDescent="0.35">
      <c r="F2667" s="2">
        <v>2657</v>
      </c>
      <c r="G2667" s="3">
        <v>0.13515116871284127</v>
      </c>
      <c r="H2667" s="4">
        <f t="shared" si="124"/>
        <v>135.15116871284127</v>
      </c>
      <c r="I2667" s="2">
        <f t="shared" si="123"/>
        <v>84.525500082513872</v>
      </c>
      <c r="J2667" s="24">
        <f t="shared" si="125"/>
        <v>0.99997112545099887</v>
      </c>
    </row>
    <row r="2668" spans="6:10" x14ac:dyDescent="0.35">
      <c r="F2668" s="2">
        <v>2658</v>
      </c>
      <c r="G2668" s="3">
        <v>0.14754489120082465</v>
      </c>
      <c r="H2668" s="4">
        <f t="shared" si="124"/>
        <v>147.54489120082465</v>
      </c>
      <c r="I2668" s="2">
        <f t="shared" si="123"/>
        <v>85.542482921700085</v>
      </c>
      <c r="J2668" s="24">
        <f t="shared" si="125"/>
        <v>0.99997391756065646</v>
      </c>
    </row>
    <row r="2669" spans="6:10" x14ac:dyDescent="0.35">
      <c r="F2669" s="2">
        <v>2659</v>
      </c>
      <c r="G2669" s="3">
        <v>0.1436865617070972</v>
      </c>
      <c r="H2669" s="4">
        <f t="shared" si="124"/>
        <v>143.68656170709721</v>
      </c>
      <c r="I2669" s="2">
        <f t="shared" si="123"/>
        <v>85.225882732624427</v>
      </c>
      <c r="J2669" s="24">
        <f t="shared" si="125"/>
        <v>0.99997307857912687</v>
      </c>
    </row>
    <row r="2670" spans="6:10" x14ac:dyDescent="0.35">
      <c r="F2670" s="2">
        <v>2660</v>
      </c>
      <c r="G2670" s="3">
        <v>0.20226053170310246</v>
      </c>
      <c r="H2670" s="4">
        <f t="shared" si="124"/>
        <v>202.26053170310246</v>
      </c>
      <c r="I2670" s="2">
        <f t="shared" si="123"/>
        <v>90.032245176732829</v>
      </c>
      <c r="J2670" s="24">
        <f t="shared" si="125"/>
        <v>0.9999833520674043</v>
      </c>
    </row>
    <row r="2671" spans="6:10" x14ac:dyDescent="0.35">
      <c r="F2671" s="2">
        <v>2661</v>
      </c>
      <c r="G2671" s="3">
        <v>0.11692661259260924</v>
      </c>
      <c r="H2671" s="4">
        <f t="shared" si="124"/>
        <v>116.92661259260925</v>
      </c>
      <c r="I2671" s="2">
        <f t="shared" si="123"/>
        <v>83.030060690189899</v>
      </c>
      <c r="J2671" s="24">
        <f t="shared" si="125"/>
        <v>0.99996646785640997</v>
      </c>
    </row>
    <row r="2672" spans="6:10" x14ac:dyDescent="0.35">
      <c r="F2672" s="2">
        <v>2662</v>
      </c>
      <c r="G2672" s="3">
        <v>9.4060474913929326E-2</v>
      </c>
      <c r="H2672" s="4">
        <f t="shared" si="124"/>
        <v>94.060474913929326</v>
      </c>
      <c r="I2672" s="2">
        <f t="shared" si="123"/>
        <v>81.153750353224268</v>
      </c>
      <c r="J2672" s="24">
        <f t="shared" si="125"/>
        <v>0.99995954721374292</v>
      </c>
    </row>
    <row r="2673" spans="6:10" x14ac:dyDescent="0.35">
      <c r="F2673" s="2">
        <v>2663</v>
      </c>
      <c r="G2673" s="3">
        <v>0.12946004316192056</v>
      </c>
      <c r="H2673" s="4">
        <f t="shared" si="124"/>
        <v>129.46004316192057</v>
      </c>
      <c r="I2673" s="2">
        <f t="shared" si="123"/>
        <v>84.058507455677812</v>
      </c>
      <c r="J2673" s="24">
        <f t="shared" si="125"/>
        <v>0.99996974504985048</v>
      </c>
    </row>
    <row r="2674" spans="6:10" x14ac:dyDescent="0.35">
      <c r="F2674" s="2">
        <v>2664</v>
      </c>
      <c r="G2674" s="3">
        <v>7.3415670130335051E-2</v>
      </c>
      <c r="H2674" s="4">
        <f t="shared" si="124"/>
        <v>73.415670130335045</v>
      </c>
      <c r="I2674" s="2">
        <f t="shared" si="123"/>
        <v>79.459714343976742</v>
      </c>
      <c r="J2674" s="24">
        <f t="shared" si="125"/>
        <v>0.99995207970434419</v>
      </c>
    </row>
    <row r="2675" spans="6:10" x14ac:dyDescent="0.35">
      <c r="F2675" s="2">
        <v>2665</v>
      </c>
      <c r="G2675" s="3">
        <v>0.14144726813262173</v>
      </c>
      <c r="H2675" s="4">
        <f t="shared" si="124"/>
        <v>141.44726813262173</v>
      </c>
      <c r="I2675" s="2">
        <f t="shared" si="123"/>
        <v>85.042134618258501</v>
      </c>
      <c r="J2675" s="24">
        <f t="shared" si="125"/>
        <v>0.99997257933034045</v>
      </c>
    </row>
    <row r="2676" spans="6:10" x14ac:dyDescent="0.35">
      <c r="F2676" s="2">
        <v>2666</v>
      </c>
      <c r="G2676" s="3">
        <v>0.1552546022351258</v>
      </c>
      <c r="H2676" s="4">
        <f t="shared" si="124"/>
        <v>155.25460223512579</v>
      </c>
      <c r="I2676" s="2">
        <f t="shared" si="123"/>
        <v>86.175113176619135</v>
      </c>
      <c r="J2676" s="24">
        <f t="shared" si="125"/>
        <v>0.99997551650443095</v>
      </c>
    </row>
    <row r="2677" spans="6:10" x14ac:dyDescent="0.35">
      <c r="F2677" s="2">
        <v>2667</v>
      </c>
      <c r="G2677" s="3">
        <v>0.2116561798769514</v>
      </c>
      <c r="H2677" s="4">
        <f t="shared" si="124"/>
        <v>211.6561798769514</v>
      </c>
      <c r="I2677" s="2">
        <f t="shared" si="123"/>
        <v>90.803217172039339</v>
      </c>
      <c r="J2677" s="24">
        <f t="shared" si="125"/>
        <v>0.99998458734630158</v>
      </c>
    </row>
    <row r="2678" spans="6:10" x14ac:dyDescent="0.35">
      <c r="F2678" s="2">
        <v>2668</v>
      </c>
      <c r="G2678" s="3">
        <v>0.10776328555834053</v>
      </c>
      <c r="H2678" s="4">
        <f t="shared" si="124"/>
        <v>107.76328555834053</v>
      </c>
      <c r="I2678" s="2">
        <f t="shared" si="123"/>
        <v>82.278152104796135</v>
      </c>
      <c r="J2678" s="24">
        <f t="shared" si="125"/>
        <v>0.99996384933487437</v>
      </c>
    </row>
    <row r="2679" spans="6:10" x14ac:dyDescent="0.35">
      <c r="F2679" s="2">
        <v>2669</v>
      </c>
      <c r="G2679" s="3">
        <v>0.14547592550568642</v>
      </c>
      <c r="H2679" s="4">
        <f t="shared" si="124"/>
        <v>145.4759255056864</v>
      </c>
      <c r="I2679" s="2">
        <f t="shared" si="123"/>
        <v>85.372711280543797</v>
      </c>
      <c r="J2679" s="24">
        <f t="shared" si="125"/>
        <v>0.99997347097464762</v>
      </c>
    </row>
    <row r="2680" spans="6:10" x14ac:dyDescent="0.35">
      <c r="F2680" s="2">
        <v>2670</v>
      </c>
      <c r="G2680" s="3">
        <v>0.10861070566950384</v>
      </c>
      <c r="H2680" s="4">
        <f t="shared" si="124"/>
        <v>108.61070566950384</v>
      </c>
      <c r="I2680" s="2">
        <f t="shared" si="123"/>
        <v>82.347688251944021</v>
      </c>
      <c r="J2680" s="24">
        <f t="shared" si="125"/>
        <v>0.99996409984070145</v>
      </c>
    </row>
    <row r="2681" spans="6:10" x14ac:dyDescent="0.35">
      <c r="F2681" s="2">
        <v>2671</v>
      </c>
      <c r="G2681" s="3">
        <v>0.11833673442972681</v>
      </c>
      <c r="H2681" s="4">
        <f t="shared" si="124"/>
        <v>118.3367344297268</v>
      </c>
      <c r="I2681" s="2">
        <f t="shared" si="123"/>
        <v>83.145770051191064</v>
      </c>
      <c r="J2681" s="24">
        <f t="shared" si="125"/>
        <v>0.99996685361858206</v>
      </c>
    </row>
    <row r="2682" spans="6:10" x14ac:dyDescent="0.35">
      <c r="F2682" s="2">
        <v>2672</v>
      </c>
      <c r="G2682" s="3">
        <v>5.4525471841913642E-2</v>
      </c>
      <c r="H2682" s="4">
        <f t="shared" si="124"/>
        <v>54.525471841913642</v>
      </c>
      <c r="I2682" s="2">
        <f t="shared" si="123"/>
        <v>77.90965482741295</v>
      </c>
      <c r="J2682" s="24">
        <f t="shared" si="125"/>
        <v>0.99994404515225599</v>
      </c>
    </row>
    <row r="2683" spans="6:10" x14ac:dyDescent="0.35">
      <c r="F2683" s="2">
        <v>2673</v>
      </c>
      <c r="G2683" s="3">
        <v>0.14422831388763854</v>
      </c>
      <c r="H2683" s="4">
        <f t="shared" si="124"/>
        <v>144.22831388763854</v>
      </c>
      <c r="I2683" s="2">
        <f t="shared" si="123"/>
        <v>85.27033690458417</v>
      </c>
      <c r="J2683" s="24">
        <f t="shared" si="125"/>
        <v>0.99997319799046092</v>
      </c>
    </row>
    <row r="2684" spans="6:10" x14ac:dyDescent="0.35">
      <c r="F2684" s="2">
        <v>2674</v>
      </c>
      <c r="G2684" s="3">
        <v>9.7289244313368439E-2</v>
      </c>
      <c r="H2684" s="4">
        <f t="shared" si="124"/>
        <v>97.289244313368442</v>
      </c>
      <c r="I2684" s="2">
        <f t="shared" si="123"/>
        <v>81.418691179041758</v>
      </c>
      <c r="J2684" s="24">
        <f t="shared" si="125"/>
        <v>0.99996060490011929</v>
      </c>
    </row>
    <row r="2685" spans="6:10" x14ac:dyDescent="0.35">
      <c r="F2685" s="2">
        <v>2675</v>
      </c>
      <c r="G2685" s="3">
        <v>0.14363125710177951</v>
      </c>
      <c r="H2685" s="4">
        <f t="shared" si="124"/>
        <v>143.63125710177951</v>
      </c>
      <c r="I2685" s="2">
        <f t="shared" si="123"/>
        <v>85.221344642103958</v>
      </c>
      <c r="J2685" s="24">
        <f t="shared" si="125"/>
        <v>0.99997306635916983</v>
      </c>
    </row>
    <row r="2686" spans="6:10" x14ac:dyDescent="0.35">
      <c r="F2686" s="2">
        <v>2676</v>
      </c>
      <c r="G2686" s="3">
        <v>0.10298387068428054</v>
      </c>
      <c r="H2686" s="4">
        <f t="shared" si="124"/>
        <v>102.98387068428055</v>
      </c>
      <c r="I2686" s="2">
        <f t="shared" si="123"/>
        <v>81.885971070164857</v>
      </c>
      <c r="J2686" s="24">
        <f t="shared" si="125"/>
        <v>0.99996240340638498</v>
      </c>
    </row>
    <row r="2687" spans="6:10" x14ac:dyDescent="0.35">
      <c r="F2687" s="2">
        <v>2677</v>
      </c>
      <c r="G2687" s="3">
        <v>0.10942943200291544</v>
      </c>
      <c r="H2687" s="4">
        <f t="shared" si="124"/>
        <v>109.42943200291543</v>
      </c>
      <c r="I2687" s="2">
        <f t="shared" si="123"/>
        <v>82.4148698942534</v>
      </c>
      <c r="J2687" s="24">
        <f t="shared" si="125"/>
        <v>0.99996434021552472</v>
      </c>
    </row>
    <row r="2688" spans="6:10" x14ac:dyDescent="0.35">
      <c r="F2688" s="2">
        <v>2678</v>
      </c>
      <c r="G2688" s="3">
        <v>4.0690467631092735E-2</v>
      </c>
      <c r="H2688" s="4">
        <f t="shared" si="124"/>
        <v>40.690467631092737</v>
      </c>
      <c r="I2688" s="2">
        <f t="shared" si="123"/>
        <v>76.77440576272592</v>
      </c>
      <c r="J2688" s="24">
        <f t="shared" si="125"/>
        <v>0.99993731827225185</v>
      </c>
    </row>
    <row r="2689" spans="6:10" x14ac:dyDescent="0.35">
      <c r="F2689" s="2">
        <v>2679</v>
      </c>
      <c r="G2689" s="3">
        <v>0.11052776346815868</v>
      </c>
      <c r="H2689" s="4">
        <f t="shared" si="124"/>
        <v>110.52776346815868</v>
      </c>
      <c r="I2689" s="2">
        <f t="shared" si="123"/>
        <v>82.504994895274976</v>
      </c>
      <c r="J2689" s="24">
        <f t="shared" si="125"/>
        <v>0.99996466015544105</v>
      </c>
    </row>
    <row r="2690" spans="6:10" x14ac:dyDescent="0.35">
      <c r="F2690" s="2">
        <v>2680</v>
      </c>
      <c r="G2690" s="3">
        <v>0.12177056117043947</v>
      </c>
      <c r="H2690" s="4">
        <f t="shared" si="124"/>
        <v>121.77056117043946</v>
      </c>
      <c r="I2690" s="2">
        <f t="shared" si="123"/>
        <v>83.427537120885361</v>
      </c>
      <c r="J2690" s="24">
        <f t="shared" si="125"/>
        <v>0.99996777453927421</v>
      </c>
    </row>
    <row r="2691" spans="6:10" x14ac:dyDescent="0.35">
      <c r="F2691" s="2">
        <v>2681</v>
      </c>
      <c r="G2691" s="3">
        <v>0.10348850880202443</v>
      </c>
      <c r="H2691" s="4">
        <f t="shared" si="124"/>
        <v>103.48850880202443</v>
      </c>
      <c r="I2691" s="2">
        <f t="shared" si="123"/>
        <v>81.927379799966772</v>
      </c>
      <c r="J2691" s="24">
        <f t="shared" si="125"/>
        <v>0.99996255876721685</v>
      </c>
    </row>
    <row r="2692" spans="6:10" x14ac:dyDescent="0.35">
      <c r="F2692" s="2">
        <v>2682</v>
      </c>
      <c r="G2692" s="3">
        <v>7.285998203302857E-2</v>
      </c>
      <c r="H2692" s="4">
        <f t="shared" si="124"/>
        <v>72.859982033028572</v>
      </c>
      <c r="I2692" s="2">
        <f t="shared" si="123"/>
        <v>79.414116642442849</v>
      </c>
      <c r="J2692" s="24">
        <f t="shared" si="125"/>
        <v>0.99995186069988484</v>
      </c>
    </row>
    <row r="2693" spans="6:10" x14ac:dyDescent="0.35">
      <c r="F2693" s="2">
        <v>2683</v>
      </c>
      <c r="G2693" s="3">
        <v>0.20282862416699948</v>
      </c>
      <c r="H2693" s="4">
        <f t="shared" si="124"/>
        <v>202.82862416699948</v>
      </c>
      <c r="I2693" s="2">
        <f t="shared" si="123"/>
        <v>90.078860734521427</v>
      </c>
      <c r="J2693" s="24">
        <f t="shared" si="125"/>
        <v>0.99998342949207075</v>
      </c>
    </row>
    <row r="2694" spans="6:10" x14ac:dyDescent="0.35">
      <c r="F2694" s="2">
        <v>2684</v>
      </c>
      <c r="G2694" s="3">
        <v>0.17718561958137169</v>
      </c>
      <c r="H2694" s="4">
        <f t="shared" si="124"/>
        <v>177.1856195813717</v>
      </c>
      <c r="I2694" s="2">
        <f t="shared" si="123"/>
        <v>87.974691011983111</v>
      </c>
      <c r="J2694" s="24">
        <f t="shared" si="125"/>
        <v>0.99997954880212092</v>
      </c>
    </row>
    <row r="2695" spans="6:10" x14ac:dyDescent="0.35">
      <c r="F2695" s="2">
        <v>2685</v>
      </c>
      <c r="G2695" s="3">
        <v>0.12131445580060091</v>
      </c>
      <c r="H2695" s="4">
        <f t="shared" si="124"/>
        <v>121.31445580060091</v>
      </c>
      <c r="I2695" s="2">
        <f t="shared" si="123"/>
        <v>83.390110808134182</v>
      </c>
      <c r="J2695" s="24">
        <f t="shared" si="125"/>
        <v>0.99996765370527962</v>
      </c>
    </row>
    <row r="2696" spans="6:10" x14ac:dyDescent="0.35">
      <c r="F2696" s="2">
        <v>2686</v>
      </c>
      <c r="G2696" s="3">
        <v>6.6435260754935083E-2</v>
      </c>
      <c r="H2696" s="4">
        <f t="shared" si="124"/>
        <v>66.435260754935086</v>
      </c>
      <c r="I2696" s="2">
        <f t="shared" si="123"/>
        <v>78.886927874684773</v>
      </c>
      <c r="J2696" s="24">
        <f t="shared" si="125"/>
        <v>0.99994925476253338</v>
      </c>
    </row>
    <row r="2697" spans="6:10" x14ac:dyDescent="0.35">
      <c r="F2697" s="2">
        <v>2687</v>
      </c>
      <c r="G2697" s="3">
        <v>0.198180633875113</v>
      </c>
      <c r="H2697" s="4">
        <f t="shared" si="124"/>
        <v>198.18063387511302</v>
      </c>
      <c r="I2697" s="2">
        <f t="shared" si="123"/>
        <v>89.697463913014758</v>
      </c>
      <c r="J2697" s="24">
        <f t="shared" si="125"/>
        <v>0.99998278529144968</v>
      </c>
    </row>
    <row r="2698" spans="6:10" x14ac:dyDescent="0.35">
      <c r="F2698" s="2">
        <v>2688</v>
      </c>
      <c r="G2698" s="3">
        <v>8.0711329171266583E-2</v>
      </c>
      <c r="H2698" s="4">
        <f t="shared" si="124"/>
        <v>80.711329171266584</v>
      </c>
      <c r="I2698" s="2">
        <f t="shared" si="123"/>
        <v>80.058369030038563</v>
      </c>
      <c r="J2698" s="24">
        <f t="shared" si="125"/>
        <v>0.99995486429335145</v>
      </c>
    </row>
    <row r="2699" spans="6:10" x14ac:dyDescent="0.35">
      <c r="F2699" s="2">
        <v>2689</v>
      </c>
      <c r="G2699" s="3">
        <v>0.16057307994140901</v>
      </c>
      <c r="H2699" s="4">
        <f t="shared" si="124"/>
        <v>160.57307994140902</v>
      </c>
      <c r="I2699" s="2">
        <f t="shared" ref="I2699:I2762" si="126">($D$18*G2699+$D$19*$D$11)*$D$10</f>
        <v>86.611527705274952</v>
      </c>
      <c r="J2699" s="24">
        <f t="shared" si="125"/>
        <v>0.99997656201990825</v>
      </c>
    </row>
    <row r="2700" spans="6:10" x14ac:dyDescent="0.35">
      <c r="F2700" s="2">
        <v>2690</v>
      </c>
      <c r="G2700" s="3">
        <v>6.4538555491799016E-2</v>
      </c>
      <c r="H2700" s="4">
        <f t="shared" ref="H2700:H2763" si="127">$D$10*G2700</f>
        <v>64.538555491799016</v>
      </c>
      <c r="I2700" s="2">
        <f t="shared" si="126"/>
        <v>78.731291284832636</v>
      </c>
      <c r="J2700" s="24">
        <f t="shared" ref="J2700:J2763" si="128">1-EXP(-(2+(I2700/$D$12)))</f>
        <v>0.99994845880300787</v>
      </c>
    </row>
    <row r="2701" spans="6:10" x14ac:dyDescent="0.35">
      <c r="F2701" s="2">
        <v>2691</v>
      </c>
      <c r="G2701" s="3">
        <v>5.3560305153076082E-2</v>
      </c>
      <c r="H2701" s="4">
        <f t="shared" si="127"/>
        <v>53.560305153076079</v>
      </c>
      <c r="I2701" s="2">
        <f t="shared" si="126"/>
        <v>77.830456833391892</v>
      </c>
      <c r="J2701" s="24">
        <f t="shared" si="128"/>
        <v>0.99994360024161022</v>
      </c>
    </row>
    <row r="2702" spans="6:10" x14ac:dyDescent="0.35">
      <c r="F2702" s="2">
        <v>2692</v>
      </c>
      <c r="G2702" s="3">
        <v>0.19128743209799204</v>
      </c>
      <c r="H2702" s="4">
        <f t="shared" si="127"/>
        <v>191.28743209799205</v>
      </c>
      <c r="I2702" s="2">
        <f t="shared" si="126"/>
        <v>89.131833375363371</v>
      </c>
      <c r="J2702" s="24">
        <f t="shared" si="128"/>
        <v>0.99998178351013478</v>
      </c>
    </row>
    <row r="2703" spans="6:10" x14ac:dyDescent="0.35">
      <c r="F2703" s="2">
        <v>2693</v>
      </c>
      <c r="G2703" s="3">
        <v>0.12883487410165795</v>
      </c>
      <c r="H2703" s="4">
        <f t="shared" si="127"/>
        <v>128.83487410165796</v>
      </c>
      <c r="I2703" s="2">
        <f t="shared" si="126"/>
        <v>84.007208404364249</v>
      </c>
      <c r="J2703" s="24">
        <f t="shared" si="128"/>
        <v>0.9999695894460513</v>
      </c>
    </row>
    <row r="2704" spans="6:10" x14ac:dyDescent="0.35">
      <c r="F2704" s="2">
        <v>2694</v>
      </c>
      <c r="G2704" s="3">
        <v>0.12535990286148732</v>
      </c>
      <c r="H2704" s="4">
        <f t="shared" si="127"/>
        <v>125.35990286148733</v>
      </c>
      <c r="I2704" s="2">
        <f t="shared" si="126"/>
        <v>83.722065169848094</v>
      </c>
      <c r="J2704" s="24">
        <f t="shared" si="128"/>
        <v>0.99996870982842712</v>
      </c>
    </row>
    <row r="2705" spans="6:10" x14ac:dyDescent="0.35">
      <c r="F2705" s="2">
        <v>2695</v>
      </c>
      <c r="G2705" s="3">
        <v>5.6073044690011134E-2</v>
      </c>
      <c r="H2705" s="4">
        <f t="shared" si="127"/>
        <v>56.073044690011137</v>
      </c>
      <c r="I2705" s="2">
        <f t="shared" si="126"/>
        <v>78.036642907905446</v>
      </c>
      <c r="J2705" s="24">
        <f t="shared" si="128"/>
        <v>0.99994475121953219</v>
      </c>
    </row>
    <row r="2706" spans="6:10" x14ac:dyDescent="0.35">
      <c r="F2706" s="2">
        <v>2696</v>
      </c>
      <c r="G2706" s="3">
        <v>5.9051151170984778E-2</v>
      </c>
      <c r="H2706" s="4">
        <f t="shared" si="127"/>
        <v>59.051151170984781</v>
      </c>
      <c r="I2706" s="2">
        <f t="shared" si="126"/>
        <v>78.281015265553123</v>
      </c>
      <c r="J2706" s="24">
        <f t="shared" si="128"/>
        <v>0.99994608498387538</v>
      </c>
    </row>
    <row r="2707" spans="6:10" x14ac:dyDescent="0.35">
      <c r="F2707" s="2">
        <v>2697</v>
      </c>
      <c r="G2707" s="3">
        <v>8.1519063587714505E-2</v>
      </c>
      <c r="H2707" s="4">
        <f t="shared" si="127"/>
        <v>81.519063587714498</v>
      </c>
      <c r="I2707" s="2">
        <f t="shared" si="126"/>
        <v>80.124648716464023</v>
      </c>
      <c r="J2707" s="24">
        <f t="shared" si="128"/>
        <v>0.99995516246218141</v>
      </c>
    </row>
    <row r="2708" spans="6:10" x14ac:dyDescent="0.35">
      <c r="F2708" s="2">
        <v>2698</v>
      </c>
      <c r="G2708" s="3">
        <v>4.713281946107864E-2</v>
      </c>
      <c r="H2708" s="4">
        <f t="shared" si="127"/>
        <v>47.13281946107864</v>
      </c>
      <c r="I2708" s="2">
        <f t="shared" si="126"/>
        <v>77.303041228095424</v>
      </c>
      <c r="J2708" s="24">
        <f t="shared" si="128"/>
        <v>0.99994054579007652</v>
      </c>
    </row>
    <row r="2709" spans="6:10" x14ac:dyDescent="0.35">
      <c r="F2709" s="2">
        <v>2699</v>
      </c>
      <c r="G2709" s="3">
        <v>0.13685673914164448</v>
      </c>
      <c r="H2709" s="4">
        <f t="shared" si="127"/>
        <v>136.85673914164448</v>
      </c>
      <c r="I2709" s="2">
        <f t="shared" si="126"/>
        <v>84.665452857702945</v>
      </c>
      <c r="J2709" s="24">
        <f t="shared" si="128"/>
        <v>0.99997152674367418</v>
      </c>
    </row>
    <row r="2710" spans="6:10" x14ac:dyDescent="0.35">
      <c r="F2710" s="2">
        <v>2700</v>
      </c>
      <c r="G2710" s="3">
        <v>8.2787884310895399E-2</v>
      </c>
      <c r="H2710" s="4">
        <f t="shared" si="127"/>
        <v>82.787884310895393</v>
      </c>
      <c r="I2710" s="2">
        <f t="shared" si="126"/>
        <v>80.22876343282384</v>
      </c>
      <c r="J2710" s="24">
        <f t="shared" si="128"/>
        <v>0.99995562686518025</v>
      </c>
    </row>
    <row r="2711" spans="6:10" x14ac:dyDescent="0.35">
      <c r="F2711" s="2">
        <v>2701</v>
      </c>
      <c r="G2711" s="3">
        <v>9.9312920859907533E-2</v>
      </c>
      <c r="H2711" s="4">
        <f t="shared" si="127"/>
        <v>99.312920859907535</v>
      </c>
      <c r="I2711" s="2">
        <f t="shared" si="126"/>
        <v>81.584746560860196</v>
      </c>
      <c r="J2711" s="24">
        <f t="shared" si="128"/>
        <v>0.99996125367541511</v>
      </c>
    </row>
    <row r="2712" spans="6:10" x14ac:dyDescent="0.35">
      <c r="F2712" s="2">
        <v>2702</v>
      </c>
      <c r="G2712" s="3">
        <v>0.20781444528592335</v>
      </c>
      <c r="H2712" s="4">
        <f t="shared" si="127"/>
        <v>207.81444528592334</v>
      </c>
      <c r="I2712" s="2">
        <f t="shared" si="126"/>
        <v>90.48797869904854</v>
      </c>
      <c r="J2712" s="24">
        <f t="shared" si="128"/>
        <v>0.99998409374086494</v>
      </c>
    </row>
    <row r="2713" spans="6:10" x14ac:dyDescent="0.35">
      <c r="F2713" s="2">
        <v>2703</v>
      </c>
      <c r="G2713" s="3">
        <v>5.8457202572420375E-2</v>
      </c>
      <c r="H2713" s="4">
        <f t="shared" si="127"/>
        <v>58.457202572420371</v>
      </c>
      <c r="I2713" s="2">
        <f t="shared" si="126"/>
        <v>78.232278049379005</v>
      </c>
      <c r="J2713" s="24">
        <f t="shared" si="128"/>
        <v>0.9999458215757282</v>
      </c>
    </row>
    <row r="2714" spans="6:10" x14ac:dyDescent="0.35">
      <c r="F2714" s="2">
        <v>2704</v>
      </c>
      <c r="G2714" s="3">
        <v>7.8957739786893105E-2</v>
      </c>
      <c r="H2714" s="4">
        <f t="shared" si="127"/>
        <v>78.9577397868931</v>
      </c>
      <c r="I2714" s="2">
        <f t="shared" si="126"/>
        <v>79.914475997689635</v>
      </c>
      <c r="J2714" s="24">
        <f t="shared" si="128"/>
        <v>0.99995421012676822</v>
      </c>
    </row>
    <row r="2715" spans="6:10" x14ac:dyDescent="0.35">
      <c r="F2715" s="2">
        <v>2705</v>
      </c>
      <c r="G2715" s="3">
        <v>0.13071120817831747</v>
      </c>
      <c r="H2715" s="4">
        <f t="shared" si="127"/>
        <v>130.71120817831746</v>
      </c>
      <c r="I2715" s="2">
        <f t="shared" si="126"/>
        <v>84.161173410309232</v>
      </c>
      <c r="J2715" s="24">
        <f t="shared" si="128"/>
        <v>0.99997005407614603</v>
      </c>
    </row>
    <row r="2716" spans="6:10" x14ac:dyDescent="0.35">
      <c r="F2716" s="2">
        <v>2706</v>
      </c>
      <c r="G2716" s="3">
        <v>0.10366825628311563</v>
      </c>
      <c r="H2716" s="4">
        <f t="shared" si="127"/>
        <v>103.66825628311562</v>
      </c>
      <c r="I2716" s="2">
        <f t="shared" si="126"/>
        <v>81.942129210713532</v>
      </c>
      <c r="J2716" s="24">
        <f t="shared" si="128"/>
        <v>0.9999626139501232</v>
      </c>
    </row>
    <row r="2717" spans="6:10" x14ac:dyDescent="0.35">
      <c r="F2717" s="2">
        <v>2707</v>
      </c>
      <c r="G2717" s="3">
        <v>0.1137485609665453</v>
      </c>
      <c r="H2717" s="4">
        <f t="shared" si="127"/>
        <v>113.7485609665453</v>
      </c>
      <c r="I2717" s="2">
        <f t="shared" si="126"/>
        <v>82.769281576498372</v>
      </c>
      <c r="J2717" s="24">
        <f t="shared" si="128"/>
        <v>0.9999655819064871</v>
      </c>
    </row>
    <row r="2718" spans="6:10" x14ac:dyDescent="0.35">
      <c r="F2718" s="2">
        <v>2708</v>
      </c>
      <c r="G2718" s="3">
        <v>7.3228579785117265E-2</v>
      </c>
      <c r="H2718" s="4">
        <f t="shared" si="127"/>
        <v>73.228579785117262</v>
      </c>
      <c r="I2718" s="2">
        <f t="shared" si="126"/>
        <v>79.444362405069882</v>
      </c>
      <c r="J2718" s="24">
        <f t="shared" si="128"/>
        <v>0.9999520060809004</v>
      </c>
    </row>
    <row r="2719" spans="6:10" x14ac:dyDescent="0.35">
      <c r="F2719" s="2">
        <v>2709</v>
      </c>
      <c r="G2719" s="3">
        <v>0.12148125458608411</v>
      </c>
      <c r="H2719" s="4">
        <f t="shared" si="127"/>
        <v>121.48125458608411</v>
      </c>
      <c r="I2719" s="2">
        <f t="shared" si="126"/>
        <v>83.403797697008613</v>
      </c>
      <c r="J2719" s="24">
        <f t="shared" si="128"/>
        <v>0.99996769794701024</v>
      </c>
    </row>
    <row r="2720" spans="6:10" x14ac:dyDescent="0.35">
      <c r="F2720" s="2">
        <v>2710</v>
      </c>
      <c r="G2720" s="3">
        <v>0.13920405702542779</v>
      </c>
      <c r="H2720" s="4">
        <f t="shared" si="127"/>
        <v>139.2040570254278</v>
      </c>
      <c r="I2720" s="2">
        <f t="shared" si="126"/>
        <v>84.858065045706752</v>
      </c>
      <c r="J2720" s="24">
        <f t="shared" si="128"/>
        <v>0.99997206992533083</v>
      </c>
    </row>
    <row r="2721" spans="6:10" x14ac:dyDescent="0.35">
      <c r="F2721" s="2">
        <v>2711</v>
      </c>
      <c r="G2721" s="3">
        <v>0.13797416183632299</v>
      </c>
      <c r="H2721" s="4">
        <f t="shared" si="127"/>
        <v>137.97416183632299</v>
      </c>
      <c r="I2721" s="2">
        <f t="shared" si="126"/>
        <v>84.757144414110385</v>
      </c>
      <c r="J2721" s="24">
        <f t="shared" si="128"/>
        <v>0.99997178662612096</v>
      </c>
    </row>
    <row r="2722" spans="6:10" x14ac:dyDescent="0.35">
      <c r="F2722" s="2">
        <v>2712</v>
      </c>
      <c r="G2722" s="3">
        <v>0.1103544638533145</v>
      </c>
      <c r="H2722" s="4">
        <f t="shared" si="127"/>
        <v>110.3544638533145</v>
      </c>
      <c r="I2722" s="2">
        <f t="shared" si="126"/>
        <v>82.49077457248616</v>
      </c>
      <c r="J2722" s="24">
        <f t="shared" si="128"/>
        <v>0.99996460986529268</v>
      </c>
    </row>
    <row r="2723" spans="6:10" x14ac:dyDescent="0.35">
      <c r="F2723" s="2">
        <v>2713</v>
      </c>
      <c r="G2723" s="3">
        <v>0.13425167128903204</v>
      </c>
      <c r="H2723" s="4">
        <f t="shared" si="127"/>
        <v>134.25167128903203</v>
      </c>
      <c r="I2723" s="2">
        <f t="shared" si="126"/>
        <v>84.451690664496567</v>
      </c>
      <c r="J2723" s="24">
        <f t="shared" si="128"/>
        <v>0.99997091154117623</v>
      </c>
    </row>
    <row r="2724" spans="6:10" x14ac:dyDescent="0.35">
      <c r="F2724" s="2">
        <v>2714</v>
      </c>
      <c r="G2724" s="3">
        <v>0.18248223110994224</v>
      </c>
      <c r="H2724" s="4">
        <f t="shared" si="127"/>
        <v>182.48223110994223</v>
      </c>
      <c r="I2724" s="2">
        <f t="shared" si="126"/>
        <v>88.409311283303126</v>
      </c>
      <c r="J2724" s="24">
        <f t="shared" si="128"/>
        <v>0.99998041861383313</v>
      </c>
    </row>
    <row r="2725" spans="6:10" x14ac:dyDescent="0.35">
      <c r="F2725" s="2">
        <v>2715</v>
      </c>
      <c r="G2725" s="3">
        <v>3.6205633550926888E-2</v>
      </c>
      <c r="H2725" s="4">
        <f t="shared" si="127"/>
        <v>36.205633550926891</v>
      </c>
      <c r="I2725" s="2">
        <f t="shared" si="126"/>
        <v>76.406396934018616</v>
      </c>
      <c r="J2725" s="24">
        <f t="shared" si="128"/>
        <v>0.99993496855874486</v>
      </c>
    </row>
    <row r="2726" spans="6:10" x14ac:dyDescent="0.35">
      <c r="F2726" s="2">
        <v>2716</v>
      </c>
      <c r="G2726" s="3">
        <v>0.20860167579160774</v>
      </c>
      <c r="H2726" s="4">
        <f t="shared" si="127"/>
        <v>208.60167579160773</v>
      </c>
      <c r="I2726" s="2">
        <f t="shared" si="126"/>
        <v>90.552575910704775</v>
      </c>
      <c r="J2726" s="24">
        <f t="shared" si="128"/>
        <v>0.99998419615970902</v>
      </c>
    </row>
    <row r="2727" spans="6:10" x14ac:dyDescent="0.35">
      <c r="F2727" s="2">
        <v>2717</v>
      </c>
      <c r="G2727" s="3">
        <v>5.5222457273548624E-2</v>
      </c>
      <c r="H2727" s="4">
        <f t="shared" si="127"/>
        <v>55.222457273548621</v>
      </c>
      <c r="I2727" s="2">
        <f t="shared" si="126"/>
        <v>77.966846863447543</v>
      </c>
      <c r="J2727" s="24">
        <f t="shared" si="128"/>
        <v>0.99994436425604327</v>
      </c>
    </row>
    <row r="2728" spans="6:10" x14ac:dyDescent="0.35">
      <c r="F2728" s="2">
        <v>2718</v>
      </c>
      <c r="G2728" s="3">
        <v>4.7513441642271274E-2</v>
      </c>
      <c r="H2728" s="4">
        <f t="shared" si="127"/>
        <v>47.513441642271275</v>
      </c>
      <c r="I2728" s="2">
        <f t="shared" si="126"/>
        <v>77.334273670718034</v>
      </c>
      <c r="J2728" s="24">
        <f t="shared" si="128"/>
        <v>0.99994073119042048</v>
      </c>
    </row>
    <row r="2729" spans="6:10" x14ac:dyDescent="0.35">
      <c r="F2729" s="2">
        <v>2719</v>
      </c>
      <c r="G2729" s="3">
        <v>8.9440272725794287E-2</v>
      </c>
      <c r="H2729" s="4">
        <f t="shared" si="127"/>
        <v>89.440272725794287</v>
      </c>
      <c r="I2729" s="2">
        <f t="shared" si="126"/>
        <v>80.774633720311144</v>
      </c>
      <c r="J2729" s="24">
        <f t="shared" si="128"/>
        <v>0.99995798413916459</v>
      </c>
    </row>
    <row r="2730" spans="6:10" x14ac:dyDescent="0.35">
      <c r="F2730" s="2">
        <v>2720</v>
      </c>
      <c r="G2730" s="3">
        <v>0.12810479295100874</v>
      </c>
      <c r="H2730" s="4">
        <f t="shared" si="127"/>
        <v>128.10479295100873</v>
      </c>
      <c r="I2730" s="2">
        <f t="shared" si="126"/>
        <v>83.947300656539213</v>
      </c>
      <c r="J2730" s="24">
        <f t="shared" si="128"/>
        <v>0.99996940671647216</v>
      </c>
    </row>
    <row r="2731" spans="6:10" x14ac:dyDescent="0.35">
      <c r="F2731" s="2">
        <v>2721</v>
      </c>
      <c r="G2731" s="3">
        <v>6.8439411735059089E-2</v>
      </c>
      <c r="H2731" s="4">
        <f t="shared" si="127"/>
        <v>68.439411735059082</v>
      </c>
      <c r="I2731" s="2">
        <f t="shared" si="126"/>
        <v>79.05138106103783</v>
      </c>
      <c r="J2731" s="24">
        <f t="shared" si="128"/>
        <v>0.9999500824596077</v>
      </c>
    </row>
    <row r="2732" spans="6:10" x14ac:dyDescent="0.35">
      <c r="F2732" s="2">
        <v>2722</v>
      </c>
      <c r="G2732" s="3">
        <v>3.5563957467702592E-2</v>
      </c>
      <c r="H2732" s="4">
        <f t="shared" si="127"/>
        <v>35.563957467702593</v>
      </c>
      <c r="I2732" s="2">
        <f t="shared" si="126"/>
        <v>76.353743377705072</v>
      </c>
      <c r="J2732" s="24">
        <f t="shared" si="128"/>
        <v>0.99993462524203036</v>
      </c>
    </row>
    <row r="2733" spans="6:10" x14ac:dyDescent="0.35">
      <c r="F2733" s="2">
        <v>2723</v>
      </c>
      <c r="G2733" s="3">
        <v>-2.0166083561993203E-2</v>
      </c>
      <c r="H2733" s="4">
        <f t="shared" si="127"/>
        <v>-20.166083561993204</v>
      </c>
      <c r="I2733" s="2">
        <f t="shared" si="126"/>
        <v>71.780743182703461</v>
      </c>
      <c r="J2733" s="24">
        <f t="shared" si="128"/>
        <v>0.999896720775304</v>
      </c>
    </row>
    <row r="2734" spans="6:10" x14ac:dyDescent="0.35">
      <c r="F2734" s="2">
        <v>2724</v>
      </c>
      <c r="G2734" s="3">
        <v>0.13887679356465152</v>
      </c>
      <c r="H2734" s="4">
        <f t="shared" si="127"/>
        <v>138.87679356465151</v>
      </c>
      <c r="I2734" s="2">
        <f t="shared" si="126"/>
        <v>84.831211021516296</v>
      </c>
      <c r="J2734" s="24">
        <f t="shared" si="128"/>
        <v>0.99997199482104326</v>
      </c>
    </row>
    <row r="2735" spans="6:10" x14ac:dyDescent="0.35">
      <c r="F2735" s="2">
        <v>2725</v>
      </c>
      <c r="G2735" s="3">
        <v>0.15303376530258453</v>
      </c>
      <c r="H2735" s="4">
        <f t="shared" si="127"/>
        <v>153.03376530258453</v>
      </c>
      <c r="I2735" s="2">
        <f t="shared" si="126"/>
        <v>85.992879545745495</v>
      </c>
      <c r="J2735" s="24">
        <f t="shared" si="128"/>
        <v>0.99997506624261989</v>
      </c>
    </row>
    <row r="2736" spans="6:10" x14ac:dyDescent="0.35">
      <c r="F2736" s="2">
        <v>2726</v>
      </c>
      <c r="G2736" s="3">
        <v>9.0845776660128094E-2</v>
      </c>
      <c r="H2736" s="4">
        <f t="shared" si="127"/>
        <v>90.845776660128095</v>
      </c>
      <c r="I2736" s="2">
        <f t="shared" si="126"/>
        <v>80.889964153359969</v>
      </c>
      <c r="J2736" s="24">
        <f t="shared" si="128"/>
        <v>0.99995846592633075</v>
      </c>
    </row>
    <row r="2737" spans="6:10" x14ac:dyDescent="0.35">
      <c r="F2737" s="2">
        <v>2727</v>
      </c>
      <c r="G2737" s="3">
        <v>0.10416818918406894</v>
      </c>
      <c r="H2737" s="4">
        <f t="shared" si="127"/>
        <v>104.16818918406894</v>
      </c>
      <c r="I2737" s="2">
        <f t="shared" si="126"/>
        <v>81.98315184789999</v>
      </c>
      <c r="J2737" s="24">
        <f t="shared" si="128"/>
        <v>0.99996276700341202</v>
      </c>
    </row>
    <row r="2738" spans="6:10" x14ac:dyDescent="0.35">
      <c r="F2738" s="2">
        <v>2728</v>
      </c>
      <c r="G2738" s="3">
        <v>0.12408182904708426</v>
      </c>
      <c r="H2738" s="4">
        <f t="shared" si="127"/>
        <v>124.08182904708426</v>
      </c>
      <c r="I2738" s="2">
        <f t="shared" si="126"/>
        <v>83.617191179186975</v>
      </c>
      <c r="J2738" s="24">
        <f t="shared" si="128"/>
        <v>0.99996837994914667</v>
      </c>
    </row>
    <row r="2739" spans="6:10" x14ac:dyDescent="0.35">
      <c r="F2739" s="2">
        <v>2729</v>
      </c>
      <c r="G2739" s="3">
        <v>6.1074037488977939E-2</v>
      </c>
      <c r="H2739" s="4">
        <f t="shared" si="127"/>
        <v>61.074037488977936</v>
      </c>
      <c r="I2739" s="2">
        <f t="shared" si="126"/>
        <v>78.447005804151843</v>
      </c>
      <c r="J2739" s="24">
        <f t="shared" si="128"/>
        <v>0.99994697253549458</v>
      </c>
    </row>
    <row r="2740" spans="6:10" x14ac:dyDescent="0.35">
      <c r="F2740" s="2">
        <v>2730</v>
      </c>
      <c r="G2740" s="3">
        <v>0.16320499191115356</v>
      </c>
      <c r="H2740" s="4">
        <f t="shared" si="127"/>
        <v>163.20499191115357</v>
      </c>
      <c r="I2740" s="2">
        <f t="shared" si="126"/>
        <v>86.827492627038723</v>
      </c>
      <c r="J2740" s="24">
        <f t="shared" si="128"/>
        <v>0.99997706277136178</v>
      </c>
    </row>
    <row r="2741" spans="6:10" x14ac:dyDescent="0.35">
      <c r="F2741" s="2">
        <v>2731</v>
      </c>
      <c r="G2741" s="3">
        <v>7.0091087668280469E-2</v>
      </c>
      <c r="H2741" s="4">
        <f t="shared" si="127"/>
        <v>70.091087668280466</v>
      </c>
      <c r="I2741" s="2">
        <f t="shared" si="126"/>
        <v>79.186911454074448</v>
      </c>
      <c r="J2741" s="24">
        <f t="shared" si="128"/>
        <v>0.99995075443008752</v>
      </c>
    </row>
    <row r="2742" spans="6:10" x14ac:dyDescent="0.35">
      <c r="F2742" s="2">
        <v>2732</v>
      </c>
      <c r="G2742" s="3">
        <v>8.1712828514172234E-2</v>
      </c>
      <c r="H2742" s="4">
        <f t="shared" si="127"/>
        <v>81.71282851417223</v>
      </c>
      <c r="I2742" s="2">
        <f t="shared" si="126"/>
        <v>80.140548346719143</v>
      </c>
      <c r="J2742" s="24">
        <f t="shared" si="128"/>
        <v>0.99995523369556438</v>
      </c>
    </row>
    <row r="2743" spans="6:10" x14ac:dyDescent="0.35">
      <c r="F2743" s="2">
        <v>2733</v>
      </c>
      <c r="G2743" s="3">
        <v>0.25859119710523182</v>
      </c>
      <c r="H2743" s="4">
        <f t="shared" si="127"/>
        <v>258.5911971052318</v>
      </c>
      <c r="I2743" s="2">
        <f t="shared" si="126"/>
        <v>94.654530377119571</v>
      </c>
      <c r="J2743" s="24">
        <f t="shared" si="128"/>
        <v>0.99998951382712531</v>
      </c>
    </row>
    <row r="2744" spans="6:10" x14ac:dyDescent="0.35">
      <c r="F2744" s="2">
        <v>2734</v>
      </c>
      <c r="G2744" s="3">
        <v>0.13738400725481439</v>
      </c>
      <c r="H2744" s="4">
        <f t="shared" si="127"/>
        <v>137.38400725481441</v>
      </c>
      <c r="I2744" s="2">
        <f t="shared" si="126"/>
        <v>84.70871852088554</v>
      </c>
      <c r="J2744" s="24">
        <f t="shared" si="128"/>
        <v>0.99997164966899188</v>
      </c>
    </row>
    <row r="2745" spans="6:10" x14ac:dyDescent="0.35">
      <c r="F2745" s="2">
        <v>2735</v>
      </c>
      <c r="G2745" s="3">
        <v>7.9702352480512662E-2</v>
      </c>
      <c r="H2745" s="4">
        <f t="shared" si="127"/>
        <v>79.702352480512658</v>
      </c>
      <c r="I2745" s="2">
        <f t="shared" si="126"/>
        <v>79.975576149963146</v>
      </c>
      <c r="J2745" s="24">
        <f t="shared" si="128"/>
        <v>0.9999544890506088</v>
      </c>
    </row>
    <row r="2746" spans="6:10" x14ac:dyDescent="0.35">
      <c r="F2746" s="2">
        <v>2736</v>
      </c>
      <c r="G2746" s="3">
        <v>9.4535754118788326E-2</v>
      </c>
      <c r="H2746" s="4">
        <f t="shared" si="127"/>
        <v>94.535754118788333</v>
      </c>
      <c r="I2746" s="2">
        <f t="shared" si="126"/>
        <v>81.192749999668862</v>
      </c>
      <c r="J2746" s="24">
        <f t="shared" si="128"/>
        <v>0.99995970467094075</v>
      </c>
    </row>
    <row r="2747" spans="6:10" x14ac:dyDescent="0.35">
      <c r="F2747" s="2">
        <v>2737</v>
      </c>
      <c r="G2747" s="3">
        <v>-4.311976473421561E-3</v>
      </c>
      <c r="H2747" s="4">
        <f t="shared" si="127"/>
        <v>-4.3119764734215611</v>
      </c>
      <c r="I2747" s="2">
        <f t="shared" si="126"/>
        <v>73.081672330933984</v>
      </c>
      <c r="J2747" s="24">
        <f t="shared" si="128"/>
        <v>0.99990931941064776</v>
      </c>
    </row>
    <row r="2748" spans="6:10" x14ac:dyDescent="0.35">
      <c r="F2748" s="2">
        <v>2738</v>
      </c>
      <c r="G2748" s="3">
        <v>0.20225534222976868</v>
      </c>
      <c r="H2748" s="4">
        <f t="shared" si="127"/>
        <v>202.25534222976867</v>
      </c>
      <c r="I2748" s="2">
        <f t="shared" si="126"/>
        <v>90.031819347823898</v>
      </c>
      <c r="J2748" s="24">
        <f t="shared" si="128"/>
        <v>0.99998335135847205</v>
      </c>
    </row>
    <row r="2749" spans="6:10" x14ac:dyDescent="0.35">
      <c r="F2749" s="2">
        <v>2739</v>
      </c>
      <c r="G2749" s="3">
        <v>6.608264183048454E-2</v>
      </c>
      <c r="H2749" s="4">
        <f t="shared" si="127"/>
        <v>66.082641830484533</v>
      </c>
      <c r="I2749" s="2">
        <f t="shared" si="126"/>
        <v>78.857993275311088</v>
      </c>
      <c r="J2749" s="24">
        <f t="shared" si="128"/>
        <v>0.99994910772059442</v>
      </c>
    </row>
    <row r="2750" spans="6:10" x14ac:dyDescent="0.35">
      <c r="F2750" s="2">
        <v>2740</v>
      </c>
      <c r="G2750" s="3">
        <v>7.9835094754062239E-2</v>
      </c>
      <c r="H2750" s="4">
        <f t="shared" si="127"/>
        <v>79.83509475406224</v>
      </c>
      <c r="I2750" s="2">
        <f t="shared" si="126"/>
        <v>79.9864684879484</v>
      </c>
      <c r="J2750" s="24">
        <f t="shared" si="128"/>
        <v>0.99995453859568506</v>
      </c>
    </row>
    <row r="2751" spans="6:10" x14ac:dyDescent="0.35">
      <c r="F2751" s="2">
        <v>2741</v>
      </c>
      <c r="G2751" s="3">
        <v>0.10436465843197648</v>
      </c>
      <c r="H2751" s="4">
        <f t="shared" si="127"/>
        <v>104.36465843197648</v>
      </c>
      <c r="I2751" s="2">
        <f t="shared" si="126"/>
        <v>81.999273384729904</v>
      </c>
      <c r="J2751" s="24">
        <f t="shared" si="128"/>
        <v>0.99996282698036565</v>
      </c>
    </row>
    <row r="2752" spans="6:10" x14ac:dyDescent="0.35">
      <c r="F2752" s="2">
        <v>2742</v>
      </c>
      <c r="G2752" s="3">
        <v>0.20848323885148651</v>
      </c>
      <c r="H2752" s="4">
        <f t="shared" si="127"/>
        <v>208.4832388514865</v>
      </c>
      <c r="I2752" s="2">
        <f t="shared" si="126"/>
        <v>90.542857415253081</v>
      </c>
      <c r="J2752" s="24">
        <f t="shared" si="128"/>
        <v>0.99998418079328821</v>
      </c>
    </row>
    <row r="2753" spans="6:10" x14ac:dyDescent="0.35">
      <c r="F2753" s="2">
        <v>2743</v>
      </c>
      <c r="G2753" s="3">
        <v>9.9993789866942073E-2</v>
      </c>
      <c r="H2753" s="4">
        <f t="shared" si="127"/>
        <v>99.99378986694208</v>
      </c>
      <c r="I2753" s="2">
        <f t="shared" si="126"/>
        <v>81.640616142945731</v>
      </c>
      <c r="J2753" s="24">
        <f t="shared" si="128"/>
        <v>0.99996146954592002</v>
      </c>
    </row>
    <row r="2754" spans="6:10" x14ac:dyDescent="0.35">
      <c r="F2754" s="2">
        <v>2744</v>
      </c>
      <c r="G2754" s="3">
        <v>0.10431063353921531</v>
      </c>
      <c r="H2754" s="4">
        <f t="shared" si="127"/>
        <v>104.31063353921532</v>
      </c>
      <c r="I2754" s="2">
        <f t="shared" si="126"/>
        <v>81.994840302669175</v>
      </c>
      <c r="J2754" s="24">
        <f t="shared" si="128"/>
        <v>0.99996281049760782</v>
      </c>
    </row>
    <row r="2755" spans="6:10" x14ac:dyDescent="0.35">
      <c r="F2755" s="2">
        <v>2745</v>
      </c>
      <c r="G2755" s="3">
        <v>8.852989481975744E-2</v>
      </c>
      <c r="H2755" s="4">
        <f t="shared" si="127"/>
        <v>88.529894819757445</v>
      </c>
      <c r="I2755" s="2">
        <f t="shared" si="126"/>
        <v>80.699931490330485</v>
      </c>
      <c r="J2755" s="24">
        <f t="shared" si="128"/>
        <v>0.99995766909605865</v>
      </c>
    </row>
    <row r="2756" spans="6:10" x14ac:dyDescent="0.35">
      <c r="F2756" s="2">
        <v>2746</v>
      </c>
      <c r="G2756" s="3">
        <v>9.639411565134276E-2</v>
      </c>
      <c r="H2756" s="4">
        <f t="shared" si="127"/>
        <v>96.394115651342759</v>
      </c>
      <c r="I2756" s="2">
        <f t="shared" si="126"/>
        <v>81.345240245391551</v>
      </c>
      <c r="J2756" s="24">
        <f t="shared" si="128"/>
        <v>0.99996031447413525</v>
      </c>
    </row>
    <row r="2757" spans="6:10" x14ac:dyDescent="0.35">
      <c r="F2757" s="2">
        <v>2747</v>
      </c>
      <c r="G2757" s="3">
        <v>6.1183618837216222E-2</v>
      </c>
      <c r="H2757" s="4">
        <f t="shared" si="127"/>
        <v>61.183618837216223</v>
      </c>
      <c r="I2757" s="2">
        <f t="shared" si="126"/>
        <v>78.455997642621782</v>
      </c>
      <c r="J2757" s="24">
        <f t="shared" si="128"/>
        <v>0.9999470201955033</v>
      </c>
    </row>
    <row r="2758" spans="6:10" x14ac:dyDescent="0.35">
      <c r="F2758" s="2">
        <v>2748</v>
      </c>
      <c r="G2758" s="3">
        <v>9.1999068045820476E-2</v>
      </c>
      <c r="H2758" s="4">
        <f t="shared" si="127"/>
        <v>91.999068045820479</v>
      </c>
      <c r="I2758" s="2">
        <f t="shared" si="126"/>
        <v>80.984598961341803</v>
      </c>
      <c r="J2758" s="24">
        <f t="shared" si="128"/>
        <v>0.99995885712924915</v>
      </c>
    </row>
    <row r="2759" spans="6:10" x14ac:dyDescent="0.35">
      <c r="F2759" s="2">
        <v>2749</v>
      </c>
      <c r="G2759" s="3">
        <v>0.1067900526671936</v>
      </c>
      <c r="H2759" s="4">
        <f t="shared" si="127"/>
        <v>106.79005266719361</v>
      </c>
      <c r="I2759" s="2">
        <f t="shared" si="126"/>
        <v>82.198292228170075</v>
      </c>
      <c r="J2759" s="24">
        <f t="shared" si="128"/>
        <v>0.9999635594802615</v>
      </c>
    </row>
    <row r="2760" spans="6:10" x14ac:dyDescent="0.35">
      <c r="F2760" s="2">
        <v>2750</v>
      </c>
      <c r="G2760" s="3">
        <v>0.14889591720133441</v>
      </c>
      <c r="H2760" s="4">
        <f t="shared" si="127"/>
        <v>148.89591720133441</v>
      </c>
      <c r="I2760" s="2">
        <f t="shared" si="126"/>
        <v>85.653343097821107</v>
      </c>
      <c r="J2760" s="24">
        <f t="shared" si="128"/>
        <v>0.99997420511418167</v>
      </c>
    </row>
    <row r="2761" spans="6:10" x14ac:dyDescent="0.35">
      <c r="F2761" s="2">
        <v>2751</v>
      </c>
      <c r="G2761" s="3">
        <v>0.12595902188640604</v>
      </c>
      <c r="H2761" s="4">
        <f t="shared" si="127"/>
        <v>125.95902188640603</v>
      </c>
      <c r="I2761" s="2">
        <f t="shared" si="126"/>
        <v>83.771226652006746</v>
      </c>
      <c r="J2761" s="24">
        <f t="shared" si="128"/>
        <v>0.99996886327804868</v>
      </c>
    </row>
    <row r="2762" spans="6:10" x14ac:dyDescent="0.35">
      <c r="F2762" s="2">
        <v>2752</v>
      </c>
      <c r="G2762" s="3">
        <v>8.7225043327494589E-2</v>
      </c>
      <c r="H2762" s="4">
        <f t="shared" si="127"/>
        <v>87.225043327494589</v>
      </c>
      <c r="I2762" s="2">
        <f t="shared" si="126"/>
        <v>80.592860222871948</v>
      </c>
      <c r="J2762" s="24">
        <f t="shared" si="128"/>
        <v>0.99995721341855981</v>
      </c>
    </row>
    <row r="2763" spans="6:10" x14ac:dyDescent="0.35">
      <c r="F2763" s="2">
        <v>2753</v>
      </c>
      <c r="G2763" s="3">
        <v>0.10658241974451224</v>
      </c>
      <c r="H2763" s="4">
        <f t="shared" si="127"/>
        <v>106.58241974451224</v>
      </c>
      <c r="I2763" s="2">
        <f t="shared" ref="I2763:I2826" si="129">($D$18*G2763+$D$19*$D$11)*$D$10</f>
        <v>82.181254641648209</v>
      </c>
      <c r="J2763" s="24">
        <f t="shared" si="128"/>
        <v>0.99996349734149104</v>
      </c>
    </row>
    <row r="2764" spans="6:10" x14ac:dyDescent="0.35">
      <c r="F2764" s="2">
        <v>2754</v>
      </c>
      <c r="G2764" s="3">
        <v>8.3001811270607975E-2</v>
      </c>
      <c r="H2764" s="4">
        <f t="shared" ref="H2764:H2827" si="130">$D$10*G2764</f>
        <v>83.001811270607973</v>
      </c>
      <c r="I2764" s="2">
        <f t="shared" si="129"/>
        <v>80.246317484649495</v>
      </c>
      <c r="J2764" s="24">
        <f t="shared" ref="J2764:J2827" si="131">1-EXP(-(2+(I2764/$D$12)))</f>
        <v>0.99995570468968431</v>
      </c>
    </row>
    <row r="2765" spans="6:10" x14ac:dyDescent="0.35">
      <c r="F2765" s="2">
        <v>2755</v>
      </c>
      <c r="G2765" s="3">
        <v>0.12511176128267837</v>
      </c>
      <c r="H2765" s="4">
        <f t="shared" si="130"/>
        <v>125.11176128267837</v>
      </c>
      <c r="I2765" s="2">
        <f t="shared" si="129"/>
        <v>83.701703593446652</v>
      </c>
      <c r="J2765" s="24">
        <f t="shared" si="131"/>
        <v>0.99996864605179758</v>
      </c>
    </row>
    <row r="2766" spans="6:10" x14ac:dyDescent="0.35">
      <c r="F2766" s="2">
        <v>2756</v>
      </c>
      <c r="G2766" s="3">
        <v>7.3263047045235341E-2</v>
      </c>
      <c r="H2766" s="4">
        <f t="shared" si="130"/>
        <v>73.263047045235339</v>
      </c>
      <c r="I2766" s="2">
        <f t="shared" si="129"/>
        <v>79.447190660429641</v>
      </c>
      <c r="J2766" s="24">
        <f t="shared" si="131"/>
        <v>0.99995201965288694</v>
      </c>
    </row>
    <row r="2767" spans="6:10" x14ac:dyDescent="0.35">
      <c r="F2767" s="2">
        <v>2757</v>
      </c>
      <c r="G2767" s="3">
        <v>0.14142950917616795</v>
      </c>
      <c r="H2767" s="4">
        <f t="shared" si="130"/>
        <v>141.42950917616795</v>
      </c>
      <c r="I2767" s="2">
        <f t="shared" si="129"/>
        <v>85.04067738424564</v>
      </c>
      <c r="J2767" s="24">
        <f t="shared" si="131"/>
        <v>0.99997257533421602</v>
      </c>
    </row>
    <row r="2768" spans="6:10" x14ac:dyDescent="0.35">
      <c r="F2768" s="2">
        <v>2758</v>
      </c>
      <c r="G2768" s="3">
        <v>7.8791708865576085E-2</v>
      </c>
      <c r="H2768" s="4">
        <f t="shared" si="130"/>
        <v>78.791708865576084</v>
      </c>
      <c r="I2768" s="2">
        <f t="shared" si="129"/>
        <v>79.900852116896971</v>
      </c>
      <c r="J2768" s="24">
        <f t="shared" si="131"/>
        <v>0.99995414770067614</v>
      </c>
    </row>
    <row r="2769" spans="6:10" x14ac:dyDescent="0.35">
      <c r="F2769" s="2">
        <v>2759</v>
      </c>
      <c r="G2769" s="3">
        <v>0.10706074253853383</v>
      </c>
      <c r="H2769" s="4">
        <f t="shared" si="130"/>
        <v>107.06074253853383</v>
      </c>
      <c r="I2769" s="2">
        <f t="shared" si="129"/>
        <v>82.220504033716111</v>
      </c>
      <c r="J2769" s="24">
        <f t="shared" si="131"/>
        <v>0.99996364033140961</v>
      </c>
    </row>
    <row r="2770" spans="6:10" x14ac:dyDescent="0.35">
      <c r="F2770" s="2">
        <v>2760</v>
      </c>
      <c r="G2770" s="3">
        <v>4.2136200105836852E-2</v>
      </c>
      <c r="H2770" s="4">
        <f t="shared" si="130"/>
        <v>42.136200105836849</v>
      </c>
      <c r="I2770" s="2">
        <f t="shared" si="129"/>
        <v>76.893037200398865</v>
      </c>
      <c r="J2770" s="24">
        <f t="shared" si="131"/>
        <v>0.99993805748125908</v>
      </c>
    </row>
    <row r="2771" spans="6:10" x14ac:dyDescent="0.35">
      <c r="F2771" s="2">
        <v>2761</v>
      </c>
      <c r="G2771" s="3">
        <v>7.6752540825688498E-2</v>
      </c>
      <c r="H2771" s="4">
        <f t="shared" si="130"/>
        <v>76.752540825688499</v>
      </c>
      <c r="I2771" s="2">
        <f t="shared" si="129"/>
        <v>79.733525560667118</v>
      </c>
      <c r="J2771" s="24">
        <f t="shared" si="131"/>
        <v>0.99995337401508622</v>
      </c>
    </row>
    <row r="2772" spans="6:10" x14ac:dyDescent="0.35">
      <c r="F2772" s="2">
        <v>2762</v>
      </c>
      <c r="G2772" s="3">
        <v>7.2356657043755671E-2</v>
      </c>
      <c r="H2772" s="4">
        <f t="shared" si="130"/>
        <v>72.356657043755675</v>
      </c>
      <c r="I2772" s="2">
        <f t="shared" si="129"/>
        <v>79.372815663086541</v>
      </c>
      <c r="J2772" s="24">
        <f t="shared" si="131"/>
        <v>0.99995166146872183</v>
      </c>
    </row>
    <row r="2773" spans="6:10" x14ac:dyDescent="0.35">
      <c r="F2773" s="2">
        <v>2763</v>
      </c>
      <c r="G2773" s="3">
        <v>5.8759139468726851E-2</v>
      </c>
      <c r="H2773" s="4">
        <f t="shared" si="130"/>
        <v>58.75913946872685</v>
      </c>
      <c r="I2773" s="2">
        <f t="shared" si="129"/>
        <v>78.257053869747622</v>
      </c>
      <c r="J2773" s="24">
        <f t="shared" si="131"/>
        <v>0.99994595564107147</v>
      </c>
    </row>
    <row r="2774" spans="6:10" x14ac:dyDescent="0.35">
      <c r="F2774" s="2">
        <v>2764</v>
      </c>
      <c r="G2774" s="3">
        <v>6.0673391296913327E-2</v>
      </c>
      <c r="H2774" s="4">
        <f t="shared" si="130"/>
        <v>60.67339129691333</v>
      </c>
      <c r="I2774" s="2">
        <f t="shared" si="129"/>
        <v>78.414130265562846</v>
      </c>
      <c r="J2774" s="24">
        <f t="shared" si="131"/>
        <v>0.99994679791797403</v>
      </c>
    </row>
    <row r="2775" spans="6:10" x14ac:dyDescent="0.35">
      <c r="F2775" s="2">
        <v>2765</v>
      </c>
      <c r="G2775" s="3">
        <v>0.11772656067774631</v>
      </c>
      <c r="H2775" s="4">
        <f t="shared" si="130"/>
        <v>117.72656067774631</v>
      </c>
      <c r="I2775" s="2">
        <f t="shared" si="129"/>
        <v>83.095701459185094</v>
      </c>
      <c r="J2775" s="24">
        <f t="shared" si="131"/>
        <v>0.99996668724315563</v>
      </c>
    </row>
    <row r="2776" spans="6:10" x14ac:dyDescent="0.35">
      <c r="F2776" s="2">
        <v>2766</v>
      </c>
      <c r="G2776" s="3">
        <v>9.896800474004562E-2</v>
      </c>
      <c r="H2776" s="4">
        <f t="shared" si="130"/>
        <v>98.968004740045615</v>
      </c>
      <c r="I2776" s="2">
        <f t="shared" si="129"/>
        <v>81.556444025024135</v>
      </c>
      <c r="J2776" s="24">
        <f t="shared" si="131"/>
        <v>0.99996114385815904</v>
      </c>
    </row>
    <row r="2777" spans="6:10" x14ac:dyDescent="0.35">
      <c r="F2777" s="2">
        <v>2767</v>
      </c>
      <c r="G2777" s="3">
        <v>0.1142501871446665</v>
      </c>
      <c r="H2777" s="4">
        <f t="shared" si="130"/>
        <v>114.2501871446665</v>
      </c>
      <c r="I2777" s="2">
        <f t="shared" si="129"/>
        <v>82.810443157720684</v>
      </c>
      <c r="J2777" s="24">
        <f t="shared" si="131"/>
        <v>0.99996572328563327</v>
      </c>
    </row>
    <row r="2778" spans="6:10" x14ac:dyDescent="0.35">
      <c r="F2778" s="2">
        <v>2768</v>
      </c>
      <c r="G2778" s="3">
        <v>0.2351305040650139</v>
      </c>
      <c r="H2778" s="4">
        <f t="shared" si="130"/>
        <v>235.13050406501389</v>
      </c>
      <c r="I2778" s="2">
        <f t="shared" si="129"/>
        <v>92.729433035263625</v>
      </c>
      <c r="J2778" s="24">
        <f t="shared" si="131"/>
        <v>0.99998728773526724</v>
      </c>
    </row>
    <row r="2779" spans="6:10" x14ac:dyDescent="0.35">
      <c r="F2779" s="2">
        <v>2769</v>
      </c>
      <c r="G2779" s="3">
        <v>4.3015360831177886E-2</v>
      </c>
      <c r="H2779" s="4">
        <f t="shared" si="130"/>
        <v>43.015360831177887</v>
      </c>
      <c r="I2779" s="2">
        <f t="shared" si="129"/>
        <v>76.965177864466909</v>
      </c>
      <c r="J2779" s="24">
        <f t="shared" si="131"/>
        <v>0.99993850273074203</v>
      </c>
    </row>
    <row r="2780" spans="6:10" x14ac:dyDescent="0.35">
      <c r="F2780" s="2">
        <v>2770</v>
      </c>
      <c r="G2780" s="3">
        <v>-6.0908433436563519E-3</v>
      </c>
      <c r="H2780" s="4">
        <f t="shared" si="130"/>
        <v>-6.0908433436563518</v>
      </c>
      <c r="I2780" s="2">
        <f t="shared" si="129"/>
        <v>72.93570512197158</v>
      </c>
      <c r="J2780" s="24">
        <f t="shared" si="131"/>
        <v>0.99990798606382247</v>
      </c>
    </row>
    <row r="2781" spans="6:10" x14ac:dyDescent="0.35">
      <c r="F2781" s="2">
        <v>2771</v>
      </c>
      <c r="G2781" s="3">
        <v>0.11884691798449729</v>
      </c>
      <c r="H2781" s="4">
        <f t="shared" si="130"/>
        <v>118.84691798449728</v>
      </c>
      <c r="I2781" s="2">
        <f t="shared" si="129"/>
        <v>83.187633818960563</v>
      </c>
      <c r="J2781" s="24">
        <f t="shared" si="131"/>
        <v>0.99996699209177076</v>
      </c>
    </row>
    <row r="2782" spans="6:10" x14ac:dyDescent="0.35">
      <c r="F2782" s="2">
        <v>2772</v>
      </c>
      <c r="G2782" s="3">
        <v>8.7951355344200496E-2</v>
      </c>
      <c r="H2782" s="4">
        <f t="shared" si="130"/>
        <v>87.951355344200493</v>
      </c>
      <c r="I2782" s="2">
        <f t="shared" si="129"/>
        <v>80.652458689563517</v>
      </c>
      <c r="J2782" s="24">
        <f t="shared" si="131"/>
        <v>0.99995746766164728</v>
      </c>
    </row>
    <row r="2783" spans="6:10" x14ac:dyDescent="0.35">
      <c r="F2783" s="2">
        <v>2773</v>
      </c>
      <c r="G2783" s="3">
        <v>0.12216984546239257</v>
      </c>
      <c r="H2783" s="4">
        <f t="shared" si="130"/>
        <v>122.16984546239257</v>
      </c>
      <c r="I2783" s="2">
        <f t="shared" si="129"/>
        <v>83.460300907009071</v>
      </c>
      <c r="J2783" s="24">
        <f t="shared" si="131"/>
        <v>0.99996787994930869</v>
      </c>
    </row>
    <row r="2784" spans="6:10" x14ac:dyDescent="0.35">
      <c r="F2784" s="2">
        <v>2774</v>
      </c>
      <c r="G2784" s="3">
        <v>9.8940126551897295E-2</v>
      </c>
      <c r="H2784" s="4">
        <f t="shared" si="130"/>
        <v>98.940126551897293</v>
      </c>
      <c r="I2784" s="2">
        <f t="shared" si="129"/>
        <v>81.554156444439542</v>
      </c>
      <c r="J2784" s="24">
        <f t="shared" si="131"/>
        <v>0.99996113496848671</v>
      </c>
    </row>
    <row r="2785" spans="6:10" x14ac:dyDescent="0.35">
      <c r="F2785" s="2">
        <v>2775</v>
      </c>
      <c r="G2785" s="3">
        <v>7.9848840192225948E-2</v>
      </c>
      <c r="H2785" s="4">
        <f t="shared" si="130"/>
        <v>79.84884019222595</v>
      </c>
      <c r="I2785" s="2">
        <f t="shared" si="129"/>
        <v>79.987596387555882</v>
      </c>
      <c r="J2785" s="24">
        <f t="shared" si="131"/>
        <v>0.99995454372298587</v>
      </c>
    </row>
    <row r="2786" spans="6:10" x14ac:dyDescent="0.35">
      <c r="F2786" s="2">
        <v>2776</v>
      </c>
      <c r="G2786" s="3">
        <v>2.5168435853131305E-2</v>
      </c>
      <c r="H2786" s="4">
        <f t="shared" si="130"/>
        <v>25.168435853131303</v>
      </c>
      <c r="I2786" s="2">
        <f t="shared" si="129"/>
        <v>75.500725481212825</v>
      </c>
      <c r="J2786" s="24">
        <f t="shared" si="131"/>
        <v>0.99992880390226357</v>
      </c>
    </row>
    <row r="2787" spans="6:10" x14ac:dyDescent="0.35">
      <c r="F2787" s="2">
        <v>2777</v>
      </c>
      <c r="G2787" s="3">
        <v>0.16522026223718514</v>
      </c>
      <c r="H2787" s="4">
        <f t="shared" si="130"/>
        <v>165.22026223718515</v>
      </c>
      <c r="I2787" s="2">
        <f t="shared" si="129"/>
        <v>86.992858225621589</v>
      </c>
      <c r="J2787" s="24">
        <f t="shared" si="131"/>
        <v>0.99997743895524993</v>
      </c>
    </row>
    <row r="2788" spans="6:10" x14ac:dyDescent="0.35">
      <c r="F2788" s="2">
        <v>2778</v>
      </c>
      <c r="G2788" s="3">
        <v>0.14868156991956372</v>
      </c>
      <c r="H2788" s="4">
        <f t="shared" si="130"/>
        <v>148.68156991956371</v>
      </c>
      <c r="I2788" s="2">
        <f t="shared" si="129"/>
        <v>85.635754555928358</v>
      </c>
      <c r="J2788" s="24">
        <f t="shared" si="131"/>
        <v>0.99997415970481618</v>
      </c>
    </row>
    <row r="2789" spans="6:10" x14ac:dyDescent="0.35">
      <c r="F2789" s="2">
        <v>2779</v>
      </c>
      <c r="G2789" s="3">
        <v>0.16125879155066392</v>
      </c>
      <c r="H2789" s="4">
        <f t="shared" si="130"/>
        <v>161.25879155066391</v>
      </c>
      <c r="I2789" s="2">
        <f t="shared" si="129"/>
        <v>86.667794653314118</v>
      </c>
      <c r="J2789" s="24">
        <f t="shared" si="131"/>
        <v>0.99997669352794427</v>
      </c>
    </row>
    <row r="2790" spans="6:10" x14ac:dyDescent="0.35">
      <c r="F2790" s="2">
        <v>2780</v>
      </c>
      <c r="G2790" s="3">
        <v>9.1573772248294161E-2</v>
      </c>
      <c r="H2790" s="4">
        <f t="shared" si="130"/>
        <v>91.573772248294162</v>
      </c>
      <c r="I2790" s="2">
        <f t="shared" si="129"/>
        <v>80.949700767673065</v>
      </c>
      <c r="J2790" s="24">
        <f t="shared" si="131"/>
        <v>0.99995871329723407</v>
      </c>
    </row>
    <row r="2791" spans="6:10" x14ac:dyDescent="0.35">
      <c r="F2791" s="2">
        <v>2781</v>
      </c>
      <c r="G2791" s="3">
        <v>9.4821521615887E-2</v>
      </c>
      <c r="H2791" s="4">
        <f t="shared" si="130"/>
        <v>94.821521615886994</v>
      </c>
      <c r="I2791" s="2">
        <f t="shared" si="129"/>
        <v>81.216199019188878</v>
      </c>
      <c r="J2791" s="24">
        <f t="shared" si="131"/>
        <v>0.9999597990488398</v>
      </c>
    </row>
    <row r="2792" spans="6:10" x14ac:dyDescent="0.35">
      <c r="F2792" s="2">
        <v>2782</v>
      </c>
      <c r="G2792" s="3">
        <v>8.5372411563155226E-2</v>
      </c>
      <c r="H2792" s="4">
        <f t="shared" si="130"/>
        <v>85.372411563155225</v>
      </c>
      <c r="I2792" s="2">
        <f t="shared" si="129"/>
        <v>80.44084014064957</v>
      </c>
      <c r="J2792" s="24">
        <f t="shared" si="131"/>
        <v>0.99995655800743655</v>
      </c>
    </row>
    <row r="2793" spans="6:10" x14ac:dyDescent="0.35">
      <c r="F2793" s="2">
        <v>2783</v>
      </c>
      <c r="G2793" s="3">
        <v>6.2464115472197844E-2</v>
      </c>
      <c r="H2793" s="4">
        <f t="shared" si="130"/>
        <v>62.464115472197847</v>
      </c>
      <c r="I2793" s="2">
        <f t="shared" si="129"/>
        <v>78.56107044094162</v>
      </c>
      <c r="J2793" s="24">
        <f t="shared" si="131"/>
        <v>0.99994757395478806</v>
      </c>
    </row>
    <row r="2794" spans="6:10" x14ac:dyDescent="0.35">
      <c r="F2794" s="2">
        <v>2784</v>
      </c>
      <c r="G2794" s="3">
        <v>7.9620348670454172E-2</v>
      </c>
      <c r="H2794" s="4">
        <f t="shared" si="130"/>
        <v>79.620348670454177</v>
      </c>
      <c r="I2794" s="2">
        <f t="shared" si="129"/>
        <v>79.968847221857942</v>
      </c>
      <c r="J2794" s="24">
        <f t="shared" si="131"/>
        <v>0.99995445841631247</v>
      </c>
    </row>
    <row r="2795" spans="6:10" x14ac:dyDescent="0.35">
      <c r="F2795" s="2">
        <v>2785</v>
      </c>
      <c r="G2795" s="3">
        <v>6.3737526552232943E-2</v>
      </c>
      <c r="H2795" s="4">
        <f t="shared" si="130"/>
        <v>63.737526552232943</v>
      </c>
      <c r="I2795" s="2">
        <f t="shared" si="129"/>
        <v>78.665561824937114</v>
      </c>
      <c r="J2795" s="24">
        <f t="shared" si="131"/>
        <v>0.99994811890967727</v>
      </c>
    </row>
    <row r="2796" spans="6:10" x14ac:dyDescent="0.35">
      <c r="F2796" s="2">
        <v>2786</v>
      </c>
      <c r="G2796" s="3">
        <v>8.1886413847006401E-2</v>
      </c>
      <c r="H2796" s="4">
        <f t="shared" si="130"/>
        <v>81.886413847006395</v>
      </c>
      <c r="I2796" s="2">
        <f t="shared" si="129"/>
        <v>80.15479211446511</v>
      </c>
      <c r="J2796" s="24">
        <f t="shared" si="131"/>
        <v>0.99995529741425826</v>
      </c>
    </row>
    <row r="2797" spans="6:10" x14ac:dyDescent="0.35">
      <c r="F2797" s="2">
        <v>2787</v>
      </c>
      <c r="G2797" s="3">
        <v>3.6010575533860986E-2</v>
      </c>
      <c r="H2797" s="4">
        <f t="shared" si="130"/>
        <v>36.010575533860987</v>
      </c>
      <c r="I2797" s="2">
        <f t="shared" si="129"/>
        <v>76.390391197550485</v>
      </c>
      <c r="J2797" s="24">
        <f t="shared" si="131"/>
        <v>0.99993486438778934</v>
      </c>
    </row>
    <row r="2798" spans="6:10" x14ac:dyDescent="0.35">
      <c r="F2798" s="2">
        <v>2788</v>
      </c>
      <c r="G2798" s="3">
        <v>7.7655526387696974E-2</v>
      </c>
      <c r="H2798" s="4">
        <f t="shared" si="130"/>
        <v>77.65552638769698</v>
      </c>
      <c r="I2798" s="2">
        <f t="shared" si="129"/>
        <v>79.807621202350731</v>
      </c>
      <c r="J2798" s="24">
        <f t="shared" si="131"/>
        <v>0.9999537182165471</v>
      </c>
    </row>
    <row r="2799" spans="6:10" x14ac:dyDescent="0.35">
      <c r="F2799" s="2">
        <v>2789</v>
      </c>
      <c r="G2799" s="3">
        <v>6.9516453999664121E-2</v>
      </c>
      <c r="H2799" s="4">
        <f t="shared" si="130"/>
        <v>69.516453999664122</v>
      </c>
      <c r="I2799" s="2">
        <f t="shared" si="129"/>
        <v>79.139759149319502</v>
      </c>
      <c r="J2799" s="24">
        <f t="shared" si="131"/>
        <v>0.99995052167756582</v>
      </c>
    </row>
    <row r="2800" spans="6:10" x14ac:dyDescent="0.35">
      <c r="F2800" s="2">
        <v>2790</v>
      </c>
      <c r="G2800" s="3">
        <v>0.10220214369893649</v>
      </c>
      <c r="H2800" s="4">
        <f t="shared" si="130"/>
        <v>102.20214369893648</v>
      </c>
      <c r="I2800" s="2">
        <f t="shared" si="129"/>
        <v>81.821825456948616</v>
      </c>
      <c r="J2800" s="24">
        <f t="shared" si="131"/>
        <v>0.99996216146558725</v>
      </c>
    </row>
    <row r="2801" spans="6:10" x14ac:dyDescent="0.35">
      <c r="F2801" s="2">
        <v>2791</v>
      </c>
      <c r="G2801" s="3">
        <v>0.14004386817706949</v>
      </c>
      <c r="H2801" s="4">
        <f t="shared" si="130"/>
        <v>140.0438681770695</v>
      </c>
      <c r="I2801" s="2">
        <f t="shared" si="129"/>
        <v>84.92697682989467</v>
      </c>
      <c r="J2801" s="24">
        <f t="shared" si="131"/>
        <v>0.99997226173480291</v>
      </c>
    </row>
    <row r="2802" spans="6:10" x14ac:dyDescent="0.35">
      <c r="F2802" s="2">
        <v>2792</v>
      </c>
      <c r="G2802" s="3">
        <v>3.151562780652771E-2</v>
      </c>
      <c r="H2802" s="4">
        <f t="shared" si="130"/>
        <v>31.515627806527711</v>
      </c>
      <c r="I2802" s="2">
        <f t="shared" si="129"/>
        <v>76.021552480516988</v>
      </c>
      <c r="J2802" s="24">
        <f t="shared" si="131"/>
        <v>0.9999324170785463</v>
      </c>
    </row>
    <row r="2803" spans="6:10" x14ac:dyDescent="0.35">
      <c r="F2803" s="2">
        <v>2793</v>
      </c>
      <c r="G2803" s="3">
        <v>9.9877257427946328E-2</v>
      </c>
      <c r="H2803" s="4">
        <f t="shared" si="130"/>
        <v>99.877257427946333</v>
      </c>
      <c r="I2803" s="2">
        <f t="shared" si="129"/>
        <v>81.631053923783426</v>
      </c>
      <c r="J2803" s="24">
        <f t="shared" si="131"/>
        <v>0.99996143268463444</v>
      </c>
    </row>
    <row r="2804" spans="6:10" x14ac:dyDescent="0.35">
      <c r="F2804" s="2">
        <v>2794</v>
      </c>
      <c r="G2804" s="3">
        <v>0.1585364028252724</v>
      </c>
      <c r="H2804" s="4">
        <f t="shared" si="130"/>
        <v>158.5364028252724</v>
      </c>
      <c r="I2804" s="2">
        <f t="shared" si="129"/>
        <v>86.444405544997252</v>
      </c>
      <c r="J2804" s="24">
        <f t="shared" si="131"/>
        <v>0.99997616702791925</v>
      </c>
    </row>
    <row r="2805" spans="6:10" x14ac:dyDescent="0.35">
      <c r="F2805" s="2">
        <v>2795</v>
      </c>
      <c r="G2805" s="3">
        <v>7.7962311594534456E-2</v>
      </c>
      <c r="H2805" s="4">
        <f t="shared" si="130"/>
        <v>77.962311594534455</v>
      </c>
      <c r="I2805" s="2">
        <f t="shared" si="129"/>
        <v>79.832794857075712</v>
      </c>
      <c r="J2805" s="24">
        <f t="shared" si="131"/>
        <v>0.99995383457818698</v>
      </c>
    </row>
    <row r="2806" spans="6:10" x14ac:dyDescent="0.35">
      <c r="F2806" s="2">
        <v>2796</v>
      </c>
      <c r="G2806" s="3">
        <v>0.13375694223222512</v>
      </c>
      <c r="H2806" s="4">
        <f t="shared" si="130"/>
        <v>133.75694223222513</v>
      </c>
      <c r="I2806" s="2">
        <f t="shared" si="129"/>
        <v>84.41109503543457</v>
      </c>
      <c r="J2806" s="24">
        <f t="shared" si="131"/>
        <v>0.99997079321473348</v>
      </c>
    </row>
    <row r="2807" spans="6:10" x14ac:dyDescent="0.35">
      <c r="F2807" s="2">
        <v>2797</v>
      </c>
      <c r="G2807" s="3">
        <v>7.3827676000105688E-2</v>
      </c>
      <c r="H2807" s="4">
        <f t="shared" si="130"/>
        <v>73.827676000105683</v>
      </c>
      <c r="I2807" s="2">
        <f t="shared" si="129"/>
        <v>79.493522015530374</v>
      </c>
      <c r="J2807" s="24">
        <f t="shared" si="131"/>
        <v>0.99995224143815964</v>
      </c>
    </row>
    <row r="2808" spans="6:10" x14ac:dyDescent="0.35">
      <c r="F2808" s="2">
        <v>2798</v>
      </c>
      <c r="G2808" s="3">
        <v>5.4445720001476655E-2</v>
      </c>
      <c r="H2808" s="4">
        <f t="shared" si="130"/>
        <v>54.445720001476658</v>
      </c>
      <c r="I2808" s="2">
        <f t="shared" si="129"/>
        <v>77.90311068757147</v>
      </c>
      <c r="J2808" s="24">
        <f t="shared" si="131"/>
        <v>0.99994400852263698</v>
      </c>
    </row>
    <row r="2809" spans="6:10" x14ac:dyDescent="0.35">
      <c r="F2809" s="2">
        <v>2799</v>
      </c>
      <c r="G2809" s="3">
        <v>0.12300205065623368</v>
      </c>
      <c r="H2809" s="4">
        <f t="shared" si="130"/>
        <v>123.00205065623368</v>
      </c>
      <c r="I2809" s="2">
        <f t="shared" si="129"/>
        <v>83.528588574547101</v>
      </c>
      <c r="J2809" s="24">
        <f t="shared" si="131"/>
        <v>0.99996809854243274</v>
      </c>
    </row>
    <row r="2810" spans="6:10" x14ac:dyDescent="0.35">
      <c r="F2810" s="2">
        <v>2800</v>
      </c>
      <c r="G2810" s="3">
        <v>7.9239413254480098E-2</v>
      </c>
      <c r="H2810" s="4">
        <f t="shared" si="130"/>
        <v>79.239413254480098</v>
      </c>
      <c r="I2810" s="2">
        <f t="shared" si="129"/>
        <v>79.937589076352467</v>
      </c>
      <c r="J2810" s="24">
        <f t="shared" si="131"/>
        <v>0.99995431583904859</v>
      </c>
    </row>
    <row r="2811" spans="6:10" x14ac:dyDescent="0.35">
      <c r="F2811" s="2">
        <v>2801</v>
      </c>
      <c r="G2811" s="3">
        <v>5.548881908314858E-2</v>
      </c>
      <c r="H2811" s="4">
        <f t="shared" si="130"/>
        <v>55.488819083148577</v>
      </c>
      <c r="I2811" s="2">
        <f t="shared" si="129"/>
        <v>77.988703524320854</v>
      </c>
      <c r="J2811" s="24">
        <f t="shared" si="131"/>
        <v>0.99994448572440908</v>
      </c>
    </row>
    <row r="2812" spans="6:10" x14ac:dyDescent="0.35">
      <c r="F2812" s="2">
        <v>2802</v>
      </c>
      <c r="G2812" s="3">
        <v>9.5703220186895852E-2</v>
      </c>
      <c r="H2812" s="4">
        <f t="shared" si="130"/>
        <v>95.703220186895848</v>
      </c>
      <c r="I2812" s="2">
        <f t="shared" si="129"/>
        <v>81.288547929447319</v>
      </c>
      <c r="J2812" s="24">
        <f t="shared" si="131"/>
        <v>0.99996008884874121</v>
      </c>
    </row>
    <row r="2813" spans="6:10" x14ac:dyDescent="0.35">
      <c r="F2813" s="2">
        <v>2803</v>
      </c>
      <c r="G2813" s="3">
        <v>8.5744657986733128E-2</v>
      </c>
      <c r="H2813" s="4">
        <f t="shared" si="130"/>
        <v>85.744657986733131</v>
      </c>
      <c r="I2813" s="2">
        <f t="shared" si="129"/>
        <v>80.471385299708459</v>
      </c>
      <c r="J2813" s="24">
        <f t="shared" si="131"/>
        <v>0.99995669049924163</v>
      </c>
    </row>
    <row r="2814" spans="6:10" x14ac:dyDescent="0.35">
      <c r="F2814" s="2">
        <v>2804</v>
      </c>
      <c r="G2814" s="3">
        <v>9.8334271218118149E-2</v>
      </c>
      <c r="H2814" s="4">
        <f t="shared" si="130"/>
        <v>98.334271218118147</v>
      </c>
      <c r="I2814" s="2">
        <f t="shared" si="129"/>
        <v>81.50444220579331</v>
      </c>
      <c r="J2814" s="24">
        <f t="shared" si="131"/>
        <v>0.99996094127286905</v>
      </c>
    </row>
    <row r="2815" spans="6:10" x14ac:dyDescent="0.35">
      <c r="F2815" s="2">
        <v>2805</v>
      </c>
      <c r="G2815" s="3">
        <v>6.6260350123900233E-2</v>
      </c>
      <c r="H2815" s="4">
        <f t="shared" si="130"/>
        <v>66.260350123900238</v>
      </c>
      <c r="I2815" s="2">
        <f t="shared" si="129"/>
        <v>78.872575357890398</v>
      </c>
      <c r="J2815" s="24">
        <f t="shared" si="131"/>
        <v>0.99994918187805482</v>
      </c>
    </row>
    <row r="2816" spans="6:10" x14ac:dyDescent="0.35">
      <c r="F2816" s="2">
        <v>2806</v>
      </c>
      <c r="G2816" s="3">
        <v>0.13248070453042279</v>
      </c>
      <c r="H2816" s="4">
        <f t="shared" si="130"/>
        <v>132.4807045304228</v>
      </c>
      <c r="I2816" s="2">
        <f t="shared" si="129"/>
        <v>84.306371709354465</v>
      </c>
      <c r="J2816" s="24">
        <f t="shared" si="131"/>
        <v>0.99997048574440806</v>
      </c>
    </row>
    <row r="2817" spans="6:10" x14ac:dyDescent="0.35">
      <c r="F2817" s="2">
        <v>2807</v>
      </c>
      <c r="G2817" s="3">
        <v>7.5098876009177168E-2</v>
      </c>
      <c r="H2817" s="4">
        <f t="shared" si="130"/>
        <v>75.098876009177161</v>
      </c>
      <c r="I2817" s="2">
        <f t="shared" si="129"/>
        <v>79.597831967254123</v>
      </c>
      <c r="J2817" s="24">
        <f t="shared" si="131"/>
        <v>0.99995273701829712</v>
      </c>
    </row>
    <row r="2818" spans="6:10" x14ac:dyDescent="0.35">
      <c r="F2818" s="2">
        <v>2808</v>
      </c>
      <c r="G2818" s="3">
        <v>5.4322614465788732E-2</v>
      </c>
      <c r="H2818" s="4">
        <f t="shared" si="130"/>
        <v>54.322614465788732</v>
      </c>
      <c r="I2818" s="2">
        <f t="shared" si="129"/>
        <v>77.893009104505936</v>
      </c>
      <c r="J2818" s="24">
        <f t="shared" si="131"/>
        <v>0.99994395193380403</v>
      </c>
    </row>
    <row r="2819" spans="6:10" x14ac:dyDescent="0.35">
      <c r="F2819" s="2">
        <v>2809</v>
      </c>
      <c r="G2819" s="3">
        <v>0.11437348566486967</v>
      </c>
      <c r="H2819" s="4">
        <f t="shared" si="130"/>
        <v>114.37348566486968</v>
      </c>
      <c r="I2819" s="2">
        <f t="shared" si="129"/>
        <v>82.820560576378824</v>
      </c>
      <c r="J2819" s="24">
        <f t="shared" si="131"/>
        <v>0.99996575794728293</v>
      </c>
    </row>
    <row r="2820" spans="6:10" x14ac:dyDescent="0.35">
      <c r="F2820" s="2">
        <v>2810</v>
      </c>
      <c r="G2820" s="3">
        <v>0.10172033744434844</v>
      </c>
      <c r="H2820" s="4">
        <f t="shared" si="130"/>
        <v>101.72033744434844</v>
      </c>
      <c r="I2820" s="2">
        <f t="shared" si="129"/>
        <v>81.78229022504361</v>
      </c>
      <c r="J2820" s="24">
        <f t="shared" si="131"/>
        <v>0.99996201157395914</v>
      </c>
    </row>
    <row r="2821" spans="6:10" x14ac:dyDescent="0.35">
      <c r="F2821" s="2">
        <v>2811</v>
      </c>
      <c r="G2821" s="3">
        <v>6.5462169466382392E-2</v>
      </c>
      <c r="H2821" s="4">
        <f t="shared" si="130"/>
        <v>65.462169466382392</v>
      </c>
      <c r="I2821" s="2">
        <f t="shared" si="129"/>
        <v>78.807079617441715</v>
      </c>
      <c r="J2821" s="24">
        <f t="shared" si="131"/>
        <v>0.99994884794864836</v>
      </c>
    </row>
    <row r="2822" spans="6:10" x14ac:dyDescent="0.35">
      <c r="F2822" s="2">
        <v>2812</v>
      </c>
      <c r="G2822" s="3">
        <v>7.0887464341270093E-2</v>
      </c>
      <c r="H2822" s="4">
        <f t="shared" si="130"/>
        <v>70.887464341270089</v>
      </c>
      <c r="I2822" s="2">
        <f t="shared" si="129"/>
        <v>79.252259166252429</v>
      </c>
      <c r="J2822" s="24">
        <f t="shared" si="131"/>
        <v>0.99995107518943449</v>
      </c>
    </row>
    <row r="2823" spans="6:10" x14ac:dyDescent="0.35">
      <c r="F2823" s="2">
        <v>2813</v>
      </c>
      <c r="G2823" s="3">
        <v>8.9888123618562979E-2</v>
      </c>
      <c r="H2823" s="4">
        <f t="shared" si="130"/>
        <v>89.888123618562986</v>
      </c>
      <c r="I2823" s="2">
        <f t="shared" si="129"/>
        <v>80.811382701329691</v>
      </c>
      <c r="J2823" s="24">
        <f t="shared" si="131"/>
        <v>0.99995813825980961</v>
      </c>
    </row>
    <row r="2824" spans="6:10" x14ac:dyDescent="0.35">
      <c r="F2824" s="2">
        <v>2814</v>
      </c>
      <c r="G2824" s="3">
        <v>6.4711801178825357E-2</v>
      </c>
      <c r="H2824" s="4">
        <f t="shared" si="130"/>
        <v>64.711801178825354</v>
      </c>
      <c r="I2824" s="2">
        <f t="shared" si="129"/>
        <v>78.745507182505008</v>
      </c>
      <c r="J2824" s="24">
        <f t="shared" si="131"/>
        <v>0.99994853202139056</v>
      </c>
    </row>
    <row r="2825" spans="6:10" x14ac:dyDescent="0.35">
      <c r="F2825" s="2">
        <v>2815</v>
      </c>
      <c r="G2825" s="3">
        <v>0.17531036728996241</v>
      </c>
      <c r="H2825" s="4">
        <f t="shared" si="130"/>
        <v>175.31036728996241</v>
      </c>
      <c r="I2825" s="2">
        <f t="shared" si="129"/>
        <v>87.82081477331819</v>
      </c>
      <c r="J2825" s="24">
        <f t="shared" si="131"/>
        <v>0.99997923167310676</v>
      </c>
    </row>
    <row r="2826" spans="6:10" x14ac:dyDescent="0.35">
      <c r="F2826" s="2">
        <v>2816</v>
      </c>
      <c r="G2826" s="3">
        <v>4.2146267119134918E-2</v>
      </c>
      <c r="H2826" s="4">
        <f t="shared" si="130"/>
        <v>42.146267119134919</v>
      </c>
      <c r="I2826" s="2">
        <f t="shared" si="129"/>
        <v>76.89386326212292</v>
      </c>
      <c r="J2826" s="24">
        <f t="shared" si="131"/>
        <v>0.99993806259788209</v>
      </c>
    </row>
    <row r="2827" spans="6:10" x14ac:dyDescent="0.35">
      <c r="F2827" s="2">
        <v>2817</v>
      </c>
      <c r="G2827" s="3">
        <v>-3.2175921652381673E-2</v>
      </c>
      <c r="H2827" s="4">
        <f t="shared" si="130"/>
        <v>-32.175921652381675</v>
      </c>
      <c r="I2827" s="2">
        <f t="shared" ref="I2827:I2890" si="132">($D$18*G2827+$D$19*$D$11)*$D$10</f>
        <v>70.79526047150253</v>
      </c>
      <c r="J2827" s="24">
        <f t="shared" si="131"/>
        <v>0.9998860243862755</v>
      </c>
    </row>
    <row r="2828" spans="6:10" x14ac:dyDescent="0.35">
      <c r="F2828" s="2">
        <v>2818</v>
      </c>
      <c r="G2828" s="3">
        <v>9.3600643200178787E-2</v>
      </c>
      <c r="H2828" s="4">
        <f t="shared" ref="H2828:H2891" si="133">$D$10*G2828</f>
        <v>93.600643200178794</v>
      </c>
      <c r="I2828" s="2">
        <f t="shared" si="132"/>
        <v>81.116018270530674</v>
      </c>
      <c r="J2828" s="24">
        <f t="shared" ref="J2828:J2891" si="134">1-EXP(-(2+(I2828/$D$12)))</f>
        <v>0.99995939428862757</v>
      </c>
    </row>
    <row r="2829" spans="6:10" x14ac:dyDescent="0.35">
      <c r="F2829" s="2">
        <v>2819</v>
      </c>
      <c r="G2829" s="3">
        <v>-5.0537049393253902E-2</v>
      </c>
      <c r="H2829" s="4">
        <f t="shared" si="133"/>
        <v>-50.537049393253902</v>
      </c>
      <c r="I2829" s="2">
        <f t="shared" si="132"/>
        <v>69.288614519192578</v>
      </c>
      <c r="J2829" s="24">
        <f t="shared" si="134"/>
        <v>0.99986749119367535</v>
      </c>
    </row>
    <row r="2830" spans="6:10" x14ac:dyDescent="0.35">
      <c r="F2830" s="2">
        <v>2820</v>
      </c>
      <c r="G2830" s="3">
        <v>8.9127905458957934E-2</v>
      </c>
      <c r="H2830" s="4">
        <f t="shared" si="133"/>
        <v>89.12790545895794</v>
      </c>
      <c r="I2830" s="2">
        <f t="shared" si="132"/>
        <v>80.749002022473448</v>
      </c>
      <c r="J2830" s="24">
        <f t="shared" si="134"/>
        <v>0.99995787630724298</v>
      </c>
    </row>
    <row r="2831" spans="6:10" x14ac:dyDescent="0.35">
      <c r="F2831" s="2">
        <v>2821</v>
      </c>
      <c r="G2831" s="3">
        <v>8.5017666677106613E-2</v>
      </c>
      <c r="H2831" s="4">
        <f t="shared" si="133"/>
        <v>85.017666677106618</v>
      </c>
      <c r="I2831" s="2">
        <f t="shared" si="132"/>
        <v>80.411731092762622</v>
      </c>
      <c r="J2831" s="24">
        <f t="shared" si="134"/>
        <v>0.99995643136770362</v>
      </c>
    </row>
    <row r="2832" spans="6:10" x14ac:dyDescent="0.35">
      <c r="F2832" s="2">
        <v>2822</v>
      </c>
      <c r="G2832" s="3">
        <v>6.1534406694520982E-2</v>
      </c>
      <c r="H2832" s="4">
        <f t="shared" si="133"/>
        <v>61.534406694520982</v>
      </c>
      <c r="I2832" s="2">
        <f t="shared" si="132"/>
        <v>78.484781991425763</v>
      </c>
      <c r="J2832" s="24">
        <f t="shared" si="134"/>
        <v>0.99994717247515186</v>
      </c>
    </row>
    <row r="2833" spans="6:10" x14ac:dyDescent="0.35">
      <c r="F2833" s="2">
        <v>2823</v>
      </c>
      <c r="G2833" s="3">
        <v>0.17857417398184663</v>
      </c>
      <c r="H2833" s="4">
        <f t="shared" si="133"/>
        <v>178.57417398184663</v>
      </c>
      <c r="I2833" s="2">
        <f t="shared" si="132"/>
        <v>88.088630629231176</v>
      </c>
      <c r="J2833" s="24">
        <f t="shared" si="134"/>
        <v>0.99997978049980296</v>
      </c>
    </row>
    <row r="2834" spans="6:10" x14ac:dyDescent="0.35">
      <c r="F2834" s="2">
        <v>2824</v>
      </c>
      <c r="G2834" s="3">
        <v>1.1772379225246793E-2</v>
      </c>
      <c r="H2834" s="4">
        <f t="shared" si="133"/>
        <v>11.772379225246793</v>
      </c>
      <c r="I2834" s="2">
        <f t="shared" si="132"/>
        <v>74.401494825004889</v>
      </c>
      <c r="J2834" s="24">
        <f t="shared" si="134"/>
        <v>0.99992053147149174</v>
      </c>
    </row>
    <row r="2835" spans="6:10" x14ac:dyDescent="0.35">
      <c r="F2835" s="2">
        <v>2825</v>
      </c>
      <c r="G2835" s="3">
        <v>-2.4822724609652777E-2</v>
      </c>
      <c r="H2835" s="4">
        <f t="shared" si="133"/>
        <v>-24.822724609652777</v>
      </c>
      <c r="I2835" s="2">
        <f t="shared" si="132"/>
        <v>71.398636512305487</v>
      </c>
      <c r="J2835" s="24">
        <f t="shared" si="134"/>
        <v>0.99989269804099556</v>
      </c>
    </row>
    <row r="2836" spans="6:10" x14ac:dyDescent="0.35">
      <c r="F2836" s="2">
        <v>2826</v>
      </c>
      <c r="G2836" s="3">
        <v>0.12360865720567391</v>
      </c>
      <c r="H2836" s="4">
        <f t="shared" si="133"/>
        <v>123.60865720567391</v>
      </c>
      <c r="I2836" s="2">
        <f t="shared" si="132"/>
        <v>83.57836445516061</v>
      </c>
      <c r="J2836" s="24">
        <f t="shared" si="134"/>
        <v>0.99996825694020064</v>
      </c>
    </row>
    <row r="2837" spans="6:10" x14ac:dyDescent="0.35">
      <c r="F2837" s="2">
        <v>2827</v>
      </c>
      <c r="G2837" s="3">
        <v>0.12826041619010586</v>
      </c>
      <c r="H2837" s="4">
        <f t="shared" si="133"/>
        <v>128.26041619010587</v>
      </c>
      <c r="I2837" s="2">
        <f t="shared" si="132"/>
        <v>83.960070521581272</v>
      </c>
      <c r="J2837" s="24">
        <f t="shared" si="134"/>
        <v>0.99996944575874891</v>
      </c>
    </row>
    <row r="2838" spans="6:10" x14ac:dyDescent="0.35">
      <c r="F2838" s="2">
        <v>2828</v>
      </c>
      <c r="G2838" s="3">
        <v>2.7836787496953716E-2</v>
      </c>
      <c r="H2838" s="4">
        <f t="shared" si="133"/>
        <v>27.836787496953715</v>
      </c>
      <c r="I2838" s="2">
        <f t="shared" si="132"/>
        <v>75.719680507300652</v>
      </c>
      <c r="J2838" s="24">
        <f t="shared" si="134"/>
        <v>0.99993034583431728</v>
      </c>
    </row>
    <row r="2839" spans="6:10" x14ac:dyDescent="0.35">
      <c r="F2839" s="2">
        <v>2829</v>
      </c>
      <c r="G2839" s="3">
        <v>8.0309417017355778E-2</v>
      </c>
      <c r="H2839" s="4">
        <f t="shared" si="133"/>
        <v>80.309417017355784</v>
      </c>
      <c r="I2839" s="2">
        <f t="shared" si="132"/>
        <v>80.025389611322041</v>
      </c>
      <c r="J2839" s="24">
        <f t="shared" si="134"/>
        <v>0.99995471519268708</v>
      </c>
    </row>
    <row r="2840" spans="6:10" x14ac:dyDescent="0.35">
      <c r="F2840" s="2">
        <v>2830</v>
      </c>
      <c r="G2840" s="3">
        <v>6.838675172626793E-2</v>
      </c>
      <c r="H2840" s="4">
        <f t="shared" si="133"/>
        <v>68.386751726267931</v>
      </c>
      <c r="I2840" s="2">
        <f t="shared" si="132"/>
        <v>79.047059976286747</v>
      </c>
      <c r="J2840" s="24">
        <f t="shared" si="134"/>
        <v>0.99995006088515448</v>
      </c>
    </row>
    <row r="2841" spans="6:10" x14ac:dyDescent="0.35">
      <c r="F2841" s="2">
        <v>2831</v>
      </c>
      <c r="G2841" s="3">
        <v>0.10135763599337787</v>
      </c>
      <c r="H2841" s="4">
        <f t="shared" si="133"/>
        <v>101.35763599337787</v>
      </c>
      <c r="I2841" s="2">
        <f t="shared" si="132"/>
        <v>81.752528290988479</v>
      </c>
      <c r="J2841" s="24">
        <f t="shared" si="134"/>
        <v>0.99996189834464355</v>
      </c>
    </row>
    <row r="2842" spans="6:10" x14ac:dyDescent="0.35">
      <c r="F2842" s="2">
        <v>2832</v>
      </c>
      <c r="G2842" s="3">
        <v>0.18342676244798359</v>
      </c>
      <c r="H2842" s="4">
        <f t="shared" si="133"/>
        <v>183.42676244798358</v>
      </c>
      <c r="I2842" s="2">
        <f t="shared" si="132"/>
        <v>88.48681601707402</v>
      </c>
      <c r="J2842" s="24">
        <f t="shared" si="134"/>
        <v>0.99998056979223648</v>
      </c>
    </row>
    <row r="2843" spans="6:10" x14ac:dyDescent="0.35">
      <c r="F2843" s="2">
        <v>2833</v>
      </c>
      <c r="G2843" s="3">
        <v>6.6315069100817942E-2</v>
      </c>
      <c r="H2843" s="4">
        <f t="shared" si="133"/>
        <v>66.315069100817936</v>
      </c>
      <c r="I2843" s="2">
        <f t="shared" si="132"/>
        <v>78.877065393919295</v>
      </c>
      <c r="J2843" s="24">
        <f t="shared" si="134"/>
        <v>0.9999492046904529</v>
      </c>
    </row>
    <row r="2844" spans="6:10" x14ac:dyDescent="0.35">
      <c r="F2844" s="2">
        <v>2834</v>
      </c>
      <c r="G2844" s="3">
        <v>5.4193422365228686E-2</v>
      </c>
      <c r="H2844" s="4">
        <f t="shared" si="133"/>
        <v>54.193422365228685</v>
      </c>
      <c r="I2844" s="2">
        <f t="shared" si="132"/>
        <v>77.882408080531476</v>
      </c>
      <c r="J2844" s="24">
        <f t="shared" si="134"/>
        <v>0.99994389248560966</v>
      </c>
    </row>
    <row r="2845" spans="6:10" x14ac:dyDescent="0.35">
      <c r="F2845" s="2">
        <v>2835</v>
      </c>
      <c r="G2845" s="3">
        <v>0.12246799655644131</v>
      </c>
      <c r="H2845" s="4">
        <f t="shared" si="133"/>
        <v>122.46799655644131</v>
      </c>
      <c r="I2845" s="2">
        <f t="shared" si="132"/>
        <v>83.484766078504251</v>
      </c>
      <c r="J2845" s="24">
        <f t="shared" si="134"/>
        <v>0.99996795843551545</v>
      </c>
    </row>
    <row r="2846" spans="6:10" x14ac:dyDescent="0.35">
      <c r="F2846" s="2">
        <v>2836</v>
      </c>
      <c r="G2846" s="3">
        <v>7.3203785001855148E-2</v>
      </c>
      <c r="H2846" s="4">
        <f t="shared" si="133"/>
        <v>73.203785001855152</v>
      </c>
      <c r="I2846" s="2">
        <f t="shared" si="132"/>
        <v>79.442327837239006</v>
      </c>
      <c r="J2846" s="24">
        <f t="shared" si="134"/>
        <v>0.99995199631521858</v>
      </c>
    </row>
    <row r="2847" spans="6:10" x14ac:dyDescent="0.35">
      <c r="F2847" s="2">
        <v>2837</v>
      </c>
      <c r="G2847" s="3">
        <v>8.4710079105421707E-2</v>
      </c>
      <c r="H2847" s="4">
        <f t="shared" si="133"/>
        <v>84.710079105421713</v>
      </c>
      <c r="I2847" s="2">
        <f t="shared" si="132"/>
        <v>80.386491598958088</v>
      </c>
      <c r="J2847" s="24">
        <f t="shared" si="134"/>
        <v>0.99995632126379119</v>
      </c>
    </row>
    <row r="2848" spans="6:10" x14ac:dyDescent="0.35">
      <c r="F2848" s="2">
        <v>2838</v>
      </c>
      <c r="G2848" s="3">
        <v>7.0639725636108833E-2</v>
      </c>
      <c r="H2848" s="4">
        <f t="shared" si="133"/>
        <v>70.639725636108835</v>
      </c>
      <c r="I2848" s="2">
        <f t="shared" si="132"/>
        <v>79.231930648166312</v>
      </c>
      <c r="J2848" s="24">
        <f t="shared" si="134"/>
        <v>0.99995097563138569</v>
      </c>
    </row>
    <row r="2849" spans="6:10" x14ac:dyDescent="0.35">
      <c r="F2849" s="2">
        <v>2839</v>
      </c>
      <c r="G2849" s="3">
        <v>0.11332059796084314</v>
      </c>
      <c r="H2849" s="4">
        <f t="shared" si="133"/>
        <v>113.32059796084313</v>
      </c>
      <c r="I2849" s="2">
        <f t="shared" si="132"/>
        <v>82.734164521632295</v>
      </c>
      <c r="J2849" s="24">
        <f t="shared" si="134"/>
        <v>0.99996546082780746</v>
      </c>
    </row>
    <row r="2850" spans="6:10" x14ac:dyDescent="0.35">
      <c r="F2850" s="2">
        <v>2840</v>
      </c>
      <c r="G2850" s="3">
        <v>0.16287908526380257</v>
      </c>
      <c r="H2850" s="4">
        <f t="shared" si="133"/>
        <v>162.87908526380258</v>
      </c>
      <c r="I2850" s="2">
        <f t="shared" si="132"/>
        <v>86.800749937918965</v>
      </c>
      <c r="J2850" s="24">
        <f t="shared" si="134"/>
        <v>0.99997700134895084</v>
      </c>
    </row>
    <row r="2851" spans="6:10" x14ac:dyDescent="0.35">
      <c r="F2851" s="2">
        <v>2841</v>
      </c>
      <c r="G2851" s="3">
        <v>0.10813301252133273</v>
      </c>
      <c r="H2851" s="4">
        <f t="shared" si="133"/>
        <v>108.13301252133273</v>
      </c>
      <c r="I2851" s="2">
        <f t="shared" si="132"/>
        <v>82.308490526276216</v>
      </c>
      <c r="J2851" s="24">
        <f t="shared" si="134"/>
        <v>0.99996395884408507</v>
      </c>
    </row>
    <row r="2852" spans="6:10" x14ac:dyDescent="0.35">
      <c r="F2852" s="2">
        <v>2842</v>
      </c>
      <c r="G2852" s="3">
        <v>0.17077849209510726</v>
      </c>
      <c r="H2852" s="4">
        <f t="shared" si="133"/>
        <v>170.77849209510725</v>
      </c>
      <c r="I2852" s="2">
        <f t="shared" si="132"/>
        <v>87.448945925442175</v>
      </c>
      <c r="J2852" s="24">
        <f t="shared" si="134"/>
        <v>0.99997844482417042</v>
      </c>
    </row>
    <row r="2853" spans="6:10" x14ac:dyDescent="0.35">
      <c r="F2853" s="2">
        <v>2843</v>
      </c>
      <c r="G2853" s="3">
        <v>8.100813218102855E-2</v>
      </c>
      <c r="H2853" s="4">
        <f t="shared" si="133"/>
        <v>81.008132181028543</v>
      </c>
      <c r="I2853" s="2">
        <f t="shared" si="132"/>
        <v>80.082723582743725</v>
      </c>
      <c r="J2853" s="24">
        <f t="shared" si="134"/>
        <v>0.99995497408559475</v>
      </c>
    </row>
    <row r="2854" spans="6:10" x14ac:dyDescent="0.35">
      <c r="F2854" s="2">
        <v>2844</v>
      </c>
      <c r="G2854" s="3">
        <v>6.3585919225909504E-2</v>
      </c>
      <c r="H2854" s="4">
        <f t="shared" si="133"/>
        <v>63.585919225909507</v>
      </c>
      <c r="I2854" s="2">
        <f t="shared" si="132"/>
        <v>78.653121490782837</v>
      </c>
      <c r="J2854" s="24">
        <f t="shared" si="134"/>
        <v>0.99994805432770462</v>
      </c>
    </row>
    <row r="2855" spans="6:10" x14ac:dyDescent="0.35">
      <c r="F2855" s="2">
        <v>2845</v>
      </c>
      <c r="G2855" s="3">
        <v>0.12642862539226407</v>
      </c>
      <c r="H2855" s="4">
        <f t="shared" si="133"/>
        <v>126.42862539226407</v>
      </c>
      <c r="I2855" s="2">
        <f t="shared" si="132"/>
        <v>83.809760571669884</v>
      </c>
      <c r="J2855" s="24">
        <f t="shared" si="134"/>
        <v>0.9999689830291707</v>
      </c>
    </row>
    <row r="2856" spans="6:10" x14ac:dyDescent="0.35">
      <c r="F2856" s="2">
        <v>2846</v>
      </c>
      <c r="G2856" s="3">
        <v>0.14935613074777576</v>
      </c>
      <c r="H2856" s="4">
        <f t="shared" si="133"/>
        <v>149.35613074777575</v>
      </c>
      <c r="I2856" s="2">
        <f t="shared" si="132"/>
        <v>85.691106512287234</v>
      </c>
      <c r="J2856" s="24">
        <f t="shared" si="134"/>
        <v>0.99997430234078211</v>
      </c>
    </row>
    <row r="2857" spans="6:10" x14ac:dyDescent="0.35">
      <c r="F2857" s="2">
        <v>2847</v>
      </c>
      <c r="G2857" s="3">
        <v>-5.5841891501841462E-3</v>
      </c>
      <c r="H2857" s="4">
        <f t="shared" si="133"/>
        <v>-5.5841891501841463</v>
      </c>
      <c r="I2857" s="2">
        <f t="shared" si="132"/>
        <v>72.977279283460391</v>
      </c>
      <c r="J2857" s="24">
        <f t="shared" si="134"/>
        <v>0.99990836780995807</v>
      </c>
    </row>
    <row r="2858" spans="6:10" x14ac:dyDescent="0.35">
      <c r="F2858" s="2">
        <v>2848</v>
      </c>
      <c r="G2858" s="3">
        <v>-3.8099283525689837E-2</v>
      </c>
      <c r="H2858" s="4">
        <f t="shared" si="133"/>
        <v>-38.099283525689835</v>
      </c>
      <c r="I2858" s="2">
        <f t="shared" si="132"/>
        <v>70.309211394537556</v>
      </c>
      <c r="J2858" s="24">
        <f t="shared" si="134"/>
        <v>0.99988034777399204</v>
      </c>
    </row>
    <row r="2859" spans="6:10" x14ac:dyDescent="0.35">
      <c r="F2859" s="2">
        <v>2849</v>
      </c>
      <c r="G2859" s="3">
        <v>0.14811633518328216</v>
      </c>
      <c r="H2859" s="4">
        <f t="shared" si="133"/>
        <v>148.11633518328216</v>
      </c>
      <c r="I2859" s="2">
        <f t="shared" si="132"/>
        <v>85.589373492654772</v>
      </c>
      <c r="J2859" s="24">
        <f t="shared" si="134"/>
        <v>0.99997403957641073</v>
      </c>
    </row>
    <row r="2860" spans="6:10" x14ac:dyDescent="0.35">
      <c r="F2860" s="2">
        <v>2850</v>
      </c>
      <c r="G2860" s="3">
        <v>9.839220764481664E-2</v>
      </c>
      <c r="H2860" s="4">
        <f t="shared" si="133"/>
        <v>98.392207644816637</v>
      </c>
      <c r="I2860" s="2">
        <f t="shared" si="132"/>
        <v>81.509196253802145</v>
      </c>
      <c r="J2860" s="24">
        <f t="shared" si="134"/>
        <v>0.99996095983716227</v>
      </c>
    </row>
    <row r="2861" spans="6:10" x14ac:dyDescent="0.35">
      <c r="F2861" s="2">
        <v>2851</v>
      </c>
      <c r="G2861" s="3">
        <v>6.4263903612929135E-2</v>
      </c>
      <c r="H2861" s="4">
        <f t="shared" si="133"/>
        <v>64.263903612929141</v>
      </c>
      <c r="I2861" s="2">
        <f t="shared" si="132"/>
        <v>78.708754371662948</v>
      </c>
      <c r="J2861" s="24">
        <f t="shared" si="134"/>
        <v>0.99994834251406928</v>
      </c>
    </row>
    <row r="2862" spans="6:10" x14ac:dyDescent="0.35">
      <c r="F2862" s="2">
        <v>2852</v>
      </c>
      <c r="G2862" s="3">
        <v>0.14288985188297149</v>
      </c>
      <c r="H2862" s="4">
        <f t="shared" si="133"/>
        <v>142.8898518829715</v>
      </c>
      <c r="I2862" s="2">
        <f t="shared" si="132"/>
        <v>85.160507683301461</v>
      </c>
      <c r="J2862" s="24">
        <f t="shared" si="134"/>
        <v>0.99997290200365252</v>
      </c>
    </row>
    <row r="2863" spans="6:10" x14ac:dyDescent="0.35">
      <c r="F2863" s="2">
        <v>2853</v>
      </c>
      <c r="G2863" s="3">
        <v>0.13195988836826841</v>
      </c>
      <c r="H2863" s="4">
        <f t="shared" si="133"/>
        <v>131.95988836826842</v>
      </c>
      <c r="I2863" s="2">
        <f t="shared" si="132"/>
        <v>84.263635469310728</v>
      </c>
      <c r="J2863" s="24">
        <f t="shared" si="134"/>
        <v>0.99997035934167033</v>
      </c>
    </row>
    <row r="2864" spans="6:10" x14ac:dyDescent="0.35">
      <c r="F2864" s="2">
        <v>2854</v>
      </c>
      <c r="G2864" s="3">
        <v>0.10899398229598065</v>
      </c>
      <c r="H2864" s="4">
        <f t="shared" si="133"/>
        <v>108.99398229598064</v>
      </c>
      <c r="I2864" s="2">
        <f t="shared" si="132"/>
        <v>82.379138508488495</v>
      </c>
      <c r="J2864" s="24">
        <f t="shared" si="134"/>
        <v>0.9999642125702618</v>
      </c>
    </row>
    <row r="2865" spans="6:10" x14ac:dyDescent="0.35">
      <c r="F2865" s="2">
        <v>2855</v>
      </c>
      <c r="G2865" s="3">
        <v>-6.9012992693059799E-3</v>
      </c>
      <c r="H2865" s="4">
        <f t="shared" si="133"/>
        <v>-6.90129926930598</v>
      </c>
      <c r="I2865" s="2">
        <f t="shared" si="132"/>
        <v>72.869202118608257</v>
      </c>
      <c r="J2865" s="24">
        <f t="shared" si="134"/>
        <v>0.99990737210426683</v>
      </c>
    </row>
    <row r="2866" spans="6:10" x14ac:dyDescent="0.35">
      <c r="F2866" s="2">
        <v>2856</v>
      </c>
      <c r="G2866" s="3">
        <v>5.7490400177178644E-2</v>
      </c>
      <c r="H2866" s="4">
        <f t="shared" si="133"/>
        <v>57.490400177178643</v>
      </c>
      <c r="I2866" s="2">
        <f t="shared" si="132"/>
        <v>78.152945835365159</v>
      </c>
      <c r="J2866" s="24">
        <f t="shared" si="134"/>
        <v>0.99994539005688921</v>
      </c>
    </row>
    <row r="2867" spans="6:10" x14ac:dyDescent="0.35">
      <c r="F2867" s="2">
        <v>2857</v>
      </c>
      <c r="G2867" s="3">
        <v>0.16038378833537337</v>
      </c>
      <c r="H2867" s="4">
        <f t="shared" si="133"/>
        <v>160.38378833537337</v>
      </c>
      <c r="I2867" s="2">
        <f t="shared" si="132"/>
        <v>86.5959951390805</v>
      </c>
      <c r="J2867" s="24">
        <f t="shared" si="134"/>
        <v>0.99997652558642258</v>
      </c>
    </row>
    <row r="2868" spans="6:10" x14ac:dyDescent="0.35">
      <c r="F2868" s="2">
        <v>2858</v>
      </c>
      <c r="G2868" s="3">
        <v>6.4475147540037706E-2</v>
      </c>
      <c r="H2868" s="4">
        <f t="shared" si="133"/>
        <v>64.47514754003771</v>
      </c>
      <c r="I2868" s="2">
        <f t="shared" si="132"/>
        <v>78.72608826379745</v>
      </c>
      <c r="J2868" s="24">
        <f t="shared" si="134"/>
        <v>0.99994843197903704</v>
      </c>
    </row>
    <row r="2869" spans="6:10" x14ac:dyDescent="0.35">
      <c r="F2869" s="2">
        <v>2859</v>
      </c>
      <c r="G2869" s="3">
        <v>0.1425409263613103</v>
      </c>
      <c r="H2869" s="4">
        <f t="shared" si="133"/>
        <v>142.54092636131031</v>
      </c>
      <c r="I2869" s="2">
        <f t="shared" si="132"/>
        <v>85.131876150843993</v>
      </c>
      <c r="J2869" s="24">
        <f t="shared" si="134"/>
        <v>0.99997282430676038</v>
      </c>
    </row>
    <row r="2870" spans="6:10" x14ac:dyDescent="0.35">
      <c r="F2870" s="2">
        <v>2860</v>
      </c>
      <c r="G2870" s="3">
        <v>3.0491387437954612E-2</v>
      </c>
      <c r="H2870" s="4">
        <f t="shared" si="133"/>
        <v>30.491387437954611</v>
      </c>
      <c r="I2870" s="2">
        <f t="shared" si="132"/>
        <v>75.937507119726433</v>
      </c>
      <c r="J2870" s="24">
        <f t="shared" si="134"/>
        <v>0.99993184668184232</v>
      </c>
    </row>
    <row r="2871" spans="6:10" x14ac:dyDescent="0.35">
      <c r="F2871" s="2">
        <v>2861</v>
      </c>
      <c r="G2871" s="3">
        <v>0.10250127105311366</v>
      </c>
      <c r="H2871" s="4">
        <f t="shared" si="133"/>
        <v>102.50127105311365</v>
      </c>
      <c r="I2871" s="2">
        <f t="shared" si="132"/>
        <v>81.846370736724268</v>
      </c>
      <c r="J2871" s="24">
        <f t="shared" si="134"/>
        <v>0.99996225422743878</v>
      </c>
    </row>
    <row r="2872" spans="6:10" x14ac:dyDescent="0.35">
      <c r="F2872" s="2">
        <v>2862</v>
      </c>
      <c r="G2872" s="3">
        <v>0.10199887066387806</v>
      </c>
      <c r="H2872" s="4">
        <f t="shared" si="133"/>
        <v>101.99887066387805</v>
      </c>
      <c r="I2872" s="2">
        <f t="shared" si="132"/>
        <v>81.805145626613196</v>
      </c>
      <c r="J2872" s="24">
        <f t="shared" si="134"/>
        <v>0.99996209829888805</v>
      </c>
    </row>
    <row r="2873" spans="6:10" x14ac:dyDescent="0.35">
      <c r="F2873" s="2">
        <v>2863</v>
      </c>
      <c r="G2873" s="3">
        <v>2.275951644820412E-2</v>
      </c>
      <c r="H2873" s="4">
        <f t="shared" si="133"/>
        <v>22.759516448204121</v>
      </c>
      <c r="I2873" s="2">
        <f t="shared" si="132"/>
        <v>75.303058501161516</v>
      </c>
      <c r="J2873" s="24">
        <f t="shared" si="134"/>
        <v>0.9999273825894478</v>
      </c>
    </row>
    <row r="2874" spans="6:10" x14ac:dyDescent="0.35">
      <c r="F2874" s="2">
        <v>2864</v>
      </c>
      <c r="G2874" s="3">
        <v>8.368561080987906E-2</v>
      </c>
      <c r="H2874" s="4">
        <f t="shared" si="133"/>
        <v>83.685610809879066</v>
      </c>
      <c r="I2874" s="2">
        <f t="shared" si="132"/>
        <v>80.302427535326885</v>
      </c>
      <c r="J2874" s="24">
        <f t="shared" si="134"/>
        <v>0.99995595253491432</v>
      </c>
    </row>
    <row r="2875" spans="6:10" x14ac:dyDescent="0.35">
      <c r="F2875" s="2">
        <v>2865</v>
      </c>
      <c r="G2875" s="3">
        <v>5.8866330739925234E-2</v>
      </c>
      <c r="H2875" s="4">
        <f t="shared" si="133"/>
        <v>58.866330739925232</v>
      </c>
      <c r="I2875" s="2">
        <f t="shared" si="132"/>
        <v>78.265849587372017</v>
      </c>
      <c r="J2875" s="24">
        <f t="shared" si="134"/>
        <v>0.99994600315606397</v>
      </c>
    </row>
    <row r="2876" spans="6:10" x14ac:dyDescent="0.35">
      <c r="F2876" s="2">
        <v>2866</v>
      </c>
      <c r="G2876" s="3">
        <v>-3.9462510336708057E-2</v>
      </c>
      <c r="H2876" s="4">
        <f t="shared" si="133"/>
        <v>-39.462510336708057</v>
      </c>
      <c r="I2876" s="2">
        <f t="shared" si="132"/>
        <v>70.197350065217961</v>
      </c>
      <c r="J2876" s="24">
        <f t="shared" si="134"/>
        <v>0.99987900181427902</v>
      </c>
    </row>
    <row r="2877" spans="6:10" x14ac:dyDescent="0.35">
      <c r="F2877" s="2">
        <v>2867</v>
      </c>
      <c r="G2877" s="3">
        <v>8.0568206426321218E-2</v>
      </c>
      <c r="H2877" s="4">
        <f t="shared" si="133"/>
        <v>80.568206426321211</v>
      </c>
      <c r="I2877" s="2">
        <f t="shared" si="132"/>
        <v>80.046624909121888</v>
      </c>
      <c r="J2877" s="24">
        <f t="shared" si="134"/>
        <v>0.99995481125429297</v>
      </c>
    </row>
    <row r="2878" spans="6:10" x14ac:dyDescent="0.35">
      <c r="F2878" s="2">
        <v>2868</v>
      </c>
      <c r="G2878" s="3">
        <v>0.17476380851217888</v>
      </c>
      <c r="H2878" s="4">
        <f t="shared" si="133"/>
        <v>174.76380851217888</v>
      </c>
      <c r="I2878" s="2">
        <f t="shared" si="132"/>
        <v>87.775966189839622</v>
      </c>
      <c r="J2878" s="24">
        <f t="shared" si="134"/>
        <v>0.99997913832092333</v>
      </c>
    </row>
    <row r="2879" spans="6:10" x14ac:dyDescent="0.35">
      <c r="F2879" s="2">
        <v>2869</v>
      </c>
      <c r="G2879" s="3">
        <v>0.10673652618712556</v>
      </c>
      <c r="H2879" s="4">
        <f t="shared" si="133"/>
        <v>106.73652618712556</v>
      </c>
      <c r="I2879" s="2">
        <f t="shared" si="132"/>
        <v>82.193900044003939</v>
      </c>
      <c r="J2879" s="24">
        <f t="shared" si="134"/>
        <v>0.99996354347139871</v>
      </c>
    </row>
    <row r="2880" spans="6:10" x14ac:dyDescent="0.35">
      <c r="F2880" s="2">
        <v>2870</v>
      </c>
      <c r="G2880" s="3">
        <v>0.15148943609471571</v>
      </c>
      <c r="H2880" s="4">
        <f t="shared" si="133"/>
        <v>151.4894360947157</v>
      </c>
      <c r="I2880" s="2">
        <f t="shared" si="132"/>
        <v>85.86615762632384</v>
      </c>
      <c r="J2880" s="24">
        <f t="shared" si="134"/>
        <v>0.99997474826679034</v>
      </c>
    </row>
    <row r="2881" spans="6:10" x14ac:dyDescent="0.35">
      <c r="F2881" s="2">
        <v>2871</v>
      </c>
      <c r="G2881" s="3">
        <v>0.15807305613426853</v>
      </c>
      <c r="H2881" s="4">
        <f t="shared" si="133"/>
        <v>158.07305613426854</v>
      </c>
      <c r="I2881" s="2">
        <f t="shared" si="132"/>
        <v>86.406385036324295</v>
      </c>
      <c r="J2881" s="24">
        <f t="shared" si="134"/>
        <v>0.99997607624126872</v>
      </c>
    </row>
    <row r="2882" spans="6:10" x14ac:dyDescent="0.35">
      <c r="F2882" s="2">
        <v>2872</v>
      </c>
      <c r="G2882" s="3">
        <v>0.20909208238891824</v>
      </c>
      <c r="H2882" s="4">
        <f t="shared" si="133"/>
        <v>209.09208238891824</v>
      </c>
      <c r="I2882" s="2">
        <f t="shared" si="132"/>
        <v>90.592816854793369</v>
      </c>
      <c r="J2882" s="24">
        <f t="shared" si="134"/>
        <v>0.99998425962806736</v>
      </c>
    </row>
    <row r="2883" spans="6:10" x14ac:dyDescent="0.35">
      <c r="F2883" s="2">
        <v>2873</v>
      </c>
      <c r="G2883" s="3">
        <v>0.1043842159753321</v>
      </c>
      <c r="H2883" s="4">
        <f t="shared" si="133"/>
        <v>104.3842159753321</v>
      </c>
      <c r="I2883" s="2">
        <f t="shared" si="132"/>
        <v>82.000878204104268</v>
      </c>
      <c r="J2883" s="24">
        <f t="shared" si="134"/>
        <v>0.99996283294548516</v>
      </c>
    </row>
    <row r="2884" spans="6:10" x14ac:dyDescent="0.35">
      <c r="F2884" s="2">
        <v>2874</v>
      </c>
      <c r="G2884" s="3">
        <v>0.16493186356507317</v>
      </c>
      <c r="H2884" s="4">
        <f t="shared" si="133"/>
        <v>164.93186356507317</v>
      </c>
      <c r="I2884" s="2">
        <f t="shared" si="132"/>
        <v>86.9691933016517</v>
      </c>
      <c r="J2884" s="24">
        <f t="shared" si="134"/>
        <v>0.99997738550148507</v>
      </c>
    </row>
    <row r="2885" spans="6:10" x14ac:dyDescent="0.35">
      <c r="F2885" s="2">
        <v>2875</v>
      </c>
      <c r="G2885" s="3">
        <v>-5.1732266806941291E-3</v>
      </c>
      <c r="H2885" s="4">
        <f t="shared" si="133"/>
        <v>-5.1732266806941292</v>
      </c>
      <c r="I2885" s="2">
        <f t="shared" si="132"/>
        <v>73.011001337462019</v>
      </c>
      <c r="J2885" s="24">
        <f t="shared" si="134"/>
        <v>0.99990867629209923</v>
      </c>
    </row>
    <row r="2886" spans="6:10" x14ac:dyDescent="0.35">
      <c r="F2886" s="2">
        <v>2876</v>
      </c>
      <c r="G2886" s="3">
        <v>0.12356876329321428</v>
      </c>
      <c r="H2886" s="4">
        <f t="shared" si="133"/>
        <v>123.56876329321429</v>
      </c>
      <c r="I2886" s="2">
        <f t="shared" si="132"/>
        <v>83.575090908863373</v>
      </c>
      <c r="J2886" s="24">
        <f t="shared" si="134"/>
        <v>0.99996824654726202</v>
      </c>
    </row>
    <row r="2887" spans="6:10" x14ac:dyDescent="0.35">
      <c r="F2887" s="2">
        <v>2877</v>
      </c>
      <c r="G2887" s="3">
        <v>0.12054159611511429</v>
      </c>
      <c r="H2887" s="4">
        <f t="shared" si="133"/>
        <v>120.54159611511429</v>
      </c>
      <c r="I2887" s="2">
        <f t="shared" si="132"/>
        <v>83.326692812612592</v>
      </c>
      <c r="J2887" s="24">
        <f t="shared" si="134"/>
        <v>0.99996744791972658</v>
      </c>
    </row>
    <row r="2888" spans="6:10" x14ac:dyDescent="0.35">
      <c r="F2888" s="2">
        <v>2878</v>
      </c>
      <c r="G2888" s="3">
        <v>7.0493009782096161E-2</v>
      </c>
      <c r="H2888" s="4">
        <f t="shared" si="133"/>
        <v>70.493009782096166</v>
      </c>
      <c r="I2888" s="2">
        <f t="shared" si="132"/>
        <v>79.219891690063776</v>
      </c>
      <c r="J2888" s="24">
        <f t="shared" si="134"/>
        <v>0.99995091657561241</v>
      </c>
    </row>
    <row r="2889" spans="6:10" x14ac:dyDescent="0.35">
      <c r="F2889" s="2">
        <v>2879</v>
      </c>
      <c r="G2889" s="3">
        <v>0.1075111489317221</v>
      </c>
      <c r="H2889" s="4">
        <f t="shared" si="133"/>
        <v>107.5111489317221</v>
      </c>
      <c r="I2889" s="2">
        <f t="shared" si="132"/>
        <v>82.25746270960839</v>
      </c>
      <c r="J2889" s="24">
        <f t="shared" si="134"/>
        <v>0.9999637744639096</v>
      </c>
    </row>
    <row r="2890" spans="6:10" x14ac:dyDescent="0.35">
      <c r="F2890" s="2">
        <v>2880</v>
      </c>
      <c r="G2890" s="3">
        <v>9.1469807238918135E-2</v>
      </c>
      <c r="H2890" s="4">
        <f t="shared" si="133"/>
        <v>91.469807238918136</v>
      </c>
      <c r="I2890" s="2">
        <f t="shared" si="132"/>
        <v>80.941169785112038</v>
      </c>
      <c r="J2890" s="24">
        <f t="shared" si="134"/>
        <v>0.99995867806059191</v>
      </c>
    </row>
    <row r="2891" spans="6:10" x14ac:dyDescent="0.35">
      <c r="F2891" s="2">
        <v>2881</v>
      </c>
      <c r="G2891" s="3">
        <v>8.1528685461600109E-2</v>
      </c>
      <c r="H2891" s="4">
        <f t="shared" si="133"/>
        <v>81.528685461600105</v>
      </c>
      <c r="I2891" s="2">
        <f t="shared" ref="I2891:I2954" si="135">($D$18*G2891+$D$19*$D$11)*$D$10</f>
        <v>80.125438251701055</v>
      </c>
      <c r="J2891" s="24">
        <f t="shared" si="134"/>
        <v>0.9999551660021232</v>
      </c>
    </row>
    <row r="2892" spans="6:10" x14ac:dyDescent="0.35">
      <c r="F2892" s="2">
        <v>2882</v>
      </c>
      <c r="G2892" s="3">
        <v>5.0825494192499168E-2</v>
      </c>
      <c r="H2892" s="4">
        <f t="shared" ref="H2892:H2955" si="136">$D$10*G2892</f>
        <v>50.825494192499171</v>
      </c>
      <c r="I2892" s="2">
        <f t="shared" si="135"/>
        <v>77.606048402589792</v>
      </c>
      <c r="J2892" s="24">
        <f t="shared" ref="J2892:J2955" si="137">1-EXP(-(2+(I2892/$D$12)))</f>
        <v>0.99994232027543695</v>
      </c>
    </row>
    <row r="2893" spans="6:10" x14ac:dyDescent="0.35">
      <c r="F2893" s="2">
        <v>2883</v>
      </c>
      <c r="G2893" s="3">
        <v>1.0028860055249555E-2</v>
      </c>
      <c r="H2893" s="4">
        <f t="shared" si="136"/>
        <v>10.028860055249556</v>
      </c>
      <c r="I2893" s="2">
        <f t="shared" si="135"/>
        <v>74.258428117048609</v>
      </c>
      <c r="J2893" s="24">
        <f t="shared" si="137"/>
        <v>0.99991938636964983</v>
      </c>
    </row>
    <row r="2894" spans="6:10" x14ac:dyDescent="0.35">
      <c r="F2894" s="2">
        <v>2884</v>
      </c>
      <c r="G2894" s="3">
        <v>0.12522895020315547</v>
      </c>
      <c r="H2894" s="4">
        <f t="shared" si="136"/>
        <v>125.22895020315546</v>
      </c>
      <c r="I2894" s="2">
        <f t="shared" si="135"/>
        <v>83.711319681041289</v>
      </c>
      <c r="J2894" s="24">
        <f t="shared" si="137"/>
        <v>0.99996867618753715</v>
      </c>
    </row>
    <row r="2895" spans="6:10" x14ac:dyDescent="0.35">
      <c r="F2895" s="2">
        <v>2885</v>
      </c>
      <c r="G2895" s="3">
        <v>0.1065361765172379</v>
      </c>
      <c r="H2895" s="4">
        <f t="shared" si="136"/>
        <v>106.53617651723791</v>
      </c>
      <c r="I2895" s="2">
        <f t="shared" si="135"/>
        <v>82.177460094157567</v>
      </c>
      <c r="J2895" s="24">
        <f t="shared" si="137"/>
        <v>0.99996348348775554</v>
      </c>
    </row>
    <row r="2896" spans="6:10" x14ac:dyDescent="0.35">
      <c r="F2896" s="2">
        <v>2886</v>
      </c>
      <c r="G2896" s="3">
        <v>9.8800499174805739E-2</v>
      </c>
      <c r="H2896" s="4">
        <f t="shared" si="136"/>
        <v>98.800499174805736</v>
      </c>
      <c r="I2896" s="2">
        <f t="shared" si="135"/>
        <v>81.542699140427729</v>
      </c>
      <c r="J2896" s="24">
        <f t="shared" si="137"/>
        <v>0.99996109041411985</v>
      </c>
    </row>
    <row r="2897" spans="6:10" x14ac:dyDescent="0.35">
      <c r="F2897" s="2">
        <v>2887</v>
      </c>
      <c r="G2897" s="3">
        <v>0.10473428059110773</v>
      </c>
      <c r="H2897" s="4">
        <f t="shared" si="136"/>
        <v>104.73428059110773</v>
      </c>
      <c r="I2897" s="2">
        <f t="shared" si="135"/>
        <v>82.02960320639437</v>
      </c>
      <c r="J2897" s="24">
        <f t="shared" si="137"/>
        <v>0.99996293955466709</v>
      </c>
    </row>
    <row r="2898" spans="6:10" x14ac:dyDescent="0.35">
      <c r="F2898" s="2">
        <v>2888</v>
      </c>
      <c r="G2898" s="3">
        <v>0.13960372205485491</v>
      </c>
      <c r="H2898" s="4">
        <f t="shared" si="136"/>
        <v>139.6037220548549</v>
      </c>
      <c r="I2898" s="2">
        <f t="shared" si="135"/>
        <v>84.890860073733592</v>
      </c>
      <c r="J2898" s="24">
        <f t="shared" si="137"/>
        <v>0.99997216137205713</v>
      </c>
    </row>
    <row r="2899" spans="6:10" x14ac:dyDescent="0.35">
      <c r="F2899" s="2">
        <v>2889</v>
      </c>
      <c r="G2899" s="3">
        <v>9.8601334390521017E-2</v>
      </c>
      <c r="H2899" s="4">
        <f t="shared" si="136"/>
        <v>98.601334390521018</v>
      </c>
      <c r="I2899" s="2">
        <f t="shared" si="135"/>
        <v>81.526356417893481</v>
      </c>
      <c r="J2899" s="24">
        <f t="shared" si="137"/>
        <v>0.99996102677327414</v>
      </c>
    </row>
    <row r="2900" spans="6:10" x14ac:dyDescent="0.35">
      <c r="F2900" s="2">
        <v>2890</v>
      </c>
      <c r="G2900" s="3">
        <v>0.1358533680116823</v>
      </c>
      <c r="H2900" s="4">
        <f t="shared" si="136"/>
        <v>135.85336801168231</v>
      </c>
      <c r="I2900" s="2">
        <f t="shared" si="135"/>
        <v>84.583119949127976</v>
      </c>
      <c r="J2900" s="24">
        <f t="shared" si="137"/>
        <v>0.99997129134735974</v>
      </c>
    </row>
    <row r="2901" spans="6:10" x14ac:dyDescent="0.35">
      <c r="F2901" s="2">
        <v>2891</v>
      </c>
      <c r="G2901" s="3">
        <v>6.2770154439055842E-2</v>
      </c>
      <c r="H2901" s="4">
        <f t="shared" si="136"/>
        <v>62.770154439055844</v>
      </c>
      <c r="I2901" s="2">
        <f t="shared" si="135"/>
        <v>78.586182861985321</v>
      </c>
      <c r="J2901" s="24">
        <f t="shared" si="137"/>
        <v>0.99994770544411027</v>
      </c>
    </row>
    <row r="2902" spans="6:10" x14ac:dyDescent="0.35">
      <c r="F2902" s="2">
        <v>2892</v>
      </c>
      <c r="G2902" s="3">
        <v>5.478613131091313E-2</v>
      </c>
      <c r="H2902" s="4">
        <f t="shared" si="136"/>
        <v>54.786131310913127</v>
      </c>
      <c r="I2902" s="2">
        <f t="shared" si="135"/>
        <v>77.931043575394099</v>
      </c>
      <c r="J2902" s="24">
        <f t="shared" si="137"/>
        <v>0.9999441647047701</v>
      </c>
    </row>
    <row r="2903" spans="6:10" x14ac:dyDescent="0.35">
      <c r="F2903" s="2">
        <v>2893</v>
      </c>
      <c r="G2903" s="3">
        <v>0.10835966762430024</v>
      </c>
      <c r="H2903" s="4">
        <f t="shared" si="136"/>
        <v>108.35966762430024</v>
      </c>
      <c r="I2903" s="2">
        <f t="shared" si="135"/>
        <v>82.327089002267215</v>
      </c>
      <c r="J2903" s="24">
        <f t="shared" si="137"/>
        <v>0.99996402581284727</v>
      </c>
    </row>
    <row r="2904" spans="6:10" x14ac:dyDescent="0.35">
      <c r="F2904" s="2">
        <v>2894</v>
      </c>
      <c r="G2904" s="3">
        <v>0.11348959076279624</v>
      </c>
      <c r="H2904" s="4">
        <f t="shared" si="136"/>
        <v>113.48959076279624</v>
      </c>
      <c r="I2904" s="2">
        <f t="shared" si="135"/>
        <v>82.748031443350044</v>
      </c>
      <c r="J2904" s="24">
        <f t="shared" si="137"/>
        <v>0.99996550868981449</v>
      </c>
    </row>
    <row r="2905" spans="6:10" x14ac:dyDescent="0.35">
      <c r="F2905" s="2">
        <v>2895</v>
      </c>
      <c r="G2905" s="3">
        <v>3.3331814694395737E-2</v>
      </c>
      <c r="H2905" s="4">
        <f t="shared" si="136"/>
        <v>33.331814694395739</v>
      </c>
      <c r="I2905" s="2">
        <f t="shared" si="135"/>
        <v>76.17058203152618</v>
      </c>
      <c r="J2905" s="24">
        <f t="shared" si="137"/>
        <v>0.99993341679591585</v>
      </c>
    </row>
    <row r="2906" spans="6:10" x14ac:dyDescent="0.35">
      <c r="F2906" s="2">
        <v>2896</v>
      </c>
      <c r="G2906" s="3">
        <v>8.5921620867143195E-2</v>
      </c>
      <c r="H2906" s="4">
        <f t="shared" si="136"/>
        <v>85.92162086714319</v>
      </c>
      <c r="I2906" s="2">
        <f t="shared" si="135"/>
        <v>80.485906216464869</v>
      </c>
      <c r="J2906" s="24">
        <f t="shared" si="137"/>
        <v>0.99995675334296863</v>
      </c>
    </row>
    <row r="2907" spans="6:10" x14ac:dyDescent="0.35">
      <c r="F2907" s="2">
        <v>2897</v>
      </c>
      <c r="G2907" s="3">
        <v>8.5666469199623604E-2</v>
      </c>
      <c r="H2907" s="4">
        <f t="shared" si="136"/>
        <v>85.666469199623606</v>
      </c>
      <c r="I2907" s="2">
        <f t="shared" si="135"/>
        <v>80.464969418218118</v>
      </c>
      <c r="J2907" s="24">
        <f t="shared" si="137"/>
        <v>0.99995666270346339</v>
      </c>
    </row>
    <row r="2908" spans="6:10" x14ac:dyDescent="0.35">
      <c r="F2908" s="2">
        <v>2898</v>
      </c>
      <c r="G2908" s="3">
        <v>0.15275803661964055</v>
      </c>
      <c r="H2908" s="4">
        <f t="shared" si="136"/>
        <v>152.75803661964054</v>
      </c>
      <c r="I2908" s="2">
        <f t="shared" si="135"/>
        <v>85.970254274032555</v>
      </c>
      <c r="J2908" s="24">
        <f t="shared" si="137"/>
        <v>0.99997500976544995</v>
      </c>
    </row>
    <row r="2909" spans="6:10" x14ac:dyDescent="0.35">
      <c r="F2909" s="2">
        <v>2899</v>
      </c>
      <c r="G2909" s="3">
        <v>0.13423572209066786</v>
      </c>
      <c r="H2909" s="4">
        <f t="shared" si="136"/>
        <v>134.23572209066788</v>
      </c>
      <c r="I2909" s="2">
        <f t="shared" si="135"/>
        <v>84.450381932511405</v>
      </c>
      <c r="J2909" s="24">
        <f t="shared" si="137"/>
        <v>0.99997090773402753</v>
      </c>
    </row>
    <row r="2910" spans="6:10" x14ac:dyDescent="0.35">
      <c r="F2910" s="2">
        <v>2900</v>
      </c>
      <c r="G2910" s="3">
        <v>0.1341746091787305</v>
      </c>
      <c r="H2910" s="4">
        <f t="shared" si="136"/>
        <v>134.17460917873049</v>
      </c>
      <c r="I2910" s="2">
        <f t="shared" si="135"/>
        <v>84.445367233920791</v>
      </c>
      <c r="J2910" s="24">
        <f t="shared" si="137"/>
        <v>0.99997089314147436</v>
      </c>
    </row>
    <row r="2911" spans="6:10" x14ac:dyDescent="0.35">
      <c r="F2911" s="2">
        <v>2901</v>
      </c>
      <c r="G2911" s="3">
        <v>0.11095690130863596</v>
      </c>
      <c r="H2911" s="4">
        <f t="shared" si="136"/>
        <v>110.95690130863596</v>
      </c>
      <c r="I2911" s="2">
        <f t="shared" si="135"/>
        <v>82.540208352719574</v>
      </c>
      <c r="J2911" s="24">
        <f t="shared" si="137"/>
        <v>0.99996478438040437</v>
      </c>
    </row>
    <row r="2912" spans="6:10" x14ac:dyDescent="0.35">
      <c r="F2912" s="2">
        <v>2902</v>
      </c>
      <c r="G2912" s="3">
        <v>0.10031798075968268</v>
      </c>
      <c r="H2912" s="4">
        <f t="shared" si="136"/>
        <v>100.31798075968268</v>
      </c>
      <c r="I2912" s="2">
        <f t="shared" si="135"/>
        <v>81.667218043614199</v>
      </c>
      <c r="J2912" s="24">
        <f t="shared" si="137"/>
        <v>0.99996157190803958</v>
      </c>
    </row>
    <row r="2913" spans="6:10" x14ac:dyDescent="0.35">
      <c r="F2913" s="2">
        <v>2903</v>
      </c>
      <c r="G2913" s="3">
        <v>0.18059725535085108</v>
      </c>
      <c r="H2913" s="4">
        <f t="shared" si="136"/>
        <v>180.59725535085107</v>
      </c>
      <c r="I2913" s="2">
        <f t="shared" si="135"/>
        <v>88.254637172991522</v>
      </c>
      <c r="J2913" s="24">
        <f t="shared" si="137"/>
        <v>0.99998011338602799</v>
      </c>
    </row>
    <row r="2914" spans="6:10" x14ac:dyDescent="0.35">
      <c r="F2914" s="2">
        <v>2904</v>
      </c>
      <c r="G2914" s="3">
        <v>7.7747349014920114E-2</v>
      </c>
      <c r="H2914" s="4">
        <f t="shared" si="136"/>
        <v>77.747349014920118</v>
      </c>
      <c r="I2914" s="2">
        <f t="shared" si="135"/>
        <v>79.815155826127025</v>
      </c>
      <c r="J2914" s="24">
        <f t="shared" si="137"/>
        <v>0.99995375307499579</v>
      </c>
    </row>
    <row r="2915" spans="6:10" x14ac:dyDescent="0.35">
      <c r="F2915" s="2">
        <v>2905</v>
      </c>
      <c r="G2915" s="3">
        <v>8.773010252526553E-2</v>
      </c>
      <c r="H2915" s="4">
        <f t="shared" si="136"/>
        <v>87.730102525265536</v>
      </c>
      <c r="I2915" s="2">
        <f t="shared" si="135"/>
        <v>80.634303504937051</v>
      </c>
      <c r="J2915" s="24">
        <f t="shared" si="137"/>
        <v>0.9999573903732637</v>
      </c>
    </row>
    <row r="2916" spans="6:10" x14ac:dyDescent="0.35">
      <c r="F2916" s="2">
        <v>2906</v>
      </c>
      <c r="G2916" s="3">
        <v>7.5306922259599993E-2</v>
      </c>
      <c r="H2916" s="4">
        <f t="shared" si="136"/>
        <v>75.306922259599986</v>
      </c>
      <c r="I2916" s="2">
        <f t="shared" si="135"/>
        <v>79.614903469915433</v>
      </c>
      <c r="J2916" s="24">
        <f t="shared" si="137"/>
        <v>0.99995281763447741</v>
      </c>
    </row>
    <row r="2917" spans="6:10" x14ac:dyDescent="0.35">
      <c r="F2917" s="2">
        <v>2907</v>
      </c>
      <c r="G2917" s="3">
        <v>3.3990119642490699E-2</v>
      </c>
      <c r="H2917" s="4">
        <f t="shared" si="136"/>
        <v>33.990119642490697</v>
      </c>
      <c r="I2917" s="2">
        <f t="shared" si="135"/>
        <v>76.224600090734228</v>
      </c>
      <c r="J2917" s="24">
        <f t="shared" si="137"/>
        <v>0.99993377549577622</v>
      </c>
    </row>
    <row r="2918" spans="6:10" x14ac:dyDescent="0.35">
      <c r="F2918" s="2">
        <v>2908</v>
      </c>
      <c r="G2918" s="3">
        <v>6.2693844118187014E-2</v>
      </c>
      <c r="H2918" s="4">
        <f t="shared" si="136"/>
        <v>62.693844118187016</v>
      </c>
      <c r="I2918" s="2">
        <f t="shared" si="135"/>
        <v>78.57992112045838</v>
      </c>
      <c r="J2918" s="24">
        <f t="shared" si="137"/>
        <v>0.99994767268835671</v>
      </c>
    </row>
    <row r="2919" spans="6:10" x14ac:dyDescent="0.35">
      <c r="F2919" s="2">
        <v>2909</v>
      </c>
      <c r="G2919" s="3">
        <v>0.11204099065426813</v>
      </c>
      <c r="H2919" s="4">
        <f t="shared" si="136"/>
        <v>112.04099065426813</v>
      </c>
      <c r="I2919" s="2">
        <f t="shared" si="135"/>
        <v>82.62916469829868</v>
      </c>
      <c r="J2919" s="24">
        <f t="shared" si="137"/>
        <v>0.99996509625646268</v>
      </c>
    </row>
    <row r="2920" spans="6:10" x14ac:dyDescent="0.35">
      <c r="F2920" s="2">
        <v>2910</v>
      </c>
      <c r="G2920" s="3">
        <v>5.1922684315268246E-2</v>
      </c>
      <c r="H2920" s="4">
        <f t="shared" si="136"/>
        <v>51.922684315268249</v>
      </c>
      <c r="I2920" s="2">
        <f t="shared" si="135"/>
        <v>77.696079749286696</v>
      </c>
      <c r="J2920" s="24">
        <f t="shared" si="137"/>
        <v>0.99994283724310817</v>
      </c>
    </row>
    <row r="2921" spans="6:10" x14ac:dyDescent="0.35">
      <c r="F2921" s="2">
        <v>2911</v>
      </c>
      <c r="G2921" s="3">
        <v>0.13560144112603764</v>
      </c>
      <c r="H2921" s="4">
        <f t="shared" si="136"/>
        <v>135.60144112603763</v>
      </c>
      <c r="I2921" s="2">
        <f t="shared" si="135"/>
        <v>84.562447764505592</v>
      </c>
      <c r="J2921" s="24">
        <f t="shared" si="137"/>
        <v>0.99997123193891901</v>
      </c>
    </row>
    <row r="2922" spans="6:10" x14ac:dyDescent="0.35">
      <c r="F2922" s="2">
        <v>2912</v>
      </c>
      <c r="G2922" s="3">
        <v>0.15534061437680496</v>
      </c>
      <c r="H2922" s="4">
        <f t="shared" si="136"/>
        <v>155.34061437680495</v>
      </c>
      <c r="I2922" s="2">
        <f t="shared" si="135"/>
        <v>86.182171013530862</v>
      </c>
      <c r="J2922" s="24">
        <f t="shared" si="137"/>
        <v>0.99997553377838633</v>
      </c>
    </row>
    <row r="2923" spans="6:10" x14ac:dyDescent="0.35">
      <c r="F2923" s="2">
        <v>2913</v>
      </c>
      <c r="G2923" s="3">
        <v>9.034927082411881E-3</v>
      </c>
      <c r="H2923" s="4">
        <f t="shared" si="136"/>
        <v>9.0349270824118815</v>
      </c>
      <c r="I2923" s="2">
        <f t="shared" si="135"/>
        <v>74.176869668595586</v>
      </c>
      <c r="J2923" s="24">
        <f t="shared" si="137"/>
        <v>0.9999187262089636</v>
      </c>
    </row>
    <row r="2924" spans="6:10" x14ac:dyDescent="0.35">
      <c r="F2924" s="2">
        <v>2914</v>
      </c>
      <c r="G2924" s="3">
        <v>0.14992317076622161</v>
      </c>
      <c r="H2924" s="4">
        <f t="shared" si="136"/>
        <v>149.9231707662216</v>
      </c>
      <c r="I2924" s="2">
        <f t="shared" si="135"/>
        <v>85.737635710310698</v>
      </c>
      <c r="J2924" s="24">
        <f t="shared" si="137"/>
        <v>0.99997442163218775</v>
      </c>
    </row>
    <row r="2925" spans="6:10" x14ac:dyDescent="0.35">
      <c r="F2925" s="2">
        <v>2915</v>
      </c>
      <c r="G2925" s="3">
        <v>0.17254170134445795</v>
      </c>
      <c r="H2925" s="4">
        <f t="shared" si="136"/>
        <v>172.54170134445795</v>
      </c>
      <c r="I2925" s="2">
        <f t="shared" si="135"/>
        <v>87.593628328184579</v>
      </c>
      <c r="J2925" s="24">
        <f t="shared" si="137"/>
        <v>0.99997875444440243</v>
      </c>
    </row>
    <row r="2926" spans="6:10" x14ac:dyDescent="0.35">
      <c r="F2926" s="2">
        <v>2916</v>
      </c>
      <c r="G2926" s="3">
        <v>5.0399206688791026E-2</v>
      </c>
      <c r="H2926" s="4">
        <f t="shared" si="136"/>
        <v>50.399206688791025</v>
      </c>
      <c r="I2926" s="2">
        <f t="shared" si="135"/>
        <v>77.571068833194801</v>
      </c>
      <c r="J2926" s="24">
        <f t="shared" si="137"/>
        <v>0.99994211816095635</v>
      </c>
    </row>
    <row r="2927" spans="6:10" x14ac:dyDescent="0.35">
      <c r="F2927" s="2">
        <v>2917</v>
      </c>
      <c r="G2927" s="3">
        <v>7.4725426698744019E-2</v>
      </c>
      <c r="H2927" s="4">
        <f t="shared" si="136"/>
        <v>74.725426698744016</v>
      </c>
      <c r="I2927" s="2">
        <f t="shared" si="135"/>
        <v>79.567188103767208</v>
      </c>
      <c r="J2927" s="24">
        <f t="shared" si="137"/>
        <v>0.99995259196412367</v>
      </c>
    </row>
    <row r="2928" spans="6:10" x14ac:dyDescent="0.35">
      <c r="F2928" s="2">
        <v>2918</v>
      </c>
      <c r="G2928" s="3">
        <v>0.10288316258769546</v>
      </c>
      <c r="H2928" s="4">
        <f t="shared" si="136"/>
        <v>102.88316258769547</v>
      </c>
      <c r="I2928" s="2">
        <f t="shared" si="135"/>
        <v>81.877707337771838</v>
      </c>
      <c r="J2928" s="24">
        <f t="shared" si="137"/>
        <v>0.99996237232472529</v>
      </c>
    </row>
    <row r="2929" spans="6:10" x14ac:dyDescent="0.35">
      <c r="F2929" s="2">
        <v>2919</v>
      </c>
      <c r="G2929" s="3">
        <v>0.14034014148591165</v>
      </c>
      <c r="H2929" s="4">
        <f t="shared" si="136"/>
        <v>140.34014148591166</v>
      </c>
      <c r="I2929" s="2">
        <f t="shared" si="135"/>
        <v>84.951287917309557</v>
      </c>
      <c r="J2929" s="24">
        <f t="shared" si="137"/>
        <v>0.99997232908763767</v>
      </c>
    </row>
    <row r="2930" spans="6:10" x14ac:dyDescent="0.35">
      <c r="F2930" s="2">
        <v>2920</v>
      </c>
      <c r="G2930" s="3">
        <v>-3.2423405437848524E-2</v>
      </c>
      <c r="H2930" s="4">
        <f t="shared" si="136"/>
        <v>-32.423405437848523</v>
      </c>
      <c r="I2930" s="2">
        <f t="shared" si="135"/>
        <v>70.774952871179806</v>
      </c>
      <c r="J2930" s="24">
        <f t="shared" si="137"/>
        <v>0.99988579269397837</v>
      </c>
    </row>
    <row r="2931" spans="6:10" x14ac:dyDescent="0.35">
      <c r="F2931" s="2">
        <v>2921</v>
      </c>
      <c r="G2931" s="3">
        <v>6.9015703019268668E-2</v>
      </c>
      <c r="H2931" s="4">
        <f t="shared" si="136"/>
        <v>69.01570301926867</v>
      </c>
      <c r="I2931" s="2">
        <f t="shared" si="135"/>
        <v>79.098669383572243</v>
      </c>
      <c r="J2931" s="24">
        <f t="shared" si="137"/>
        <v>0.99995031795403699</v>
      </c>
    </row>
    <row r="2932" spans="6:10" x14ac:dyDescent="0.35">
      <c r="F2932" s="2">
        <v>2922</v>
      </c>
      <c r="G2932" s="3">
        <v>0.19103267934017998</v>
      </c>
      <c r="H2932" s="4">
        <f t="shared" si="136"/>
        <v>191.03267934017998</v>
      </c>
      <c r="I2932" s="2">
        <f t="shared" si="135"/>
        <v>89.110929310165744</v>
      </c>
      <c r="J2932" s="24">
        <f t="shared" si="137"/>
        <v>0.99998174539043672</v>
      </c>
    </row>
    <row r="2933" spans="6:10" x14ac:dyDescent="0.35">
      <c r="F2933" s="2">
        <v>2923</v>
      </c>
      <c r="G2933" s="3">
        <v>0.17956305029118305</v>
      </c>
      <c r="H2933" s="4">
        <f t="shared" si="136"/>
        <v>179.56305029118306</v>
      </c>
      <c r="I2933" s="2">
        <f t="shared" si="135"/>
        <v>88.169774146656877</v>
      </c>
      <c r="J2933" s="24">
        <f t="shared" si="137"/>
        <v>0.99997994390408307</v>
      </c>
    </row>
    <row r="2934" spans="6:10" x14ac:dyDescent="0.35">
      <c r="F2934" s="2">
        <v>2924</v>
      </c>
      <c r="G2934" s="3">
        <v>2.961224425884873E-2</v>
      </c>
      <c r="H2934" s="4">
        <f t="shared" si="136"/>
        <v>29.61224425884873</v>
      </c>
      <c r="I2934" s="2">
        <f t="shared" si="135"/>
        <v>75.865367895437274</v>
      </c>
      <c r="J2934" s="24">
        <f t="shared" si="137"/>
        <v>0.99993135325144744</v>
      </c>
    </row>
    <row r="2935" spans="6:10" x14ac:dyDescent="0.35">
      <c r="F2935" s="2">
        <v>2925</v>
      </c>
      <c r="G2935" s="3">
        <v>3.0003672467111581E-2</v>
      </c>
      <c r="H2935" s="4">
        <f t="shared" si="136"/>
        <v>30.003672467111581</v>
      </c>
      <c r="I2935" s="2">
        <f t="shared" si="135"/>
        <v>75.897487040509532</v>
      </c>
      <c r="J2935" s="24">
        <f t="shared" si="137"/>
        <v>0.99993157338522032</v>
      </c>
    </row>
    <row r="2936" spans="6:10" x14ac:dyDescent="0.35">
      <c r="F2936" s="2">
        <v>2926</v>
      </c>
      <c r="G2936" s="3">
        <v>6.318816885651439E-2</v>
      </c>
      <c r="H2936" s="4">
        <f t="shared" si="136"/>
        <v>63.188168856514388</v>
      </c>
      <c r="I2936" s="2">
        <f t="shared" si="135"/>
        <v>78.620483572647501</v>
      </c>
      <c r="J2936" s="24">
        <f t="shared" si="137"/>
        <v>0.99994788451087191</v>
      </c>
    </row>
    <row r="2937" spans="6:10" x14ac:dyDescent="0.35">
      <c r="F2937" s="2">
        <v>2927</v>
      </c>
      <c r="G2937" s="3">
        <v>8.7371188665164731E-2</v>
      </c>
      <c r="H2937" s="4">
        <f t="shared" si="136"/>
        <v>87.371188665164738</v>
      </c>
      <c r="I2937" s="2">
        <f t="shared" si="135"/>
        <v>80.604852366522223</v>
      </c>
      <c r="J2937" s="24">
        <f t="shared" si="137"/>
        <v>0.99995726469808921</v>
      </c>
    </row>
    <row r="2938" spans="6:10" x14ac:dyDescent="0.35">
      <c r="F2938" s="2">
        <v>2928</v>
      </c>
      <c r="G2938" s="3">
        <v>0.11086601973929733</v>
      </c>
      <c r="H2938" s="4">
        <f t="shared" si="136"/>
        <v>110.86601973929733</v>
      </c>
      <c r="I2938" s="2">
        <f t="shared" si="135"/>
        <v>82.532750948658347</v>
      </c>
      <c r="J2938" s="24">
        <f t="shared" si="137"/>
        <v>0.99996475810889929</v>
      </c>
    </row>
    <row r="2939" spans="6:10" x14ac:dyDescent="0.35">
      <c r="F2939" s="2">
        <v>2929</v>
      </c>
      <c r="G2939" s="3">
        <v>0.10747149967828411</v>
      </c>
      <c r="H2939" s="4">
        <f t="shared" si="136"/>
        <v>107.4714996782841</v>
      </c>
      <c r="I2939" s="2">
        <f t="shared" si="135"/>
        <v>82.254209239121849</v>
      </c>
      <c r="J2939" s="24">
        <f t="shared" si="137"/>
        <v>0.99996376267612086</v>
      </c>
    </row>
    <row r="2940" spans="6:10" x14ac:dyDescent="0.35">
      <c r="F2940" s="2">
        <v>2930</v>
      </c>
      <c r="G2940" s="3">
        <v>1.5250678151878333E-2</v>
      </c>
      <c r="H2940" s="4">
        <f t="shared" si="136"/>
        <v>15.250678151878333</v>
      </c>
      <c r="I2940" s="2">
        <f t="shared" si="135"/>
        <v>74.686911117113553</v>
      </c>
      <c r="J2940" s="24">
        <f t="shared" si="137"/>
        <v>0.99992276757002241</v>
      </c>
    </row>
    <row r="2941" spans="6:10" x14ac:dyDescent="0.35">
      <c r="F2941" s="2">
        <v>2931</v>
      </c>
      <c r="G2941" s="3">
        <v>7.3001628465602084E-2</v>
      </c>
      <c r="H2941" s="4">
        <f t="shared" si="136"/>
        <v>73.001628465602082</v>
      </c>
      <c r="I2941" s="2">
        <f t="shared" si="135"/>
        <v>79.425739622649075</v>
      </c>
      <c r="J2941" s="24">
        <f t="shared" si="137"/>
        <v>0.99995191661959404</v>
      </c>
    </row>
    <row r="2942" spans="6:10" x14ac:dyDescent="0.35">
      <c r="F2942" s="2">
        <v>2932</v>
      </c>
      <c r="G2942" s="3">
        <v>0.13351228681385452</v>
      </c>
      <c r="H2942" s="4">
        <f t="shared" si="136"/>
        <v>133.51228681385453</v>
      </c>
      <c r="I2942" s="2">
        <f t="shared" si="135"/>
        <v>84.391019520411703</v>
      </c>
      <c r="J2942" s="24">
        <f t="shared" si="137"/>
        <v>0.99997073452171292</v>
      </c>
    </row>
    <row r="2943" spans="6:10" x14ac:dyDescent="0.35">
      <c r="F2943" s="2">
        <v>2933</v>
      </c>
      <c r="G2943" s="3">
        <v>4.3965492973894994E-2</v>
      </c>
      <c r="H2943" s="4">
        <f t="shared" si="136"/>
        <v>43.965492973894996</v>
      </c>
      <c r="I2943" s="2">
        <f t="shared" si="135"/>
        <v>77.043142179469072</v>
      </c>
      <c r="J2943" s="24">
        <f t="shared" si="137"/>
        <v>0.99993898032580142</v>
      </c>
    </row>
    <row r="2944" spans="6:10" x14ac:dyDescent="0.35">
      <c r="F2944" s="2">
        <v>2934</v>
      </c>
      <c r="G2944" s="3">
        <v>5.2702637865470761E-2</v>
      </c>
      <c r="H2944" s="4">
        <f t="shared" si="136"/>
        <v>52.702637865470763</v>
      </c>
      <c r="I2944" s="2">
        <f t="shared" si="135"/>
        <v>77.760079841001442</v>
      </c>
      <c r="J2944" s="24">
        <f t="shared" si="137"/>
        <v>0.99994320191707342</v>
      </c>
    </row>
    <row r="2945" spans="6:10" x14ac:dyDescent="0.35">
      <c r="F2945" s="2">
        <v>2935</v>
      </c>
      <c r="G2945" s="3">
        <v>7.1985740699244058E-2</v>
      </c>
      <c r="H2945" s="4">
        <f t="shared" si="136"/>
        <v>71.985740699244062</v>
      </c>
      <c r="I2945" s="2">
        <f t="shared" si="135"/>
        <v>79.342379645376141</v>
      </c>
      <c r="J2945" s="24">
        <f t="shared" si="137"/>
        <v>0.99995151412136285</v>
      </c>
    </row>
    <row r="2946" spans="6:10" x14ac:dyDescent="0.35">
      <c r="F2946" s="2">
        <v>2936</v>
      </c>
      <c r="G2946" s="3">
        <v>0.15267632505558171</v>
      </c>
      <c r="H2946" s="4">
        <f t="shared" si="136"/>
        <v>152.67632505558171</v>
      </c>
      <c r="I2946" s="2">
        <f t="shared" si="135"/>
        <v>85.96354932654873</v>
      </c>
      <c r="J2946" s="24">
        <f t="shared" si="137"/>
        <v>0.99997499300401027</v>
      </c>
    </row>
    <row r="2947" spans="6:10" x14ac:dyDescent="0.35">
      <c r="F2947" s="2">
        <v>2937</v>
      </c>
      <c r="G2947" s="3">
        <v>5.9673339614349487E-2</v>
      </c>
      <c r="H2947" s="4">
        <f t="shared" si="136"/>
        <v>59.673339614349487</v>
      </c>
      <c r="I2947" s="2">
        <f t="shared" si="135"/>
        <v>78.332069738513553</v>
      </c>
      <c r="J2947" s="24">
        <f t="shared" si="137"/>
        <v>0.99994635954267952</v>
      </c>
    </row>
    <row r="2948" spans="6:10" x14ac:dyDescent="0.35">
      <c r="F2948" s="2">
        <v>2938</v>
      </c>
      <c r="G2948" s="3">
        <v>9.333472089970371E-2</v>
      </c>
      <c r="H2948" s="4">
        <f t="shared" si="136"/>
        <v>93.334720899703711</v>
      </c>
      <c r="I2948" s="2">
        <f t="shared" si="135"/>
        <v>81.094197674143899</v>
      </c>
      <c r="J2948" s="24">
        <f t="shared" si="137"/>
        <v>0.99995930558780366</v>
      </c>
    </row>
    <row r="2949" spans="6:10" x14ac:dyDescent="0.35">
      <c r="F2949" s="2">
        <v>2939</v>
      </c>
      <c r="G2949" s="3">
        <v>0.14203322827732429</v>
      </c>
      <c r="H2949" s="4">
        <f t="shared" si="136"/>
        <v>142.0332282773243</v>
      </c>
      <c r="I2949" s="2">
        <f t="shared" si="135"/>
        <v>85.090216331576457</v>
      </c>
      <c r="J2949" s="24">
        <f t="shared" si="137"/>
        <v>0.99997271085716311</v>
      </c>
    </row>
    <row r="2950" spans="6:10" x14ac:dyDescent="0.35">
      <c r="F2950" s="2">
        <v>2940</v>
      </c>
      <c r="G2950" s="3">
        <v>0.11784437780217086</v>
      </c>
      <c r="H2950" s="4">
        <f t="shared" si="136"/>
        <v>117.84437780217085</v>
      </c>
      <c r="I2950" s="2">
        <f t="shared" si="135"/>
        <v>83.105369094862596</v>
      </c>
      <c r="J2950" s="24">
        <f t="shared" si="137"/>
        <v>0.99996671943315274</v>
      </c>
    </row>
    <row r="2951" spans="6:10" x14ac:dyDescent="0.35">
      <c r="F2951" s="2">
        <v>2941</v>
      </c>
      <c r="G2951" s="3">
        <v>0.13293742270079784</v>
      </c>
      <c r="H2951" s="4">
        <f t="shared" si="136"/>
        <v>132.93742270079784</v>
      </c>
      <c r="I2951" s="2">
        <f t="shared" si="135"/>
        <v>84.343848306241824</v>
      </c>
      <c r="J2951" s="24">
        <f t="shared" si="137"/>
        <v>0.9999705961467894</v>
      </c>
    </row>
    <row r="2952" spans="6:10" x14ac:dyDescent="0.35">
      <c r="F2952" s="2">
        <v>2942</v>
      </c>
      <c r="G2952" s="3">
        <v>8.907734270640387E-2</v>
      </c>
      <c r="H2952" s="4">
        <f t="shared" si="136"/>
        <v>89.077342706403869</v>
      </c>
      <c r="I2952" s="2">
        <f t="shared" si="135"/>
        <v>80.744853030780348</v>
      </c>
      <c r="J2952" s="24">
        <f t="shared" si="137"/>
        <v>0.99995785882653176</v>
      </c>
    </row>
    <row r="2953" spans="6:10" x14ac:dyDescent="0.35">
      <c r="F2953" s="2">
        <v>2943</v>
      </c>
      <c r="G2953" s="3">
        <v>8.7230597644613841E-2</v>
      </c>
      <c r="H2953" s="4">
        <f t="shared" si="136"/>
        <v>87.230597644613837</v>
      </c>
      <c r="I2953" s="2">
        <f t="shared" si="135"/>
        <v>80.593315989506962</v>
      </c>
      <c r="J2953" s="24">
        <f t="shared" si="137"/>
        <v>0.99995721536858506</v>
      </c>
    </row>
    <row r="2954" spans="6:10" x14ac:dyDescent="0.35">
      <c r="F2954" s="2">
        <v>2944</v>
      </c>
      <c r="G2954" s="3">
        <v>0.12517960390641822</v>
      </c>
      <c r="H2954" s="4">
        <f t="shared" si="136"/>
        <v>125.17960390641822</v>
      </c>
      <c r="I2954" s="2">
        <f t="shared" si="135"/>
        <v>83.707270507194792</v>
      </c>
      <c r="J2954" s="24">
        <f t="shared" si="137"/>
        <v>0.99996866350141267</v>
      </c>
    </row>
    <row r="2955" spans="6:10" x14ac:dyDescent="0.35">
      <c r="F2955" s="2">
        <v>2945</v>
      </c>
      <c r="G2955" s="3">
        <v>9.6240932546394847E-2</v>
      </c>
      <c r="H2955" s="4">
        <f t="shared" si="136"/>
        <v>96.240932546394845</v>
      </c>
      <c r="I2955" s="2">
        <f t="shared" ref="I2955:I3018" si="138">($D$18*G2955+$D$19*$D$11)*$D$10</f>
        <v>81.332670608695537</v>
      </c>
      <c r="J2955" s="24">
        <f t="shared" si="137"/>
        <v>0.99996026455950715</v>
      </c>
    </row>
    <row r="2956" spans="6:10" x14ac:dyDescent="0.35">
      <c r="F2956" s="2">
        <v>2946</v>
      </c>
      <c r="G2956" s="3">
        <v>0.11741875419993847</v>
      </c>
      <c r="H2956" s="4">
        <f t="shared" ref="H2956:H3019" si="139">$D$10*G2956</f>
        <v>117.41875419993846</v>
      </c>
      <c r="I2956" s="2">
        <f t="shared" si="138"/>
        <v>83.0704440027571</v>
      </c>
      <c r="J2956" s="24">
        <f t="shared" ref="J2956:J3019" si="140">1-EXP(-(2+(I2956/$D$12)))</f>
        <v>0.99996660299725815</v>
      </c>
    </row>
    <row r="2957" spans="6:10" x14ac:dyDescent="0.35">
      <c r="F2957" s="2">
        <v>2947</v>
      </c>
      <c r="G2957" s="3">
        <v>0.11484993454194219</v>
      </c>
      <c r="H2957" s="4">
        <f t="shared" si="139"/>
        <v>114.84993454194219</v>
      </c>
      <c r="I2957" s="2">
        <f t="shared" si="138"/>
        <v>82.859656201781291</v>
      </c>
      <c r="J2957" s="24">
        <f t="shared" si="140"/>
        <v>0.9999658915573808</v>
      </c>
    </row>
    <row r="2958" spans="6:10" x14ac:dyDescent="0.35">
      <c r="F2958" s="2">
        <v>2948</v>
      </c>
      <c r="G2958" s="3">
        <v>0.16192294987901837</v>
      </c>
      <c r="H2958" s="4">
        <f t="shared" si="139"/>
        <v>161.92294987901838</v>
      </c>
      <c r="I2958" s="2">
        <f t="shared" si="138"/>
        <v>86.722293019167779</v>
      </c>
      <c r="J2958" s="24">
        <f t="shared" si="140"/>
        <v>0.99997682019892675</v>
      </c>
    </row>
    <row r="2959" spans="6:10" x14ac:dyDescent="0.35">
      <c r="F2959" s="2">
        <v>2949</v>
      </c>
      <c r="G2959" s="3">
        <v>0.1465882072659716</v>
      </c>
      <c r="H2959" s="4">
        <f t="shared" si="139"/>
        <v>146.58820726597159</v>
      </c>
      <c r="I2959" s="2">
        <f t="shared" si="138"/>
        <v>85.463980990967499</v>
      </c>
      <c r="J2959" s="24">
        <f t="shared" si="140"/>
        <v>0.99997371200269258</v>
      </c>
    </row>
    <row r="2960" spans="6:10" x14ac:dyDescent="0.35">
      <c r="F2960" s="2">
        <v>2950</v>
      </c>
      <c r="G2960" s="3">
        <v>0.15974406535089705</v>
      </c>
      <c r="H2960" s="4">
        <f t="shared" si="139"/>
        <v>159.74406535089705</v>
      </c>
      <c r="I2960" s="2">
        <f t="shared" si="138"/>
        <v>86.543501846796772</v>
      </c>
      <c r="J2960" s="24">
        <f t="shared" si="140"/>
        <v>0.99997640203750648</v>
      </c>
    </row>
    <row r="2961" spans="6:10" x14ac:dyDescent="0.35">
      <c r="F2961" s="2">
        <v>2951</v>
      </c>
      <c r="G2961" s="3">
        <v>0.13678375402874882</v>
      </c>
      <c r="H2961" s="4">
        <f t="shared" si="139"/>
        <v>136.7837540287488</v>
      </c>
      <c r="I2961" s="2">
        <f t="shared" si="138"/>
        <v>84.65946397039302</v>
      </c>
      <c r="J2961" s="24">
        <f t="shared" si="140"/>
        <v>0.99997150968625459</v>
      </c>
    </row>
    <row r="2962" spans="6:10" x14ac:dyDescent="0.35">
      <c r="F2962" s="2">
        <v>2952</v>
      </c>
      <c r="G2962" s="3">
        <v>0.13691933058352335</v>
      </c>
      <c r="H2962" s="4">
        <f t="shared" si="139"/>
        <v>136.91933058352333</v>
      </c>
      <c r="I2962" s="2">
        <f t="shared" si="138"/>
        <v>84.670588878969539</v>
      </c>
      <c r="J2962" s="24">
        <f t="shared" si="140"/>
        <v>0.99997154136384436</v>
      </c>
    </row>
    <row r="2963" spans="6:10" x14ac:dyDescent="0.35">
      <c r="F2963" s="2">
        <v>2953</v>
      </c>
      <c r="G2963" s="3">
        <v>-7.6555886158631931E-2</v>
      </c>
      <c r="H2963" s="4">
        <f t="shared" si="139"/>
        <v>-76.555886158631935</v>
      </c>
      <c r="I2963" s="2">
        <f t="shared" si="138"/>
        <v>67.153605403760778</v>
      </c>
      <c r="J2963" s="24">
        <f t="shared" si="140"/>
        <v>0.99983595348468335</v>
      </c>
    </row>
    <row r="2964" spans="6:10" x14ac:dyDescent="0.35">
      <c r="F2964" s="2">
        <v>2954</v>
      </c>
      <c r="G2964" s="3">
        <v>-1.1867948341922036E-2</v>
      </c>
      <c r="H2964" s="4">
        <f t="shared" si="139"/>
        <v>-11.867948341922036</v>
      </c>
      <c r="I2964" s="2">
        <f t="shared" si="138"/>
        <v>72.461657340999437</v>
      </c>
      <c r="J2964" s="24">
        <f t="shared" si="140"/>
        <v>0.99990351912290742</v>
      </c>
    </row>
    <row r="2965" spans="6:10" x14ac:dyDescent="0.35">
      <c r="F2965" s="2">
        <v>2955</v>
      </c>
      <c r="G2965" s="3">
        <v>3.643607947803075E-2</v>
      </c>
      <c r="H2965" s="4">
        <f t="shared" si="139"/>
        <v>36.436079478030749</v>
      </c>
      <c r="I2965" s="2">
        <f t="shared" si="138"/>
        <v>76.425306470959768</v>
      </c>
      <c r="J2965" s="24">
        <f t="shared" si="140"/>
        <v>0.9999350914139955</v>
      </c>
    </row>
    <row r="2966" spans="6:10" x14ac:dyDescent="0.35">
      <c r="F2966" s="2">
        <v>2956</v>
      </c>
      <c r="G2966" s="3">
        <v>0.11794263688458365</v>
      </c>
      <c r="H2966" s="4">
        <f t="shared" si="139"/>
        <v>117.94263688458365</v>
      </c>
      <c r="I2966" s="2">
        <f t="shared" si="138"/>
        <v>83.113431870247879</v>
      </c>
      <c r="J2966" s="24">
        <f t="shared" si="140"/>
        <v>0.99996674625571158</v>
      </c>
    </row>
    <row r="2967" spans="6:10" x14ac:dyDescent="0.35">
      <c r="F2967" s="2">
        <v>2957</v>
      </c>
      <c r="G2967" s="3">
        <v>0.20295736122157604</v>
      </c>
      <c r="H2967" s="4">
        <f t="shared" si="139"/>
        <v>202.95736122157604</v>
      </c>
      <c r="I2967" s="2">
        <f t="shared" si="138"/>
        <v>90.089424419112447</v>
      </c>
      <c r="J2967" s="24">
        <f t="shared" si="140"/>
        <v>0.99998344698739028</v>
      </c>
    </row>
    <row r="2968" spans="6:10" x14ac:dyDescent="0.35">
      <c r="F2968" s="2">
        <v>2958</v>
      </c>
      <c r="G2968" s="3">
        <v>8.8227372560190864E-2</v>
      </c>
      <c r="H2968" s="4">
        <f t="shared" si="139"/>
        <v>88.227372560190858</v>
      </c>
      <c r="I2968" s="2">
        <f t="shared" si="138"/>
        <v>80.675107637226688</v>
      </c>
      <c r="J2968" s="24">
        <f t="shared" si="140"/>
        <v>0.99995756388390999</v>
      </c>
    </row>
    <row r="2969" spans="6:10" x14ac:dyDescent="0.35">
      <c r="F2969" s="2">
        <v>2959</v>
      </c>
      <c r="G2969" s="3">
        <v>3.1797441003705545E-2</v>
      </c>
      <c r="H2969" s="4">
        <f t="shared" si="139"/>
        <v>31.797441003705547</v>
      </c>
      <c r="I2969" s="2">
        <f t="shared" si="138"/>
        <v>76.044677024871106</v>
      </c>
      <c r="J2969" s="24">
        <f t="shared" si="140"/>
        <v>0.99993257318041395</v>
      </c>
    </row>
    <row r="2970" spans="6:10" x14ac:dyDescent="0.35">
      <c r="F2970" s="2">
        <v>2960</v>
      </c>
      <c r="G2970" s="3">
        <v>0.13269197458929391</v>
      </c>
      <c r="H2970" s="4">
        <f t="shared" si="139"/>
        <v>132.69197458929392</v>
      </c>
      <c r="I2970" s="2">
        <f t="shared" si="138"/>
        <v>84.323707745764366</v>
      </c>
      <c r="J2970" s="24">
        <f t="shared" si="140"/>
        <v>0.99997053686610382</v>
      </c>
    </row>
    <row r="2971" spans="6:10" x14ac:dyDescent="0.35">
      <c r="F2971" s="2">
        <v>2961</v>
      </c>
      <c r="G2971" s="3">
        <v>2.1822874626702141E-2</v>
      </c>
      <c r="H2971" s="4">
        <f t="shared" si="139"/>
        <v>21.822874626702141</v>
      </c>
      <c r="I2971" s="2">
        <f t="shared" si="138"/>
        <v>75.226201151817506</v>
      </c>
      <c r="J2971" s="24">
        <f t="shared" si="140"/>
        <v>0.99992682232099928</v>
      </c>
    </row>
    <row r="2972" spans="6:10" x14ac:dyDescent="0.35">
      <c r="F2972" s="2">
        <v>2962</v>
      </c>
      <c r="G2972" s="3">
        <v>7.7932035390495757E-2</v>
      </c>
      <c r="H2972" s="4">
        <f t="shared" si="139"/>
        <v>77.932035390495756</v>
      </c>
      <c r="I2972" s="2">
        <f t="shared" si="138"/>
        <v>79.830310504212974</v>
      </c>
      <c r="J2972" s="24">
        <f t="shared" si="140"/>
        <v>0.99995382310764247</v>
      </c>
    </row>
    <row r="2973" spans="6:10" x14ac:dyDescent="0.35">
      <c r="F2973" s="2">
        <v>2963</v>
      </c>
      <c r="G2973" s="3">
        <v>0.1004228289194959</v>
      </c>
      <c r="H2973" s="4">
        <f t="shared" si="139"/>
        <v>100.4228289194959</v>
      </c>
      <c r="I2973" s="2">
        <f t="shared" si="138"/>
        <v>81.67582149422023</v>
      </c>
      <c r="J2973" s="24">
        <f t="shared" si="140"/>
        <v>0.99996160495524067</v>
      </c>
    </row>
    <row r="2974" spans="6:10" x14ac:dyDescent="0.35">
      <c r="F2974" s="2">
        <v>2964</v>
      </c>
      <c r="G2974" s="3">
        <v>0.19608051991357545</v>
      </c>
      <c r="H2974" s="4">
        <f t="shared" si="139"/>
        <v>196.08051991357544</v>
      </c>
      <c r="I2974" s="2">
        <f t="shared" si="138"/>
        <v>89.525136360797092</v>
      </c>
      <c r="J2974" s="24">
        <f t="shared" si="140"/>
        <v>0.99998248606373707</v>
      </c>
    </row>
    <row r="2975" spans="6:10" x14ac:dyDescent="0.35">
      <c r="F2975" s="2">
        <v>2965</v>
      </c>
      <c r="G2975" s="3">
        <v>0.13197063318836552</v>
      </c>
      <c r="H2975" s="4">
        <f t="shared" si="139"/>
        <v>131.97063318836553</v>
      </c>
      <c r="I2975" s="2">
        <f t="shared" si="138"/>
        <v>84.264517149343462</v>
      </c>
      <c r="J2975" s="24">
        <f t="shared" si="140"/>
        <v>0.99997036195491285</v>
      </c>
    </row>
    <row r="2976" spans="6:10" x14ac:dyDescent="0.35">
      <c r="F2976" s="2">
        <v>2966</v>
      </c>
      <c r="G2976" s="3">
        <v>7.365048322594353E-2</v>
      </c>
      <c r="H2976" s="4">
        <f t="shared" si="139"/>
        <v>73.650483225943532</v>
      </c>
      <c r="I2976" s="2">
        <f t="shared" si="138"/>
        <v>79.47898223454645</v>
      </c>
      <c r="J2976" s="24">
        <f t="shared" si="140"/>
        <v>0.99995217194775021</v>
      </c>
    </row>
    <row r="2977" spans="6:10" x14ac:dyDescent="0.35">
      <c r="F2977" s="2">
        <v>2967</v>
      </c>
      <c r="G2977" s="3">
        <v>0.18015070618700765</v>
      </c>
      <c r="H2977" s="4">
        <f t="shared" si="139"/>
        <v>180.15070618700764</v>
      </c>
      <c r="I2977" s="2">
        <f t="shared" si="138"/>
        <v>88.217995007014181</v>
      </c>
      <c r="J2977" s="24">
        <f t="shared" si="140"/>
        <v>0.99998004038350019</v>
      </c>
    </row>
    <row r="2978" spans="6:10" x14ac:dyDescent="0.35">
      <c r="F2978" s="2">
        <v>2968</v>
      </c>
      <c r="G2978" s="3">
        <v>0.11531159422071748</v>
      </c>
      <c r="H2978" s="4">
        <f t="shared" si="139"/>
        <v>115.31159422071748</v>
      </c>
      <c r="I2978" s="2">
        <f t="shared" si="138"/>
        <v>82.89753828049605</v>
      </c>
      <c r="J2978" s="24">
        <f t="shared" si="140"/>
        <v>0.99996602052282346</v>
      </c>
    </row>
    <row r="2979" spans="6:10" x14ac:dyDescent="0.35">
      <c r="F2979" s="2">
        <v>2969</v>
      </c>
      <c r="G2979" s="3">
        <v>5.8145544420603164E-2</v>
      </c>
      <c r="H2979" s="4">
        <f t="shared" si="139"/>
        <v>58.145544420603166</v>
      </c>
      <c r="I2979" s="2">
        <f t="shared" si="138"/>
        <v>78.206704538886257</v>
      </c>
      <c r="J2979" s="24">
        <f t="shared" si="140"/>
        <v>0.99994568284516228</v>
      </c>
    </row>
    <row r="2980" spans="6:10" x14ac:dyDescent="0.35">
      <c r="F2980" s="2">
        <v>2970</v>
      </c>
      <c r="G2980" s="3">
        <v>0.14792422071549571</v>
      </c>
      <c r="H2980" s="4">
        <f t="shared" si="139"/>
        <v>147.92422071549572</v>
      </c>
      <c r="I2980" s="2">
        <f t="shared" si="138"/>
        <v>85.573609292908685</v>
      </c>
      <c r="J2980" s="24">
        <f t="shared" si="140"/>
        <v>0.99997399861960645</v>
      </c>
    </row>
    <row r="2981" spans="6:10" x14ac:dyDescent="0.35">
      <c r="F2981" s="2">
        <v>2971</v>
      </c>
      <c r="G2981" s="3">
        <v>1.3261765863819844E-2</v>
      </c>
      <c r="H2981" s="4">
        <f t="shared" si="139"/>
        <v>13.261765863819845</v>
      </c>
      <c r="I2981" s="2">
        <f t="shared" si="138"/>
        <v>74.523708361237482</v>
      </c>
      <c r="J2981" s="24">
        <f t="shared" si="140"/>
        <v>0.99992149677381514</v>
      </c>
    </row>
    <row r="2982" spans="6:10" x14ac:dyDescent="0.35">
      <c r="F2982" s="2">
        <v>2972</v>
      </c>
      <c r="G2982" s="3">
        <v>0.1332973713140593</v>
      </c>
      <c r="H2982" s="4">
        <f t="shared" si="139"/>
        <v>133.29737131405929</v>
      </c>
      <c r="I2982" s="2">
        <f t="shared" si="138"/>
        <v>84.373384352658121</v>
      </c>
      <c r="J2982" s="24">
        <f t="shared" si="140"/>
        <v>0.99997068286601654</v>
      </c>
    </row>
    <row r="2983" spans="6:10" x14ac:dyDescent="0.35">
      <c r="F2983" s="2">
        <v>2973</v>
      </c>
      <c r="G2983" s="3">
        <v>8.3483075786377398E-2</v>
      </c>
      <c r="H2983" s="4">
        <f t="shared" si="139"/>
        <v>83.483075786377398</v>
      </c>
      <c r="I2983" s="2">
        <f t="shared" si="138"/>
        <v>80.28580826347897</v>
      </c>
      <c r="J2983" s="24">
        <f t="shared" si="140"/>
        <v>0.99995587927037133</v>
      </c>
    </row>
    <row r="2984" spans="6:10" x14ac:dyDescent="0.35">
      <c r="F2984" s="2">
        <v>2974</v>
      </c>
      <c r="G2984" s="3">
        <v>5.4373033988253751E-2</v>
      </c>
      <c r="H2984" s="4">
        <f t="shared" si="139"/>
        <v>54.373033988253752</v>
      </c>
      <c r="I2984" s="2">
        <f t="shared" si="138"/>
        <v>77.897146343269881</v>
      </c>
      <c r="J2984" s="24">
        <f t="shared" si="140"/>
        <v>0.99994397511743105</v>
      </c>
    </row>
    <row r="2985" spans="6:10" x14ac:dyDescent="0.35">
      <c r="F2985" s="2">
        <v>2975</v>
      </c>
      <c r="G2985" s="3">
        <v>7.810614749568115E-2</v>
      </c>
      <c r="H2985" s="4">
        <f t="shared" si="139"/>
        <v>78.106147495681157</v>
      </c>
      <c r="I2985" s="2">
        <f t="shared" si="138"/>
        <v>79.844597496941745</v>
      </c>
      <c r="J2985" s="24">
        <f t="shared" si="140"/>
        <v>0.99995388903342963</v>
      </c>
    </row>
    <row r="2986" spans="6:10" x14ac:dyDescent="0.35">
      <c r="F2986" s="2">
        <v>2976</v>
      </c>
      <c r="G2986" s="3">
        <v>0.1006522061987883</v>
      </c>
      <c r="H2986" s="4">
        <f t="shared" si="139"/>
        <v>100.65220619878831</v>
      </c>
      <c r="I2986" s="2">
        <f t="shared" si="138"/>
        <v>81.694643341890753</v>
      </c>
      <c r="J2986" s="24">
        <f t="shared" si="140"/>
        <v>0.9999616771538421</v>
      </c>
    </row>
    <row r="2987" spans="6:10" x14ac:dyDescent="0.35">
      <c r="F2987" s="2">
        <v>2977</v>
      </c>
      <c r="G2987" s="3">
        <v>0.12413272474801187</v>
      </c>
      <c r="H2987" s="4">
        <f t="shared" si="139"/>
        <v>124.13272474801188</v>
      </c>
      <c r="I2987" s="2">
        <f t="shared" si="138"/>
        <v>83.621367491387133</v>
      </c>
      <c r="J2987" s="24">
        <f t="shared" si="140"/>
        <v>0.99996839315190988</v>
      </c>
    </row>
    <row r="2988" spans="6:10" x14ac:dyDescent="0.35">
      <c r="F2988" s="2">
        <v>2978</v>
      </c>
      <c r="G2988" s="3">
        <v>9.4059073458308051E-2</v>
      </c>
      <c r="H2988" s="4">
        <f t="shared" si="139"/>
        <v>94.059073458308049</v>
      </c>
      <c r="I2988" s="2">
        <f t="shared" si="138"/>
        <v>81.15363535498075</v>
      </c>
      <c r="J2988" s="24">
        <f t="shared" si="140"/>
        <v>0.99995954674854037</v>
      </c>
    </row>
    <row r="2989" spans="6:10" x14ac:dyDescent="0.35">
      <c r="F2989" s="2">
        <v>2979</v>
      </c>
      <c r="G2989" s="3">
        <v>0.16241059068993435</v>
      </c>
      <c r="H2989" s="4">
        <f t="shared" si="139"/>
        <v>162.41059068993437</v>
      </c>
      <c r="I2989" s="2">
        <f t="shared" si="138"/>
        <v>86.762307013096503</v>
      </c>
      <c r="J2989" s="24">
        <f t="shared" si="140"/>
        <v>0.99997691276524781</v>
      </c>
    </row>
    <row r="2990" spans="6:10" x14ac:dyDescent="0.35">
      <c r="F2990" s="2">
        <v>2980</v>
      </c>
      <c r="G2990" s="3">
        <v>0.15622978038931792</v>
      </c>
      <c r="H2990" s="4">
        <f t="shared" si="139"/>
        <v>156.22978038931794</v>
      </c>
      <c r="I2990" s="2">
        <f t="shared" si="138"/>
        <v>86.25513267430631</v>
      </c>
      <c r="J2990" s="24">
        <f t="shared" si="140"/>
        <v>0.99997571163836552</v>
      </c>
    </row>
    <row r="2991" spans="6:10" x14ac:dyDescent="0.35">
      <c r="F2991" s="2">
        <v>2981</v>
      </c>
      <c r="G2991" s="3">
        <v>4.9637812494800683E-2</v>
      </c>
      <c r="H2991" s="4">
        <f t="shared" si="139"/>
        <v>49.637812494800684</v>
      </c>
      <c r="I2991" s="2">
        <f t="shared" si="138"/>
        <v>77.508591653324501</v>
      </c>
      <c r="J2991" s="24">
        <f t="shared" si="140"/>
        <v>0.99994175539951391</v>
      </c>
    </row>
    <row r="2992" spans="6:10" x14ac:dyDescent="0.35">
      <c r="F2992" s="2">
        <v>2982</v>
      </c>
      <c r="G2992" s="3">
        <v>2.0272129413245715E-2</v>
      </c>
      <c r="H2992" s="4">
        <f t="shared" si="139"/>
        <v>20.272129413245715</v>
      </c>
      <c r="I2992" s="2">
        <f t="shared" si="138"/>
        <v>75.098952758805297</v>
      </c>
      <c r="J2992" s="24">
        <f t="shared" si="140"/>
        <v>0.99992588519706282</v>
      </c>
    </row>
    <row r="2993" spans="6:10" x14ac:dyDescent="0.35">
      <c r="F2993" s="2">
        <v>2983</v>
      </c>
      <c r="G2993" s="3">
        <v>0.14127024614784151</v>
      </c>
      <c r="H2993" s="4">
        <f t="shared" si="139"/>
        <v>141.2702461478415</v>
      </c>
      <c r="I2993" s="2">
        <f t="shared" si="138"/>
        <v>85.027608851616975</v>
      </c>
      <c r="J2993" s="24">
        <f t="shared" si="140"/>
        <v>0.99997253947077303</v>
      </c>
    </row>
    <row r="2994" spans="6:10" x14ac:dyDescent="0.35">
      <c r="F2994" s="2">
        <v>2984</v>
      </c>
      <c r="G2994" s="3">
        <v>0.14413854017002881</v>
      </c>
      <c r="H2994" s="4">
        <f t="shared" si="139"/>
        <v>144.13854017002882</v>
      </c>
      <c r="I2994" s="2">
        <f t="shared" si="138"/>
        <v>85.262970406721436</v>
      </c>
      <c r="J2994" s="24">
        <f t="shared" si="140"/>
        <v>0.9999731782394925</v>
      </c>
    </row>
    <row r="2995" spans="6:10" x14ac:dyDescent="0.35">
      <c r="F2995" s="2">
        <v>2985</v>
      </c>
      <c r="G2995" s="3">
        <v>9.7142080649363166E-2</v>
      </c>
      <c r="H2995" s="4">
        <f t="shared" si="139"/>
        <v>97.142080649363166</v>
      </c>
      <c r="I2995" s="2">
        <f t="shared" si="138"/>
        <v>81.406615475314297</v>
      </c>
      <c r="J2995" s="24">
        <f t="shared" si="140"/>
        <v>0.99996055729902877</v>
      </c>
    </row>
    <row r="2996" spans="6:10" x14ac:dyDescent="0.35">
      <c r="F2996" s="2">
        <v>2986</v>
      </c>
      <c r="G2996" s="3">
        <v>0.12997053321871274</v>
      </c>
      <c r="H2996" s="4">
        <f t="shared" si="139"/>
        <v>129.97053321871275</v>
      </c>
      <c r="I2996" s="2">
        <f t="shared" si="138"/>
        <v>84.100396373864925</v>
      </c>
      <c r="J2996" s="24">
        <f t="shared" si="140"/>
        <v>0.9999698715194949</v>
      </c>
    </row>
    <row r="2997" spans="6:10" x14ac:dyDescent="0.35">
      <c r="F2997" s="2">
        <v>2987</v>
      </c>
      <c r="G2997" s="3">
        <v>2.4375717465804719E-2</v>
      </c>
      <c r="H2997" s="4">
        <f t="shared" si="139"/>
        <v>24.375717465804719</v>
      </c>
      <c r="I2997" s="2">
        <f t="shared" si="138"/>
        <v>75.435677954370092</v>
      </c>
      <c r="J2997" s="24">
        <f t="shared" si="140"/>
        <v>0.99992833927976676</v>
      </c>
    </row>
    <row r="2998" spans="6:10" x14ac:dyDescent="0.35">
      <c r="F2998" s="2">
        <v>2988</v>
      </c>
      <c r="G2998" s="3">
        <v>0.12014748689462246</v>
      </c>
      <c r="H2998" s="4">
        <f t="shared" si="139"/>
        <v>120.14748689462246</v>
      </c>
      <c r="I2998" s="2">
        <f t="shared" si="138"/>
        <v>83.294353673633665</v>
      </c>
      <c r="J2998" s="24">
        <f t="shared" si="140"/>
        <v>0.99996734247870001</v>
      </c>
    </row>
    <row r="2999" spans="6:10" x14ac:dyDescent="0.35">
      <c r="F2999" s="2">
        <v>2989</v>
      </c>
      <c r="G2999" s="3">
        <v>0.15534094046628433</v>
      </c>
      <c r="H2999" s="4">
        <f t="shared" si="139"/>
        <v>155.34094046628434</v>
      </c>
      <c r="I2999" s="2">
        <f t="shared" si="138"/>
        <v>86.182197771222491</v>
      </c>
      <c r="J2999" s="24">
        <f t="shared" si="140"/>
        <v>0.99997553384385218</v>
      </c>
    </row>
    <row r="3000" spans="6:10" x14ac:dyDescent="0.35">
      <c r="F3000" s="2">
        <v>2990</v>
      </c>
      <c r="G3000" s="3">
        <v>0.11877271453843809</v>
      </c>
      <c r="H3000" s="4">
        <f t="shared" si="139"/>
        <v>118.77271453843808</v>
      </c>
      <c r="I3000" s="2">
        <f t="shared" si="138"/>
        <v>83.181544959755925</v>
      </c>
      <c r="J3000" s="24">
        <f t="shared" si="140"/>
        <v>0.99996697198760021</v>
      </c>
    </row>
    <row r="3001" spans="6:10" x14ac:dyDescent="0.35">
      <c r="F3001" s="2">
        <v>2991</v>
      </c>
      <c r="G3001" s="3">
        <v>6.9326643585446296E-2</v>
      </c>
      <c r="H3001" s="4">
        <f t="shared" si="139"/>
        <v>69.326643585446291</v>
      </c>
      <c r="I3001" s="2">
        <f t="shared" si="138"/>
        <v>79.124184011652389</v>
      </c>
      <c r="J3001" s="24">
        <f t="shared" si="140"/>
        <v>0.99995044455435289</v>
      </c>
    </row>
    <row r="3002" spans="6:10" x14ac:dyDescent="0.35">
      <c r="F3002" s="2">
        <v>2992</v>
      </c>
      <c r="G3002" s="3">
        <v>9.4981222038046667E-2</v>
      </c>
      <c r="H3002" s="4">
        <f t="shared" si="139"/>
        <v>94.981222038046667</v>
      </c>
      <c r="I3002" s="2">
        <f t="shared" si="138"/>
        <v>81.229303442731094</v>
      </c>
      <c r="J3002" s="24">
        <f t="shared" si="140"/>
        <v>0.99995985169536628</v>
      </c>
    </row>
    <row r="3003" spans="6:10" x14ac:dyDescent="0.35">
      <c r="F3003" s="2">
        <v>2993</v>
      </c>
      <c r="G3003" s="3">
        <v>2.6258791700872711E-2</v>
      </c>
      <c r="H3003" s="4">
        <f t="shared" si="139"/>
        <v>26.25879170087271</v>
      </c>
      <c r="I3003" s="2">
        <f t="shared" si="138"/>
        <v>75.590196032682286</v>
      </c>
      <c r="J3003" s="24">
        <f t="shared" si="140"/>
        <v>0.99992943805653933</v>
      </c>
    </row>
    <row r="3004" spans="6:10" x14ac:dyDescent="0.35">
      <c r="F3004" s="2">
        <v>2994</v>
      </c>
      <c r="G3004" s="3">
        <v>4.4996584722274705E-2</v>
      </c>
      <c r="H3004" s="4">
        <f t="shared" si="139"/>
        <v>44.996584722274704</v>
      </c>
      <c r="I3004" s="2">
        <f t="shared" si="138"/>
        <v>77.127749739041718</v>
      </c>
      <c r="J3004" s="24">
        <f t="shared" si="140"/>
        <v>0.99993949442049179</v>
      </c>
    </row>
    <row r="3005" spans="6:10" x14ac:dyDescent="0.35">
      <c r="F3005" s="2">
        <v>2995</v>
      </c>
      <c r="G3005" s="3">
        <v>0.14373238697575397</v>
      </c>
      <c r="H3005" s="4">
        <f t="shared" si="139"/>
        <v>143.73238697575397</v>
      </c>
      <c r="I3005" s="2">
        <f t="shared" si="138"/>
        <v>85.22964298398314</v>
      </c>
      <c r="J3005" s="24">
        <f t="shared" si="140"/>
        <v>0.99997308870035484</v>
      </c>
    </row>
    <row r="3006" spans="6:10" x14ac:dyDescent="0.35">
      <c r="F3006" s="2">
        <v>2996</v>
      </c>
      <c r="G3006" s="3">
        <v>7.1481044318840031E-2</v>
      </c>
      <c r="H3006" s="4">
        <f t="shared" si="139"/>
        <v>71.481044318840034</v>
      </c>
      <c r="I3006" s="2">
        <f t="shared" si="138"/>
        <v>79.30096613475672</v>
      </c>
      <c r="J3006" s="24">
        <f t="shared" si="140"/>
        <v>0.9999513129079578</v>
      </c>
    </row>
    <row r="3007" spans="6:10" x14ac:dyDescent="0.35">
      <c r="F3007" s="2">
        <v>2997</v>
      </c>
      <c r="G3007" s="3">
        <v>5.7505752470902199E-2</v>
      </c>
      <c r="H3007" s="4">
        <f t="shared" si="139"/>
        <v>57.505752470902202</v>
      </c>
      <c r="I3007" s="2">
        <f t="shared" si="138"/>
        <v>78.154205587572307</v>
      </c>
      <c r="J3007" s="24">
        <f t="shared" si="140"/>
        <v>0.99994539693595552</v>
      </c>
    </row>
    <row r="3008" spans="6:10" x14ac:dyDescent="0.35">
      <c r="F3008" s="2">
        <v>2998</v>
      </c>
      <c r="G3008" s="3">
        <v>0.11935614257148799</v>
      </c>
      <c r="H3008" s="4">
        <f t="shared" si="139"/>
        <v>119.35614257148799</v>
      </c>
      <c r="I3008" s="2">
        <f t="shared" si="138"/>
        <v>83.22941889739549</v>
      </c>
      <c r="J3008" s="24">
        <f t="shared" si="140"/>
        <v>0.99996712972781721</v>
      </c>
    </row>
    <row r="3009" spans="6:10" x14ac:dyDescent="0.35">
      <c r="F3009" s="2">
        <v>2999</v>
      </c>
      <c r="G3009" s="3">
        <v>0.13160753614161386</v>
      </c>
      <c r="H3009" s="4">
        <f t="shared" si="139"/>
        <v>131.60753614161385</v>
      </c>
      <c r="I3009" s="2">
        <f t="shared" si="138"/>
        <v>84.234722754167706</v>
      </c>
      <c r="J3009" s="24">
        <f t="shared" si="140"/>
        <v>0.9999702735184699</v>
      </c>
    </row>
    <row r="3010" spans="6:10" x14ac:dyDescent="0.35">
      <c r="F3010" s="2">
        <v>3000</v>
      </c>
      <c r="G3010" s="3">
        <v>0.18165760383513116</v>
      </c>
      <c r="H3010" s="4">
        <f t="shared" si="139"/>
        <v>181.65760383513117</v>
      </c>
      <c r="I3010" s="2">
        <f t="shared" si="138"/>
        <v>88.341645431657582</v>
      </c>
      <c r="J3010" s="24">
        <f t="shared" si="140"/>
        <v>0.99998028566541997</v>
      </c>
    </row>
    <row r="3011" spans="6:10" x14ac:dyDescent="0.35">
      <c r="F3011" s="2">
        <v>3001</v>
      </c>
      <c r="G3011" s="3">
        <v>0.14303552483489163</v>
      </c>
      <c r="H3011" s="4">
        <f t="shared" si="139"/>
        <v>143.03552483489162</v>
      </c>
      <c r="I3011" s="2">
        <f t="shared" si="138"/>
        <v>85.172461064731465</v>
      </c>
      <c r="J3011" s="24">
        <f t="shared" si="140"/>
        <v>0.99997293437556967</v>
      </c>
    </row>
    <row r="3012" spans="6:10" x14ac:dyDescent="0.35">
      <c r="F3012" s="2">
        <v>3002</v>
      </c>
      <c r="G3012" s="3">
        <v>0.11526627045533713</v>
      </c>
      <c r="H3012" s="4">
        <f t="shared" si="139"/>
        <v>115.26627045533714</v>
      </c>
      <c r="I3012" s="2">
        <f t="shared" si="138"/>
        <v>82.893819180633699</v>
      </c>
      <c r="J3012" s="24">
        <f t="shared" si="140"/>
        <v>0.99996600788316625</v>
      </c>
    </row>
    <row r="3013" spans="6:10" x14ac:dyDescent="0.35">
      <c r="F3013" s="2">
        <v>3003</v>
      </c>
      <c r="G3013" s="3">
        <v>7.9039806901619519E-2</v>
      </c>
      <c r="H3013" s="4">
        <f t="shared" si="139"/>
        <v>79.039806901619514</v>
      </c>
      <c r="I3013" s="2">
        <f t="shared" si="138"/>
        <v>79.921210120340788</v>
      </c>
      <c r="J3013" s="24">
        <f t="shared" si="140"/>
        <v>0.99995424095185037</v>
      </c>
    </row>
    <row r="3014" spans="6:10" x14ac:dyDescent="0.35">
      <c r="F3014" s="2">
        <v>3004</v>
      </c>
      <c r="G3014" s="3">
        <v>0.13872593925491297</v>
      </c>
      <c r="H3014" s="4">
        <f t="shared" si="139"/>
        <v>138.72593925491296</v>
      </c>
      <c r="I3014" s="2">
        <f t="shared" si="138"/>
        <v>84.818832477106398</v>
      </c>
      <c r="J3014" s="24">
        <f t="shared" si="140"/>
        <v>0.9999719601332433</v>
      </c>
    </row>
    <row r="3015" spans="6:10" x14ac:dyDescent="0.35">
      <c r="F3015" s="2">
        <v>3005</v>
      </c>
      <c r="G3015" s="3">
        <v>0.12419457116489509</v>
      </c>
      <c r="H3015" s="4">
        <f t="shared" si="139"/>
        <v>124.19457116489508</v>
      </c>
      <c r="I3015" s="2">
        <f t="shared" si="138"/>
        <v>83.626442378669481</v>
      </c>
      <c r="J3015" s="24">
        <f t="shared" si="140"/>
        <v>0.99996840918795971</v>
      </c>
    </row>
    <row r="3016" spans="6:10" x14ac:dyDescent="0.35">
      <c r="F3016" s="2">
        <v>3006</v>
      </c>
      <c r="G3016" s="3">
        <v>9.845560373269048E-2</v>
      </c>
      <c r="H3016" s="4">
        <f t="shared" si="139"/>
        <v>98.455603732690477</v>
      </c>
      <c r="I3016" s="2">
        <f t="shared" si="138"/>
        <v>81.514398301330786</v>
      </c>
      <c r="J3016" s="24">
        <f t="shared" si="140"/>
        <v>0.99996098014075907</v>
      </c>
    </row>
    <row r="3017" spans="6:10" x14ac:dyDescent="0.35">
      <c r="F3017" s="2">
        <v>3007</v>
      </c>
      <c r="G3017" s="3">
        <v>0.13531282546101345</v>
      </c>
      <c r="H3017" s="4">
        <f t="shared" si="139"/>
        <v>135.31282546101346</v>
      </c>
      <c r="I3017" s="2">
        <f t="shared" si="138"/>
        <v>84.538765034903207</v>
      </c>
      <c r="J3017" s="24">
        <f t="shared" si="140"/>
        <v>0.99997116372755812</v>
      </c>
    </row>
    <row r="3018" spans="6:10" x14ac:dyDescent="0.35">
      <c r="F3018" s="2">
        <v>3008</v>
      </c>
      <c r="G3018" s="3">
        <v>8.7617495826874184E-2</v>
      </c>
      <c r="H3018" s="4">
        <f t="shared" si="139"/>
        <v>87.61749582687419</v>
      </c>
      <c r="I3018" s="2">
        <f t="shared" si="138"/>
        <v>80.625063417469192</v>
      </c>
      <c r="J3018" s="24">
        <f t="shared" si="140"/>
        <v>0.99995735098340044</v>
      </c>
    </row>
    <row r="3019" spans="6:10" x14ac:dyDescent="0.35">
      <c r="F3019" s="2">
        <v>3009</v>
      </c>
      <c r="G3019" s="3">
        <v>0.13458846248173156</v>
      </c>
      <c r="H3019" s="4">
        <f t="shared" si="139"/>
        <v>134.58846248173157</v>
      </c>
      <c r="I3019" s="2">
        <f t="shared" ref="I3019:I3082" si="141">($D$18*G3019+$D$19*$D$11)*$D$10</f>
        <v>84.479326498984264</v>
      </c>
      <c r="J3019" s="24">
        <f t="shared" si="140"/>
        <v>0.99997099181858184</v>
      </c>
    </row>
    <row r="3020" spans="6:10" x14ac:dyDescent="0.35">
      <c r="F3020" s="2">
        <v>3010</v>
      </c>
      <c r="G3020" s="3">
        <v>0.11269445519521493</v>
      </c>
      <c r="H3020" s="4">
        <f t="shared" ref="H3020:H3083" si="142">$D$10*G3020</f>
        <v>112.69445519521493</v>
      </c>
      <c r="I3020" s="2">
        <f t="shared" si="141"/>
        <v>82.682785571672596</v>
      </c>
      <c r="J3020" s="24">
        <f t="shared" ref="J3020:J3083" si="143">1-EXP(-(2+(I3020/$D$12)))</f>
        <v>0.99996528291250375</v>
      </c>
    </row>
    <row r="3021" spans="6:10" x14ac:dyDescent="0.35">
      <c r="F3021" s="2">
        <v>3011</v>
      </c>
      <c r="G3021" s="3">
        <v>0.10734873949496614</v>
      </c>
      <c r="H3021" s="4">
        <f t="shared" si="142"/>
        <v>107.34873949496614</v>
      </c>
      <c r="I3021" s="2">
        <f t="shared" si="141"/>
        <v>82.244135994389225</v>
      </c>
      <c r="J3021" s="24">
        <f t="shared" si="143"/>
        <v>0.99996372615498652</v>
      </c>
    </row>
    <row r="3022" spans="6:10" x14ac:dyDescent="0.35">
      <c r="F3022" s="2">
        <v>3012</v>
      </c>
      <c r="G3022" s="3">
        <v>0.1852900122877067</v>
      </c>
      <c r="H3022" s="4">
        <f t="shared" si="142"/>
        <v>185.2900122877067</v>
      </c>
      <c r="I3022" s="2">
        <f t="shared" si="141"/>
        <v>88.639707379128652</v>
      </c>
      <c r="J3022" s="24">
        <f t="shared" si="143"/>
        <v>0.99998086460387892</v>
      </c>
    </row>
    <row r="3023" spans="6:10" x14ac:dyDescent="0.35">
      <c r="F3023" s="2">
        <v>3013</v>
      </c>
      <c r="G3023" s="3">
        <v>8.7440118428524505E-2</v>
      </c>
      <c r="H3023" s="4">
        <f t="shared" si="142"/>
        <v>87.440118428524499</v>
      </c>
      <c r="I3023" s="2">
        <f t="shared" si="141"/>
        <v>80.610508486910106</v>
      </c>
      <c r="J3023" s="24">
        <f t="shared" si="143"/>
        <v>0.99995728886285584</v>
      </c>
    </row>
    <row r="3024" spans="6:10" x14ac:dyDescent="0.35">
      <c r="F3024" s="2">
        <v>3014</v>
      </c>
      <c r="G3024" s="3">
        <v>4.5436695508543928E-2</v>
      </c>
      <c r="H3024" s="4">
        <f t="shared" si="142"/>
        <v>45.436695508543927</v>
      </c>
      <c r="I3024" s="2">
        <f t="shared" si="141"/>
        <v>77.163863595666328</v>
      </c>
      <c r="J3024" s="24">
        <f t="shared" si="143"/>
        <v>0.9999397125353886</v>
      </c>
    </row>
    <row r="3025" spans="6:10" x14ac:dyDescent="0.35">
      <c r="F3025" s="2">
        <v>3015</v>
      </c>
      <c r="G3025" s="3">
        <v>8.8569902024323466E-2</v>
      </c>
      <c r="H3025" s="4">
        <f t="shared" si="142"/>
        <v>88.569902024323468</v>
      </c>
      <c r="I3025" s="2">
        <f t="shared" si="141"/>
        <v>80.703214332957216</v>
      </c>
      <c r="J3025" s="24">
        <f t="shared" si="143"/>
        <v>0.99995768299034749</v>
      </c>
    </row>
    <row r="3026" spans="6:10" x14ac:dyDescent="0.35">
      <c r="F3026" s="2">
        <v>3016</v>
      </c>
      <c r="G3026" s="3">
        <v>4.5798110992390367E-2</v>
      </c>
      <c r="H3026" s="4">
        <f t="shared" si="142"/>
        <v>45.79811099239037</v>
      </c>
      <c r="I3026" s="2">
        <f t="shared" si="141"/>
        <v>77.193520008035136</v>
      </c>
      <c r="J3026" s="24">
        <f t="shared" si="143"/>
        <v>0.99993989106152659</v>
      </c>
    </row>
    <row r="3027" spans="6:10" x14ac:dyDescent="0.35">
      <c r="F3027" s="2">
        <v>3017</v>
      </c>
      <c r="G3027" s="3">
        <v>7.9052090930728278E-2</v>
      </c>
      <c r="H3027" s="4">
        <f t="shared" si="142"/>
        <v>79.052090930728284</v>
      </c>
      <c r="I3027" s="2">
        <f t="shared" si="141"/>
        <v>79.922218102148648</v>
      </c>
      <c r="J3027" s="24">
        <f t="shared" si="143"/>
        <v>0.99995424556404666</v>
      </c>
    </row>
    <row r="3028" spans="6:10" x14ac:dyDescent="0.35">
      <c r="F3028" s="2">
        <v>3018</v>
      </c>
      <c r="G3028" s="3">
        <v>2.2168531789632046E-2</v>
      </c>
      <c r="H3028" s="4">
        <f t="shared" si="142"/>
        <v>22.168531789632045</v>
      </c>
      <c r="I3028" s="2">
        <f t="shared" si="141"/>
        <v>75.254564494895618</v>
      </c>
      <c r="J3028" s="24">
        <f t="shared" si="143"/>
        <v>0.99992702958328927</v>
      </c>
    </row>
    <row r="3029" spans="6:10" x14ac:dyDescent="0.35">
      <c r="F3029" s="2">
        <v>3019</v>
      </c>
      <c r="G3029" s="3">
        <v>8.6995320688031091E-2</v>
      </c>
      <c r="H3029" s="4">
        <f t="shared" si="142"/>
        <v>86.995320688031086</v>
      </c>
      <c r="I3029" s="2">
        <f t="shared" si="141"/>
        <v>80.574010036228387</v>
      </c>
      <c r="J3029" s="24">
        <f t="shared" si="143"/>
        <v>0.99995713268899078</v>
      </c>
    </row>
    <row r="3030" spans="6:10" x14ac:dyDescent="0.35">
      <c r="F3030" s="2">
        <v>3020</v>
      </c>
      <c r="G3030" s="3">
        <v>0.12990857950830398</v>
      </c>
      <c r="H3030" s="4">
        <f t="shared" si="142"/>
        <v>129.90857950830397</v>
      </c>
      <c r="I3030" s="2">
        <f t="shared" si="141"/>
        <v>84.095312682474329</v>
      </c>
      <c r="J3030" s="24">
        <f t="shared" si="143"/>
        <v>0.9999698561992113</v>
      </c>
    </row>
    <row r="3031" spans="6:10" x14ac:dyDescent="0.35">
      <c r="F3031" s="2">
        <v>3021</v>
      </c>
      <c r="G3031" s="3">
        <v>4.9839845820811336E-2</v>
      </c>
      <c r="H3031" s="4">
        <f t="shared" si="142"/>
        <v>49.839845820811334</v>
      </c>
      <c r="I3031" s="2">
        <f t="shared" si="141"/>
        <v>77.525169757739519</v>
      </c>
      <c r="J3031" s="24">
        <f t="shared" si="143"/>
        <v>0.99994185187802709</v>
      </c>
    </row>
    <row r="3032" spans="6:10" x14ac:dyDescent="0.35">
      <c r="F3032" s="2">
        <v>3022</v>
      </c>
      <c r="G3032" s="3">
        <v>0.12933232640861975</v>
      </c>
      <c r="H3032" s="4">
        <f t="shared" si="142"/>
        <v>129.33232640861974</v>
      </c>
      <c r="I3032" s="2">
        <f t="shared" si="141"/>
        <v>84.04802749322026</v>
      </c>
      <c r="J3032" s="24">
        <f t="shared" si="143"/>
        <v>0.99996971332615603</v>
      </c>
    </row>
    <row r="3033" spans="6:10" x14ac:dyDescent="0.35">
      <c r="F3033" s="2">
        <v>3023</v>
      </c>
      <c r="G3033" s="3">
        <v>8.5671332612319295E-3</v>
      </c>
      <c r="H3033" s="4">
        <f t="shared" si="142"/>
        <v>8.5671332612319304</v>
      </c>
      <c r="I3033" s="2">
        <f t="shared" si="141"/>
        <v>74.138484244936251</v>
      </c>
      <c r="J3033" s="24">
        <f t="shared" si="143"/>
        <v>0.99991841363654599</v>
      </c>
    </row>
    <row r="3034" spans="6:10" x14ac:dyDescent="0.35">
      <c r="F3034" s="2">
        <v>3024</v>
      </c>
      <c r="G3034" s="3">
        <v>8.610918753310165E-2</v>
      </c>
      <c r="H3034" s="4">
        <f t="shared" si="142"/>
        <v>86.109187533101647</v>
      </c>
      <c r="I3034" s="2">
        <f t="shared" si="141"/>
        <v>80.501297240482714</v>
      </c>
      <c r="J3034" s="24">
        <f t="shared" si="143"/>
        <v>0.99995681985280649</v>
      </c>
    </row>
    <row r="3035" spans="6:10" x14ac:dyDescent="0.35">
      <c r="F3035" s="2">
        <v>3025</v>
      </c>
      <c r="G3035" s="3">
        <v>0.14358799313480289</v>
      </c>
      <c r="H3035" s="4">
        <f t="shared" si="142"/>
        <v>143.5879931348029</v>
      </c>
      <c r="I3035" s="2">
        <f t="shared" si="141"/>
        <v>85.217794561648873</v>
      </c>
      <c r="J3035" s="24">
        <f t="shared" si="143"/>
        <v>0.99997305679581328</v>
      </c>
    </row>
    <row r="3036" spans="6:10" x14ac:dyDescent="0.35">
      <c r="F3036" s="2">
        <v>3026</v>
      </c>
      <c r="G3036" s="3">
        <v>7.7353127875017677E-2</v>
      </c>
      <c r="H3036" s="4">
        <f t="shared" si="142"/>
        <v>77.353127875017677</v>
      </c>
      <c r="I3036" s="2">
        <f t="shared" si="141"/>
        <v>79.782807503456908</v>
      </c>
      <c r="J3036" s="24">
        <f t="shared" si="143"/>
        <v>0.99995360323172233</v>
      </c>
    </row>
    <row r="3037" spans="6:10" x14ac:dyDescent="0.35">
      <c r="F3037" s="2">
        <v>3027</v>
      </c>
      <c r="G3037" s="3">
        <v>9.1244999872110433E-2</v>
      </c>
      <c r="H3037" s="4">
        <f t="shared" si="142"/>
        <v>91.244999872110427</v>
      </c>
      <c r="I3037" s="2">
        <f t="shared" si="141"/>
        <v>80.922722927488124</v>
      </c>
      <c r="J3037" s="24">
        <f t="shared" si="143"/>
        <v>0.99995860176424889</v>
      </c>
    </row>
    <row r="3038" spans="6:10" x14ac:dyDescent="0.35">
      <c r="F3038" s="2">
        <v>3028</v>
      </c>
      <c r="G3038" s="3">
        <v>7.2905040452301575E-2</v>
      </c>
      <c r="H3038" s="4">
        <f t="shared" si="142"/>
        <v>72.905040452301577</v>
      </c>
      <c r="I3038" s="2">
        <f t="shared" si="141"/>
        <v>79.417813968989094</v>
      </c>
      <c r="J3038" s="24">
        <f t="shared" si="143"/>
        <v>0.99995187849526601</v>
      </c>
    </row>
    <row r="3039" spans="6:10" x14ac:dyDescent="0.35">
      <c r="F3039" s="2">
        <v>3029</v>
      </c>
      <c r="G3039" s="3">
        <v>0.12381288553330189</v>
      </c>
      <c r="H3039" s="4">
        <f t="shared" si="142"/>
        <v>123.81288553330188</v>
      </c>
      <c r="I3039" s="2">
        <f t="shared" si="141"/>
        <v>83.595122673256469</v>
      </c>
      <c r="J3039" s="24">
        <f t="shared" si="143"/>
        <v>0.99996831009136422</v>
      </c>
    </row>
    <row r="3040" spans="6:10" x14ac:dyDescent="0.35">
      <c r="F3040" s="2">
        <v>3030</v>
      </c>
      <c r="G3040" s="3">
        <v>6.9613689620870875E-2</v>
      </c>
      <c r="H3040" s="4">
        <f t="shared" si="142"/>
        <v>69.613689620870872</v>
      </c>
      <c r="I3040" s="2">
        <f t="shared" si="141"/>
        <v>79.147737943279168</v>
      </c>
      <c r="J3040" s="24">
        <f t="shared" si="143"/>
        <v>0.99995056113955483</v>
      </c>
    </row>
    <row r="3041" spans="6:10" x14ac:dyDescent="0.35">
      <c r="F3041" s="2">
        <v>3031</v>
      </c>
      <c r="G3041" s="3">
        <v>3.6324792657165511E-2</v>
      </c>
      <c r="H3041" s="4">
        <f t="shared" si="142"/>
        <v>36.32479265716551</v>
      </c>
      <c r="I3041" s="2">
        <f t="shared" si="141"/>
        <v>76.416174687739897</v>
      </c>
      <c r="J3041" s="24">
        <f t="shared" si="143"/>
        <v>0.99993503211381018</v>
      </c>
    </row>
    <row r="3042" spans="6:10" x14ac:dyDescent="0.35">
      <c r="F3042" s="2">
        <v>3032</v>
      </c>
      <c r="G3042" s="3">
        <v>0.1620136212972797</v>
      </c>
      <c r="H3042" s="4">
        <f t="shared" si="142"/>
        <v>162.01362129727968</v>
      </c>
      <c r="I3042" s="2">
        <f t="shared" si="141"/>
        <v>86.729733179012086</v>
      </c>
      <c r="J3042" s="24">
        <f t="shared" si="143"/>
        <v>0.99997683743865518</v>
      </c>
    </row>
    <row r="3043" spans="6:10" x14ac:dyDescent="0.35">
      <c r="F3043" s="2">
        <v>3033</v>
      </c>
      <c r="G3043" s="3">
        <v>0.20685498487551257</v>
      </c>
      <c r="H3043" s="4">
        <f t="shared" si="142"/>
        <v>206.85498487551257</v>
      </c>
      <c r="I3043" s="2">
        <f t="shared" si="141"/>
        <v>90.409248941043032</v>
      </c>
      <c r="J3043" s="24">
        <f t="shared" si="143"/>
        <v>0.99998396801701062</v>
      </c>
    </row>
    <row r="3044" spans="6:10" x14ac:dyDescent="0.35">
      <c r="F3044" s="2">
        <v>3034</v>
      </c>
      <c r="G3044" s="3">
        <v>4.0120625819823411E-2</v>
      </c>
      <c r="H3044" s="4">
        <f t="shared" si="142"/>
        <v>40.12062581982341</v>
      </c>
      <c r="I3044" s="2">
        <f t="shared" si="141"/>
        <v>76.727646659988736</v>
      </c>
      <c r="J3044" s="24">
        <f t="shared" si="143"/>
        <v>0.99993702449180688</v>
      </c>
    </row>
    <row r="3045" spans="6:10" x14ac:dyDescent="0.35">
      <c r="F3045" s="2">
        <v>3035</v>
      </c>
      <c r="G3045" s="3">
        <v>0.10909466463311421</v>
      </c>
      <c r="H3045" s="4">
        <f t="shared" si="142"/>
        <v>109.09466463311421</v>
      </c>
      <c r="I3045" s="2">
        <f t="shared" si="141"/>
        <v>82.387400127156596</v>
      </c>
      <c r="J3045" s="24">
        <f t="shared" si="143"/>
        <v>0.99996424212426172</v>
      </c>
    </row>
    <row r="3046" spans="6:10" x14ac:dyDescent="0.35">
      <c r="F3046" s="2">
        <v>3036</v>
      </c>
      <c r="G3046" s="3">
        <v>7.6725140852261481E-2</v>
      </c>
      <c r="H3046" s="4">
        <f t="shared" si="142"/>
        <v>76.725140852261475</v>
      </c>
      <c r="I3046" s="2">
        <f t="shared" si="141"/>
        <v>79.731277220606543</v>
      </c>
      <c r="J3046" s="24">
        <f t="shared" si="143"/>
        <v>0.99995336353080067</v>
      </c>
    </row>
    <row r="3047" spans="6:10" x14ac:dyDescent="0.35">
      <c r="F3047" s="2">
        <v>3037</v>
      </c>
      <c r="G3047" s="3">
        <v>4.4197804108752986E-2</v>
      </c>
      <c r="H3047" s="4">
        <f t="shared" si="142"/>
        <v>44.197804108752983</v>
      </c>
      <c r="I3047" s="2">
        <f t="shared" si="141"/>
        <v>77.062204768431485</v>
      </c>
      <c r="J3047" s="24">
        <f t="shared" si="143"/>
        <v>0.99993909653430135</v>
      </c>
    </row>
    <row r="3048" spans="6:10" x14ac:dyDescent="0.35">
      <c r="F3048" s="2">
        <v>3038</v>
      </c>
      <c r="G3048" s="3">
        <v>0.13083214456418213</v>
      </c>
      <c r="H3048" s="4">
        <f t="shared" si="142"/>
        <v>130.83214456418213</v>
      </c>
      <c r="I3048" s="2">
        <f t="shared" si="141"/>
        <v>84.171097000996127</v>
      </c>
      <c r="J3048" s="24">
        <f t="shared" si="143"/>
        <v>0.99997008377851504</v>
      </c>
    </row>
    <row r="3049" spans="6:10" x14ac:dyDescent="0.35">
      <c r="F3049" s="2">
        <v>3039</v>
      </c>
      <c r="G3049" s="3">
        <v>7.7156078486337556E-2</v>
      </c>
      <c r="H3049" s="4">
        <f t="shared" si="142"/>
        <v>77.156078486337563</v>
      </c>
      <c r="I3049" s="2">
        <f t="shared" si="141"/>
        <v>79.766638362429745</v>
      </c>
      <c r="J3049" s="24">
        <f t="shared" si="143"/>
        <v>0.99995352815145055</v>
      </c>
    </row>
    <row r="3050" spans="6:10" x14ac:dyDescent="0.35">
      <c r="F3050" s="2">
        <v>3040</v>
      </c>
      <c r="G3050" s="3">
        <v>0.12410917381735728</v>
      </c>
      <c r="H3050" s="4">
        <f t="shared" si="142"/>
        <v>124.10917381735729</v>
      </c>
      <c r="I3050" s="2">
        <f t="shared" si="141"/>
        <v>83.619434989481761</v>
      </c>
      <c r="J3050" s="24">
        <f t="shared" si="143"/>
        <v>0.99996838704329027</v>
      </c>
    </row>
    <row r="3051" spans="6:10" x14ac:dyDescent="0.35">
      <c r="F3051" s="2">
        <v>3041</v>
      </c>
      <c r="G3051" s="3">
        <v>0.12843705732732</v>
      </c>
      <c r="H3051" s="4">
        <f t="shared" si="142"/>
        <v>128.43705732731999</v>
      </c>
      <c r="I3051" s="2">
        <f t="shared" si="141"/>
        <v>83.974565037285927</v>
      </c>
      <c r="J3051" s="24">
        <f t="shared" si="143"/>
        <v>0.9999694900135615</v>
      </c>
    </row>
    <row r="3052" spans="6:10" x14ac:dyDescent="0.35">
      <c r="F3052" s="2">
        <v>3042</v>
      </c>
      <c r="G3052" s="3">
        <v>9.01437470389818E-2</v>
      </c>
      <c r="H3052" s="4">
        <f t="shared" si="142"/>
        <v>90.1437470389818</v>
      </c>
      <c r="I3052" s="2">
        <f t="shared" si="141"/>
        <v>80.832358209867337</v>
      </c>
      <c r="J3052" s="24">
        <f t="shared" si="143"/>
        <v>0.9999582259749128</v>
      </c>
    </row>
    <row r="3053" spans="6:10" x14ac:dyDescent="0.35">
      <c r="F3053" s="2">
        <v>3043</v>
      </c>
      <c r="G3053" s="3">
        <v>6.7578123305536891E-2</v>
      </c>
      <c r="H3053" s="4">
        <f t="shared" si="142"/>
        <v>67.578123305536892</v>
      </c>
      <c r="I3053" s="2">
        <f t="shared" si="141"/>
        <v>78.980706931189999</v>
      </c>
      <c r="J3053" s="24">
        <f t="shared" si="143"/>
        <v>0.99994972842214369</v>
      </c>
    </row>
    <row r="3054" spans="6:10" x14ac:dyDescent="0.35">
      <c r="F3054" s="2">
        <v>3044</v>
      </c>
      <c r="G3054" s="3">
        <v>0.12776056095806171</v>
      </c>
      <c r="H3054" s="4">
        <f t="shared" si="142"/>
        <v>127.7605609580617</v>
      </c>
      <c r="I3054" s="2">
        <f t="shared" si="141"/>
        <v>83.919054257617063</v>
      </c>
      <c r="J3054" s="24">
        <f t="shared" si="143"/>
        <v>0.99996932017930251</v>
      </c>
    </row>
    <row r="3055" spans="6:10" x14ac:dyDescent="0.35">
      <c r="F3055" s="2">
        <v>3045</v>
      </c>
      <c r="G3055" s="3">
        <v>5.2832438860252101E-2</v>
      </c>
      <c r="H3055" s="4">
        <f t="shared" si="142"/>
        <v>52.832438860252104</v>
      </c>
      <c r="I3055" s="2">
        <f t="shared" si="141"/>
        <v>77.770730828574386</v>
      </c>
      <c r="J3055" s="24">
        <f t="shared" si="143"/>
        <v>0.99994326238043552</v>
      </c>
    </row>
    <row r="3056" spans="6:10" x14ac:dyDescent="0.35">
      <c r="F3056" s="2">
        <v>3046</v>
      </c>
      <c r="G3056" s="3">
        <v>0.12461843876903535</v>
      </c>
      <c r="H3056" s="4">
        <f t="shared" si="142"/>
        <v>124.61843876903535</v>
      </c>
      <c r="I3056" s="2">
        <f t="shared" si="141"/>
        <v>83.661223380093034</v>
      </c>
      <c r="J3056" s="24">
        <f t="shared" si="143"/>
        <v>0.999968518873109</v>
      </c>
    </row>
    <row r="3057" spans="6:10" x14ac:dyDescent="0.35">
      <c r="F3057" s="2">
        <v>3047</v>
      </c>
      <c r="G3057" s="3">
        <v>0.14649650954022325</v>
      </c>
      <c r="H3057" s="4">
        <f t="shared" si="142"/>
        <v>146.49650954022326</v>
      </c>
      <c r="I3057" s="2">
        <f t="shared" si="141"/>
        <v>85.456456616142347</v>
      </c>
      <c r="J3057" s="24">
        <f t="shared" si="143"/>
        <v>0.99997369221517463</v>
      </c>
    </row>
    <row r="3058" spans="6:10" x14ac:dyDescent="0.35">
      <c r="F3058" s="2">
        <v>3048</v>
      </c>
      <c r="G3058" s="3">
        <v>0.17545011993481813</v>
      </c>
      <c r="H3058" s="4">
        <f t="shared" si="142"/>
        <v>175.45011993481813</v>
      </c>
      <c r="I3058" s="2">
        <f t="shared" si="141"/>
        <v>87.832282356337501</v>
      </c>
      <c r="J3058" s="24">
        <f t="shared" si="143"/>
        <v>0.99997925547570754</v>
      </c>
    </row>
    <row r="3059" spans="6:10" x14ac:dyDescent="0.35">
      <c r="F3059" s="2">
        <v>3049</v>
      </c>
      <c r="G3059" s="3">
        <v>1.6972043218571098E-2</v>
      </c>
      <c r="H3059" s="4">
        <f t="shared" si="142"/>
        <v>16.972043218571098</v>
      </c>
      <c r="I3059" s="2">
        <f t="shared" si="141"/>
        <v>74.828159941629224</v>
      </c>
      <c r="J3059" s="24">
        <f t="shared" si="143"/>
        <v>0.99992385080075419</v>
      </c>
    </row>
    <row r="3060" spans="6:10" x14ac:dyDescent="0.35">
      <c r="F3060" s="2">
        <v>3050</v>
      </c>
      <c r="G3060" s="3">
        <v>8.3444096543672019E-2</v>
      </c>
      <c r="H3060" s="4">
        <f t="shared" si="142"/>
        <v>83.444096543672018</v>
      </c>
      <c r="I3060" s="2">
        <f t="shared" si="141"/>
        <v>80.282609771584859</v>
      </c>
      <c r="J3060" s="24">
        <f t="shared" si="143"/>
        <v>0.99995586515613466</v>
      </c>
    </row>
    <row r="3061" spans="6:10" x14ac:dyDescent="0.35">
      <c r="F3061" s="2">
        <v>3051</v>
      </c>
      <c r="G3061" s="3">
        <v>4.0255314844627792E-2</v>
      </c>
      <c r="H3061" s="4">
        <f t="shared" si="142"/>
        <v>40.25531484462779</v>
      </c>
      <c r="I3061" s="2">
        <f t="shared" si="141"/>
        <v>76.738698741152049</v>
      </c>
      <c r="J3061" s="24">
        <f t="shared" si="143"/>
        <v>0.99993709405440201</v>
      </c>
    </row>
    <row r="3062" spans="6:10" x14ac:dyDescent="0.35">
      <c r="F3062" s="2">
        <v>3052</v>
      </c>
      <c r="G3062" s="3">
        <v>0.11843497644919408</v>
      </c>
      <c r="H3062" s="4">
        <f t="shared" si="142"/>
        <v>118.43497644919408</v>
      </c>
      <c r="I3062" s="2">
        <f t="shared" si="141"/>
        <v>83.153831426454389</v>
      </c>
      <c r="J3062" s="24">
        <f t="shared" si="143"/>
        <v>0.99996688032835657</v>
      </c>
    </row>
    <row r="3063" spans="6:10" x14ac:dyDescent="0.35">
      <c r="F3063" s="2">
        <v>3053</v>
      </c>
      <c r="G3063" s="3">
        <v>6.6567879817653733E-2</v>
      </c>
      <c r="H3063" s="4">
        <f t="shared" si="142"/>
        <v>66.567879817653733</v>
      </c>
      <c r="I3063" s="2">
        <f t="shared" si="141"/>
        <v>78.897810102446826</v>
      </c>
      <c r="J3063" s="24">
        <f t="shared" si="143"/>
        <v>0.9999493099546205</v>
      </c>
    </row>
    <row r="3064" spans="6:10" x14ac:dyDescent="0.35">
      <c r="F3064" s="2">
        <v>3054</v>
      </c>
      <c r="G3064" s="3">
        <v>8.0270032835751445E-2</v>
      </c>
      <c r="H3064" s="4">
        <f t="shared" si="142"/>
        <v>80.270032835751451</v>
      </c>
      <c r="I3064" s="2">
        <f t="shared" si="141"/>
        <v>80.022157891645733</v>
      </c>
      <c r="J3064" s="24">
        <f t="shared" si="143"/>
        <v>0.9999547005555417</v>
      </c>
    </row>
    <row r="3065" spans="6:10" x14ac:dyDescent="0.35">
      <c r="F3065" s="2">
        <v>3055</v>
      </c>
      <c r="G3065" s="3">
        <v>0.13994427126598297</v>
      </c>
      <c r="H3065" s="4">
        <f t="shared" si="142"/>
        <v>139.94427126598296</v>
      </c>
      <c r="I3065" s="2">
        <f t="shared" si="141"/>
        <v>84.918804277256896</v>
      </c>
      <c r="J3065" s="24">
        <f t="shared" si="143"/>
        <v>0.99997223905629384</v>
      </c>
    </row>
    <row r="3066" spans="6:10" x14ac:dyDescent="0.35">
      <c r="F3066" s="2">
        <v>3056</v>
      </c>
      <c r="G3066" s="3">
        <v>2.2221593454608682E-2</v>
      </c>
      <c r="H3066" s="4">
        <f t="shared" si="142"/>
        <v>22.221593454608684</v>
      </c>
      <c r="I3066" s="2">
        <f t="shared" si="141"/>
        <v>75.258918538061607</v>
      </c>
      <c r="J3066" s="24">
        <f t="shared" si="143"/>
        <v>0.99992706134800791</v>
      </c>
    </row>
    <row r="3067" spans="6:10" x14ac:dyDescent="0.35">
      <c r="F3067" s="2">
        <v>3057</v>
      </c>
      <c r="G3067" s="3">
        <v>0.14369115940654942</v>
      </c>
      <c r="H3067" s="4">
        <f t="shared" si="142"/>
        <v>143.69115940654942</v>
      </c>
      <c r="I3067" s="2">
        <f t="shared" si="141"/>
        <v>85.226260002766395</v>
      </c>
      <c r="J3067" s="24">
        <f t="shared" si="143"/>
        <v>0.99997307959477255</v>
      </c>
    </row>
    <row r="3068" spans="6:10" x14ac:dyDescent="0.35">
      <c r="F3068" s="2">
        <v>3058</v>
      </c>
      <c r="G3068" s="3">
        <v>0.12906718594626074</v>
      </c>
      <c r="H3068" s="4">
        <f t="shared" si="142"/>
        <v>129.06718594626074</v>
      </c>
      <c r="I3068" s="2">
        <f t="shared" si="141"/>
        <v>84.026271051565672</v>
      </c>
      <c r="J3068" s="24">
        <f t="shared" si="143"/>
        <v>0.99996964736139893</v>
      </c>
    </row>
    <row r="3069" spans="6:10" x14ac:dyDescent="0.35">
      <c r="F3069" s="2">
        <v>3059</v>
      </c>
      <c r="G3069" s="3">
        <v>0.15197531711144013</v>
      </c>
      <c r="H3069" s="4">
        <f t="shared" si="142"/>
        <v>151.97531711144012</v>
      </c>
      <c r="I3069" s="2">
        <f t="shared" si="141"/>
        <v>85.906027218076773</v>
      </c>
      <c r="J3069" s="24">
        <f t="shared" si="143"/>
        <v>0.99997484874398745</v>
      </c>
    </row>
    <row r="3070" spans="6:10" x14ac:dyDescent="0.35">
      <c r="F3070" s="2">
        <v>3060</v>
      </c>
      <c r="G3070" s="3">
        <v>0.10607623864593763</v>
      </c>
      <c r="H3070" s="4">
        <f t="shared" si="142"/>
        <v>106.07623864593762</v>
      </c>
      <c r="I3070" s="2">
        <f t="shared" si="141"/>
        <v>82.139719300569709</v>
      </c>
      <c r="J3070" s="24">
        <f t="shared" si="143"/>
        <v>0.99996334541114829</v>
      </c>
    </row>
    <row r="3071" spans="6:10" x14ac:dyDescent="0.35">
      <c r="F3071" s="2">
        <v>3061</v>
      </c>
      <c r="G3071" s="3">
        <v>0.13495888730332684</v>
      </c>
      <c r="H3071" s="4">
        <f t="shared" si="142"/>
        <v>134.95888730332683</v>
      </c>
      <c r="I3071" s="2">
        <f t="shared" si="141"/>
        <v>84.509722184149581</v>
      </c>
      <c r="J3071" s="24">
        <f t="shared" si="143"/>
        <v>0.99997107985706957</v>
      </c>
    </row>
    <row r="3072" spans="6:10" x14ac:dyDescent="0.35">
      <c r="F3072" s="2">
        <v>3062</v>
      </c>
      <c r="G3072" s="3">
        <v>0.10243287392552815</v>
      </c>
      <c r="H3072" s="4">
        <f t="shared" si="142"/>
        <v>102.43287392552814</v>
      </c>
      <c r="I3072" s="2">
        <f t="shared" si="141"/>
        <v>81.840758322449901</v>
      </c>
      <c r="J3072" s="24">
        <f t="shared" si="143"/>
        <v>0.9999622330370016</v>
      </c>
    </row>
    <row r="3073" spans="6:10" x14ac:dyDescent="0.35">
      <c r="F3073" s="2">
        <v>3063</v>
      </c>
      <c r="G3073" s="3">
        <v>0.19025643580376159</v>
      </c>
      <c r="H3073" s="4">
        <f t="shared" si="142"/>
        <v>190.25643580376158</v>
      </c>
      <c r="I3073" s="2">
        <f t="shared" si="141"/>
        <v>89.047233648403733</v>
      </c>
      <c r="J3073" s="24">
        <f t="shared" si="143"/>
        <v>0.99998162874539831</v>
      </c>
    </row>
    <row r="3074" spans="6:10" x14ac:dyDescent="0.35">
      <c r="F3074" s="2">
        <v>3064</v>
      </c>
      <c r="G3074" s="3">
        <v>6.0229137456083846E-2</v>
      </c>
      <c r="H3074" s="4">
        <f t="shared" si="142"/>
        <v>60.229137456083848</v>
      </c>
      <c r="I3074" s="2">
        <f t="shared" si="141"/>
        <v>78.377676445267596</v>
      </c>
      <c r="J3074" s="24">
        <f t="shared" si="143"/>
        <v>0.99994660362213417</v>
      </c>
    </row>
    <row r="3075" spans="6:10" x14ac:dyDescent="0.35">
      <c r="F3075" s="2">
        <v>3065</v>
      </c>
      <c r="G3075" s="3">
        <v>4.8477163011721995E-2</v>
      </c>
      <c r="H3075" s="4">
        <f t="shared" si="142"/>
        <v>48.477163011721998</v>
      </c>
      <c r="I3075" s="2">
        <f t="shared" si="141"/>
        <v>77.413353067197875</v>
      </c>
      <c r="J3075" s="24">
        <f t="shared" si="143"/>
        <v>0.99994119803626247</v>
      </c>
    </row>
    <row r="3076" spans="6:10" x14ac:dyDescent="0.35">
      <c r="F3076" s="2">
        <v>3066</v>
      </c>
      <c r="G3076" s="3">
        <v>0.11658533584101077</v>
      </c>
      <c r="H3076" s="4">
        <f t="shared" si="142"/>
        <v>116.58533584101077</v>
      </c>
      <c r="I3076" s="2">
        <f t="shared" si="141"/>
        <v>83.002056787397535</v>
      </c>
      <c r="J3076" s="24">
        <f t="shared" si="143"/>
        <v>0.9999663738217156</v>
      </c>
    </row>
    <row r="3077" spans="6:10" x14ac:dyDescent="0.35">
      <c r="F3077" s="2">
        <v>3067</v>
      </c>
      <c r="G3077" s="3">
        <v>7.6735921114432296E-2</v>
      </c>
      <c r="H3077" s="4">
        <f t="shared" si="142"/>
        <v>76.735921114432301</v>
      </c>
      <c r="I3077" s="2">
        <f t="shared" si="141"/>
        <v>79.732161808884214</v>
      </c>
      <c r="J3077" s="24">
        <f t="shared" si="143"/>
        <v>0.9999533676560256</v>
      </c>
    </row>
    <row r="3078" spans="6:10" x14ac:dyDescent="0.35">
      <c r="F3078" s="2">
        <v>3068</v>
      </c>
      <c r="G3078" s="3">
        <v>8.4756886837581494E-2</v>
      </c>
      <c r="H3078" s="4">
        <f t="shared" si="142"/>
        <v>84.75688683758149</v>
      </c>
      <c r="I3078" s="2">
        <f t="shared" si="141"/>
        <v>80.390332467623153</v>
      </c>
      <c r="J3078" s="24">
        <f t="shared" si="143"/>
        <v>0.99995633803699879</v>
      </c>
    </row>
    <row r="3079" spans="6:10" x14ac:dyDescent="0.35">
      <c r="F3079" s="2">
        <v>3069</v>
      </c>
      <c r="G3079" s="3">
        <v>0.12774477780352539</v>
      </c>
      <c r="H3079" s="4">
        <f t="shared" si="142"/>
        <v>127.74477780352539</v>
      </c>
      <c r="I3079" s="2">
        <f t="shared" si="141"/>
        <v>83.917759150571754</v>
      </c>
      <c r="J3079" s="24">
        <f t="shared" si="143"/>
        <v>0.99996931620567997</v>
      </c>
    </row>
    <row r="3080" spans="6:10" x14ac:dyDescent="0.35">
      <c r="F3080" s="2">
        <v>3070</v>
      </c>
      <c r="G3080" s="3">
        <v>0.10161598530322956</v>
      </c>
      <c r="H3080" s="4">
        <f t="shared" si="142"/>
        <v>101.61598530322956</v>
      </c>
      <c r="I3080" s="2">
        <f t="shared" si="141"/>
        <v>81.773727475889515</v>
      </c>
      <c r="J3080" s="24">
        <f t="shared" si="143"/>
        <v>0.9999619790314922</v>
      </c>
    </row>
    <row r="3081" spans="6:10" x14ac:dyDescent="0.35">
      <c r="F3081" s="2">
        <v>3071</v>
      </c>
      <c r="G3081" s="3">
        <v>0.17068677689555789</v>
      </c>
      <c r="H3081" s="4">
        <f t="shared" si="142"/>
        <v>170.6867768955579</v>
      </c>
      <c r="I3081" s="2">
        <f t="shared" si="141"/>
        <v>87.441420116781813</v>
      </c>
      <c r="J3081" s="24">
        <f t="shared" si="143"/>
        <v>0.99997842859605179</v>
      </c>
    </row>
    <row r="3082" spans="6:10" x14ac:dyDescent="0.35">
      <c r="F3082" s="2">
        <v>3072</v>
      </c>
      <c r="G3082" s="3">
        <v>2.9105595355698191E-2</v>
      </c>
      <c r="H3082" s="4">
        <f t="shared" si="142"/>
        <v>29.105595355698192</v>
      </c>
      <c r="I3082" s="2">
        <f t="shared" si="141"/>
        <v>75.823794168052601</v>
      </c>
      <c r="J3082" s="24">
        <f t="shared" si="143"/>
        <v>0.99993106726726688</v>
      </c>
    </row>
    <row r="3083" spans="6:10" x14ac:dyDescent="0.35">
      <c r="F3083" s="2">
        <v>3073</v>
      </c>
      <c r="G3083" s="3">
        <v>0.126097819127721</v>
      </c>
      <c r="H3083" s="4">
        <f t="shared" si="142"/>
        <v>126.097819127721</v>
      </c>
      <c r="I3083" s="2">
        <f t="shared" ref="I3083:I3146" si="144">($D$18*G3083+$D$19*$D$11)*$D$10</f>
        <v>83.7826158381597</v>
      </c>
      <c r="J3083" s="24">
        <f t="shared" si="143"/>
        <v>0.99996889872005434</v>
      </c>
    </row>
    <row r="3084" spans="6:10" x14ac:dyDescent="0.35">
      <c r="F3084" s="2">
        <v>3074</v>
      </c>
      <c r="G3084" s="3">
        <v>0.15990311078779051</v>
      </c>
      <c r="H3084" s="4">
        <f t="shared" ref="H3084:H3147" si="145">$D$10*G3084</f>
        <v>159.90311078779052</v>
      </c>
      <c r="I3084" s="2">
        <f t="shared" si="144"/>
        <v>86.556552524680527</v>
      </c>
      <c r="J3084" s="24">
        <f t="shared" ref="J3084:J3147" si="146">1-EXP(-(2+(I3084/$D$12)))</f>
        <v>0.99997643281435988</v>
      </c>
    </row>
    <row r="3085" spans="6:10" x14ac:dyDescent="0.35">
      <c r="F3085" s="2">
        <v>3075</v>
      </c>
      <c r="G3085" s="3">
        <v>2.9041344130752392E-2</v>
      </c>
      <c r="H3085" s="4">
        <f t="shared" si="145"/>
        <v>29.041344130752393</v>
      </c>
      <c r="I3085" s="2">
        <f t="shared" si="144"/>
        <v>75.818521951151666</v>
      </c>
      <c r="J3085" s="24">
        <f t="shared" si="146"/>
        <v>0.99993103091485303</v>
      </c>
    </row>
    <row r="3086" spans="6:10" x14ac:dyDescent="0.35">
      <c r="F3086" s="2">
        <v>3076</v>
      </c>
      <c r="G3086" s="3">
        <v>0.24284627107399284</v>
      </c>
      <c r="H3086" s="4">
        <f t="shared" si="145"/>
        <v>242.84627107399285</v>
      </c>
      <c r="I3086" s="2">
        <f t="shared" si="144"/>
        <v>93.362560220973876</v>
      </c>
      <c r="J3086" s="24">
        <f t="shared" si="146"/>
        <v>0.99998806763404935</v>
      </c>
    </row>
    <row r="3087" spans="6:10" x14ac:dyDescent="0.35">
      <c r="F3087" s="2">
        <v>3077</v>
      </c>
      <c r="G3087" s="3">
        <v>7.1326397179396928E-2</v>
      </c>
      <c r="H3087" s="4">
        <f t="shared" si="145"/>
        <v>71.326397179396935</v>
      </c>
      <c r="I3087" s="2">
        <f t="shared" si="144"/>
        <v>79.288276364827198</v>
      </c>
      <c r="J3087" s="24">
        <f t="shared" si="146"/>
        <v>0.99995125108594107</v>
      </c>
    </row>
    <row r="3088" spans="6:10" x14ac:dyDescent="0.35">
      <c r="F3088" s="2">
        <v>3078</v>
      </c>
      <c r="G3088" s="3">
        <v>0.12829245165998354</v>
      </c>
      <c r="H3088" s="4">
        <f t="shared" si="145"/>
        <v>128.29245165998356</v>
      </c>
      <c r="I3088" s="2">
        <f t="shared" si="144"/>
        <v>83.962699233265141</v>
      </c>
      <c r="J3088" s="24">
        <f t="shared" si="146"/>
        <v>0.9999694537895224</v>
      </c>
    </row>
    <row r="3089" spans="6:10" x14ac:dyDescent="0.35">
      <c r="F3089" s="2">
        <v>3079</v>
      </c>
      <c r="G3089" s="3">
        <v>4.3921733397186635E-2</v>
      </c>
      <c r="H3089" s="4">
        <f t="shared" si="145"/>
        <v>43.921733397186635</v>
      </c>
      <c r="I3089" s="2">
        <f t="shared" si="144"/>
        <v>77.039551431120017</v>
      </c>
      <c r="J3089" s="24">
        <f t="shared" si="146"/>
        <v>0.99993895841123781</v>
      </c>
    </row>
    <row r="3090" spans="6:10" x14ac:dyDescent="0.35">
      <c r="F3090" s="2">
        <v>3080</v>
      </c>
      <c r="G3090" s="3">
        <v>6.3788717196148717E-2</v>
      </c>
      <c r="H3090" s="4">
        <f t="shared" si="145"/>
        <v>63.788717196148717</v>
      </c>
      <c r="I3090" s="2">
        <f t="shared" si="144"/>
        <v>78.669762339063496</v>
      </c>
      <c r="J3090" s="24">
        <f t="shared" si="146"/>
        <v>0.99994814069782623</v>
      </c>
    </row>
    <row r="3091" spans="6:10" x14ac:dyDescent="0.35">
      <c r="F3091" s="2">
        <v>3081</v>
      </c>
      <c r="G3091" s="3">
        <v>0.13105641209262606</v>
      </c>
      <c r="H3091" s="4">
        <f t="shared" si="145"/>
        <v>131.05641209262606</v>
      </c>
      <c r="I3091" s="2">
        <f t="shared" si="144"/>
        <v>84.189499561488773</v>
      </c>
      <c r="J3091" s="24">
        <f t="shared" si="146"/>
        <v>0.9999701387813974</v>
      </c>
    </row>
    <row r="3092" spans="6:10" x14ac:dyDescent="0.35">
      <c r="F3092" s="2">
        <v>3082</v>
      </c>
      <c r="G3092" s="3">
        <v>2.5254563067127589E-2</v>
      </c>
      <c r="H3092" s="4">
        <f t="shared" si="145"/>
        <v>25.254563067127588</v>
      </c>
      <c r="I3092" s="2">
        <f t="shared" si="144"/>
        <v>75.50779276053153</v>
      </c>
      <c r="J3092" s="24">
        <f t="shared" si="146"/>
        <v>0.99992885420075872</v>
      </c>
    </row>
    <row r="3093" spans="6:10" x14ac:dyDescent="0.35">
      <c r="F3093" s="2">
        <v>3083</v>
      </c>
      <c r="G3093" s="3">
        <v>0.19051740395999522</v>
      </c>
      <c r="H3093" s="4">
        <f t="shared" si="145"/>
        <v>190.51740395999522</v>
      </c>
      <c r="I3093" s="2">
        <f t="shared" si="144"/>
        <v>89.068647726112914</v>
      </c>
      <c r="J3093" s="24">
        <f t="shared" si="146"/>
        <v>0.99998166804365385</v>
      </c>
    </row>
    <row r="3094" spans="6:10" x14ac:dyDescent="0.35">
      <c r="F3094" s="2">
        <v>3084</v>
      </c>
      <c r="G3094" s="3">
        <v>2.1866785539082972E-2</v>
      </c>
      <c r="H3094" s="4">
        <f t="shared" si="145"/>
        <v>21.866785539082972</v>
      </c>
      <c r="I3094" s="2">
        <f t="shared" si="144"/>
        <v>75.22980431820983</v>
      </c>
      <c r="J3094" s="24">
        <f t="shared" si="146"/>
        <v>0.99992684868338488</v>
      </c>
    </row>
    <row r="3095" spans="6:10" x14ac:dyDescent="0.35">
      <c r="F3095" s="2">
        <v>3085</v>
      </c>
      <c r="G3095" s="3">
        <v>7.0949882209217552E-2</v>
      </c>
      <c r="H3095" s="4">
        <f t="shared" si="145"/>
        <v>70.949882209217549</v>
      </c>
      <c r="I3095" s="2">
        <f t="shared" si="144"/>
        <v>79.257380944686858</v>
      </c>
      <c r="J3095" s="24">
        <f t="shared" si="146"/>
        <v>0.99995110024122236</v>
      </c>
    </row>
    <row r="3096" spans="6:10" x14ac:dyDescent="0.35">
      <c r="F3096" s="2">
        <v>3086</v>
      </c>
      <c r="G3096" s="3">
        <v>9.8635685480766788E-2</v>
      </c>
      <c r="H3096" s="4">
        <f t="shared" si="145"/>
        <v>98.635685480766782</v>
      </c>
      <c r="I3096" s="2">
        <f t="shared" si="144"/>
        <v>81.529175140784929</v>
      </c>
      <c r="J3096" s="24">
        <f t="shared" si="146"/>
        <v>0.99996103775719869</v>
      </c>
    </row>
    <row r="3097" spans="6:10" x14ac:dyDescent="0.35">
      <c r="F3097" s="2">
        <v>3087</v>
      </c>
      <c r="G3097" s="3">
        <v>8.1080863120336452E-2</v>
      </c>
      <c r="H3097" s="4">
        <f t="shared" si="145"/>
        <v>81.080863120336446</v>
      </c>
      <c r="I3097" s="2">
        <f t="shared" si="144"/>
        <v>80.088691613512992</v>
      </c>
      <c r="J3097" s="24">
        <f t="shared" si="146"/>
        <v>0.9999550009491821</v>
      </c>
    </row>
    <row r="3098" spans="6:10" x14ac:dyDescent="0.35">
      <c r="F3098" s="2">
        <v>3088</v>
      </c>
      <c r="G3098" s="3">
        <v>0.12148976129280055</v>
      </c>
      <c r="H3098" s="4">
        <f t="shared" si="145"/>
        <v>121.48976129280055</v>
      </c>
      <c r="I3098" s="2">
        <f t="shared" si="144"/>
        <v>83.404495725769294</v>
      </c>
      <c r="J3098" s="24">
        <f t="shared" si="146"/>
        <v>0.99996770020170778</v>
      </c>
    </row>
    <row r="3099" spans="6:10" x14ac:dyDescent="0.35">
      <c r="F3099" s="2">
        <v>3089</v>
      </c>
      <c r="G3099" s="3">
        <v>2.4756348099796391E-2</v>
      </c>
      <c r="H3099" s="4">
        <f t="shared" si="145"/>
        <v>24.756348099796391</v>
      </c>
      <c r="I3099" s="2">
        <f t="shared" si="144"/>
        <v>75.466911090598003</v>
      </c>
      <c r="J3099" s="24">
        <f t="shared" si="146"/>
        <v>0.99992856274950581</v>
      </c>
    </row>
    <row r="3100" spans="6:10" x14ac:dyDescent="0.35">
      <c r="F3100" s="2">
        <v>3090</v>
      </c>
      <c r="G3100" s="3">
        <v>2.0395102342928781E-2</v>
      </c>
      <c r="H3100" s="4">
        <f t="shared" si="145"/>
        <v>20.39510234292878</v>
      </c>
      <c r="I3100" s="2">
        <f t="shared" si="144"/>
        <v>75.109043460714531</v>
      </c>
      <c r="J3100" s="24">
        <f t="shared" si="146"/>
        <v>0.99992595994638112</v>
      </c>
    </row>
    <row r="3101" spans="6:10" x14ac:dyDescent="0.35">
      <c r="F3101" s="2">
        <v>3091</v>
      </c>
      <c r="G3101" s="3">
        <v>0.13169247937877637</v>
      </c>
      <c r="H3101" s="4">
        <f t="shared" si="145"/>
        <v>131.69247937877637</v>
      </c>
      <c r="I3101" s="2">
        <f t="shared" si="144"/>
        <v>84.241692880744537</v>
      </c>
      <c r="J3101" s="24">
        <f t="shared" si="146"/>
        <v>0.9999702942309846</v>
      </c>
    </row>
    <row r="3102" spans="6:10" x14ac:dyDescent="0.35">
      <c r="F3102" s="2">
        <v>3092</v>
      </c>
      <c r="G3102" s="3">
        <v>9.1332513265655432E-2</v>
      </c>
      <c r="H3102" s="4">
        <f t="shared" si="145"/>
        <v>91.332513265655436</v>
      </c>
      <c r="I3102" s="2">
        <f t="shared" si="144"/>
        <v>80.929903951552575</v>
      </c>
      <c r="J3102" s="24">
        <f t="shared" si="146"/>
        <v>0.99995863148175024</v>
      </c>
    </row>
    <row r="3103" spans="6:10" x14ac:dyDescent="0.35">
      <c r="F3103" s="2">
        <v>3093</v>
      </c>
      <c r="G3103" s="3">
        <v>-3.2376896653045079E-2</v>
      </c>
      <c r="H3103" s="4">
        <f t="shared" si="145"/>
        <v>-32.37689665304508</v>
      </c>
      <c r="I3103" s="2">
        <f t="shared" si="144"/>
        <v>70.778769209335053</v>
      </c>
      <c r="J3103" s="24">
        <f t="shared" si="146"/>
        <v>0.99988583627103256</v>
      </c>
    </row>
    <row r="3104" spans="6:10" x14ac:dyDescent="0.35">
      <c r="F3104" s="2">
        <v>3094</v>
      </c>
      <c r="G3104" s="3">
        <v>7.8653919379865961E-2</v>
      </c>
      <c r="H3104" s="4">
        <f t="shared" si="145"/>
        <v>78.653919379865954</v>
      </c>
      <c r="I3104" s="2">
        <f t="shared" si="144"/>
        <v>79.889545623426315</v>
      </c>
      <c r="J3104" s="24">
        <f t="shared" si="146"/>
        <v>0.99995409582848482</v>
      </c>
    </row>
    <row r="3105" spans="6:10" x14ac:dyDescent="0.35">
      <c r="F3105" s="2">
        <v>3095</v>
      </c>
      <c r="G3105" s="3">
        <v>0.12816877275925204</v>
      </c>
      <c r="H3105" s="4">
        <f t="shared" si="145"/>
        <v>128.16877275925205</v>
      </c>
      <c r="I3105" s="2">
        <f t="shared" si="144"/>
        <v>83.952550601993522</v>
      </c>
      <c r="J3105" s="24">
        <f t="shared" si="146"/>
        <v>0.99996942277356393</v>
      </c>
    </row>
    <row r="3106" spans="6:10" x14ac:dyDescent="0.35">
      <c r="F3106" s="2">
        <v>3096</v>
      </c>
      <c r="G3106" s="3">
        <v>-9.0376155872488734E-3</v>
      </c>
      <c r="H3106" s="4">
        <f t="shared" si="145"/>
        <v>-9.0376155872488741</v>
      </c>
      <c r="I3106" s="2">
        <f t="shared" si="144"/>
        <v>72.693903935473372</v>
      </c>
      <c r="J3106" s="24">
        <f t="shared" si="146"/>
        <v>0.99990573403853378</v>
      </c>
    </row>
    <row r="3107" spans="6:10" x14ac:dyDescent="0.35">
      <c r="F3107" s="2">
        <v>3097</v>
      </c>
      <c r="G3107" s="3">
        <v>0.10265432910843197</v>
      </c>
      <c r="H3107" s="4">
        <f t="shared" si="145"/>
        <v>102.65432910843198</v>
      </c>
      <c r="I3107" s="2">
        <f t="shared" si="144"/>
        <v>81.858930112312095</v>
      </c>
      <c r="J3107" s="24">
        <f t="shared" si="146"/>
        <v>0.999962301604015</v>
      </c>
    </row>
    <row r="3108" spans="6:10" x14ac:dyDescent="0.35">
      <c r="F3108" s="2">
        <v>3098</v>
      </c>
      <c r="G3108" s="3">
        <v>0.11898233323453335</v>
      </c>
      <c r="H3108" s="4">
        <f t="shared" si="145"/>
        <v>118.98233323453334</v>
      </c>
      <c r="I3108" s="2">
        <f t="shared" si="144"/>
        <v>83.19874549146931</v>
      </c>
      <c r="J3108" s="24">
        <f t="shared" si="146"/>
        <v>0.99996702874870758</v>
      </c>
    </row>
    <row r="3109" spans="6:10" x14ac:dyDescent="0.35">
      <c r="F3109" s="2">
        <v>3099</v>
      </c>
      <c r="G3109" s="3">
        <v>0.16532487237604937</v>
      </c>
      <c r="H3109" s="4">
        <f t="shared" si="145"/>
        <v>165.32487237604937</v>
      </c>
      <c r="I3109" s="2">
        <f t="shared" si="144"/>
        <v>87.00144214511252</v>
      </c>
      <c r="J3109" s="24">
        <f t="shared" si="146"/>
        <v>0.99997745831315954</v>
      </c>
    </row>
    <row r="3110" spans="6:10" x14ac:dyDescent="0.35">
      <c r="F3110" s="2">
        <v>3100</v>
      </c>
      <c r="G3110" s="3">
        <v>9.4791120423840677E-2</v>
      </c>
      <c r="H3110" s="4">
        <f t="shared" si="145"/>
        <v>94.791120423840681</v>
      </c>
      <c r="I3110" s="2">
        <f t="shared" si="144"/>
        <v>81.213704410274403</v>
      </c>
      <c r="J3110" s="24">
        <f t="shared" si="146"/>
        <v>0.99995978901902371</v>
      </c>
    </row>
    <row r="3111" spans="6:10" x14ac:dyDescent="0.35">
      <c r="F3111" s="2">
        <v>3101</v>
      </c>
      <c r="G3111" s="3">
        <v>0.11383091535720669</v>
      </c>
      <c r="H3111" s="4">
        <f t="shared" si="145"/>
        <v>113.83091535720669</v>
      </c>
      <c r="I3111" s="2">
        <f t="shared" si="144"/>
        <v>82.776039271945848</v>
      </c>
      <c r="J3111" s="24">
        <f t="shared" si="146"/>
        <v>0.99996560515732957</v>
      </c>
    </row>
    <row r="3112" spans="6:10" x14ac:dyDescent="0.35">
      <c r="F3112" s="2">
        <v>3102</v>
      </c>
      <c r="G3112" s="3">
        <v>0.21623909193784638</v>
      </c>
      <c r="H3112" s="4">
        <f t="shared" si="145"/>
        <v>216.23909193784638</v>
      </c>
      <c r="I3112" s="2">
        <f t="shared" si="144"/>
        <v>91.179273915600319</v>
      </c>
      <c r="J3112" s="24">
        <f t="shared" si="146"/>
        <v>0.99998515618668871</v>
      </c>
    </row>
    <row r="3113" spans="6:10" x14ac:dyDescent="0.35">
      <c r="F3113" s="2">
        <v>3103</v>
      </c>
      <c r="G3113" s="3">
        <v>0.15961571707500039</v>
      </c>
      <c r="H3113" s="4">
        <f t="shared" si="145"/>
        <v>159.61571707500039</v>
      </c>
      <c r="I3113" s="2">
        <f t="shared" si="144"/>
        <v>86.532970063940354</v>
      </c>
      <c r="J3113" s="24">
        <f t="shared" si="146"/>
        <v>0.99997637717155297</v>
      </c>
    </row>
    <row r="3114" spans="6:10" x14ac:dyDescent="0.35">
      <c r="F3114" s="2">
        <v>3104</v>
      </c>
      <c r="G3114" s="3">
        <v>0.12688504952558502</v>
      </c>
      <c r="H3114" s="4">
        <f t="shared" si="145"/>
        <v>126.88504952558502</v>
      </c>
      <c r="I3114" s="2">
        <f t="shared" si="144"/>
        <v>83.847213040968597</v>
      </c>
      <c r="J3114" s="24">
        <f t="shared" si="146"/>
        <v>0.99996909897812125</v>
      </c>
    </row>
    <row r="3115" spans="6:10" x14ac:dyDescent="0.35">
      <c r="F3115" s="2">
        <v>3105</v>
      </c>
      <c r="G3115" s="3">
        <v>8.0007758674399715E-2</v>
      </c>
      <c r="H3115" s="4">
        <f t="shared" si="145"/>
        <v>80.00775867439971</v>
      </c>
      <c r="I3115" s="2">
        <f t="shared" si="144"/>
        <v>80.000636648006846</v>
      </c>
      <c r="J3115" s="24">
        <f t="shared" si="146"/>
        <v>0.99995460296052296</v>
      </c>
    </row>
    <row r="3116" spans="6:10" x14ac:dyDescent="0.35">
      <c r="F3116" s="2">
        <v>3106</v>
      </c>
      <c r="G3116" s="3">
        <v>5.0108766421575399E-2</v>
      </c>
      <c r="H3116" s="4">
        <f t="shared" si="145"/>
        <v>50.108766421575396</v>
      </c>
      <c r="I3116" s="2">
        <f t="shared" si="144"/>
        <v>77.547236383512839</v>
      </c>
      <c r="J3116" s="24">
        <f t="shared" si="146"/>
        <v>0.9999419800498438</v>
      </c>
    </row>
    <row r="3117" spans="6:10" x14ac:dyDescent="0.35">
      <c r="F3117" s="2">
        <v>3107</v>
      </c>
      <c r="G3117" s="3">
        <v>0.1191362954259618</v>
      </c>
      <c r="H3117" s="4">
        <f t="shared" si="145"/>
        <v>119.13629542596179</v>
      </c>
      <c r="I3117" s="2">
        <f t="shared" si="144"/>
        <v>83.21137905710853</v>
      </c>
      <c r="J3117" s="24">
        <f t="shared" si="146"/>
        <v>0.99996707037685317</v>
      </c>
    </row>
    <row r="3118" spans="6:10" x14ac:dyDescent="0.35">
      <c r="F3118" s="2">
        <v>3108</v>
      </c>
      <c r="G3118" s="3">
        <v>0.21316517396791362</v>
      </c>
      <c r="H3118" s="4">
        <f t="shared" si="145"/>
        <v>213.16517396791363</v>
      </c>
      <c r="I3118" s="2">
        <f t="shared" si="144"/>
        <v>90.927039622996247</v>
      </c>
      <c r="J3118" s="24">
        <f t="shared" si="146"/>
        <v>0.99998477701288491</v>
      </c>
    </row>
    <row r="3119" spans="6:10" x14ac:dyDescent="0.35">
      <c r="F3119" s="2">
        <v>3109</v>
      </c>
      <c r="G3119" s="3">
        <v>0.18027623029216189</v>
      </c>
      <c r="H3119" s="4">
        <f t="shared" si="145"/>
        <v>180.2762302921619</v>
      </c>
      <c r="I3119" s="2">
        <f t="shared" si="144"/>
        <v>88.228295048907952</v>
      </c>
      <c r="J3119" s="24">
        <f t="shared" si="146"/>
        <v>0.99998006093140479</v>
      </c>
    </row>
    <row r="3120" spans="6:10" x14ac:dyDescent="0.35">
      <c r="F3120" s="2">
        <v>3110</v>
      </c>
      <c r="G3120" s="3">
        <v>0.10422632115255485</v>
      </c>
      <c r="H3120" s="4">
        <f t="shared" si="145"/>
        <v>104.22632115255486</v>
      </c>
      <c r="I3120" s="2">
        <f t="shared" si="144"/>
        <v>81.987921941341696</v>
      </c>
      <c r="J3120" s="24">
        <f t="shared" si="146"/>
        <v>0.99996278475966405</v>
      </c>
    </row>
    <row r="3121" spans="6:10" x14ac:dyDescent="0.35">
      <c r="F3121" s="2">
        <v>3111</v>
      </c>
      <c r="G3121" s="3">
        <v>5.9447843962571349E-2</v>
      </c>
      <c r="H3121" s="4">
        <f t="shared" si="145"/>
        <v>59.447843962571348</v>
      </c>
      <c r="I3121" s="2">
        <f t="shared" si="144"/>
        <v>78.313566402781149</v>
      </c>
      <c r="J3121" s="24">
        <f t="shared" si="146"/>
        <v>0.99994626019805843</v>
      </c>
    </row>
    <row r="3122" spans="6:10" x14ac:dyDescent="0.35">
      <c r="F3122" s="2">
        <v>3112</v>
      </c>
      <c r="G3122" s="3">
        <v>0.11610751931369669</v>
      </c>
      <c r="H3122" s="4">
        <f t="shared" si="145"/>
        <v>116.10751931369668</v>
      </c>
      <c r="I3122" s="2">
        <f t="shared" si="144"/>
        <v>82.962848937695483</v>
      </c>
      <c r="J3122" s="24">
        <f t="shared" si="146"/>
        <v>0.99996624172190285</v>
      </c>
    </row>
    <row r="3123" spans="6:10" x14ac:dyDescent="0.35">
      <c r="F3123" s="2">
        <v>3113</v>
      </c>
      <c r="G3123" s="3">
        <v>0.14324569737493625</v>
      </c>
      <c r="H3123" s="4">
        <f t="shared" si="145"/>
        <v>143.24569737493624</v>
      </c>
      <c r="I3123" s="2">
        <f t="shared" si="144"/>
        <v>85.189707042822462</v>
      </c>
      <c r="J3123" s="24">
        <f t="shared" si="146"/>
        <v>0.99997298101265952</v>
      </c>
    </row>
    <row r="3124" spans="6:10" x14ac:dyDescent="0.35">
      <c r="F3124" s="2">
        <v>3114</v>
      </c>
      <c r="G3124" s="3">
        <v>4.5292337730941747E-2</v>
      </c>
      <c r="H3124" s="4">
        <f t="shared" si="145"/>
        <v>45.292337730941746</v>
      </c>
      <c r="I3124" s="2">
        <f t="shared" si="144"/>
        <v>77.152018132556535</v>
      </c>
      <c r="J3124" s="24">
        <f t="shared" si="146"/>
        <v>0.99993964107978195</v>
      </c>
    </row>
    <row r="3125" spans="6:10" x14ac:dyDescent="0.35">
      <c r="F3125" s="2">
        <v>3115</v>
      </c>
      <c r="G3125" s="3">
        <v>0.13838008658681883</v>
      </c>
      <c r="H3125" s="4">
        <f t="shared" si="145"/>
        <v>138.38008658681883</v>
      </c>
      <c r="I3125" s="2">
        <f t="shared" si="144"/>
        <v>84.790453091600597</v>
      </c>
      <c r="J3125" s="24">
        <f t="shared" si="146"/>
        <v>0.99997188044480256</v>
      </c>
    </row>
    <row r="3126" spans="6:10" x14ac:dyDescent="0.35">
      <c r="F3126" s="2">
        <v>3116</v>
      </c>
      <c r="G3126" s="3">
        <v>8.9375747323589119E-2</v>
      </c>
      <c r="H3126" s="4">
        <f t="shared" si="145"/>
        <v>89.375747323589124</v>
      </c>
      <c r="I3126" s="2">
        <f t="shared" si="144"/>
        <v>80.769339005442561</v>
      </c>
      <c r="J3126" s="24">
        <f t="shared" si="146"/>
        <v>0.99995796188707387</v>
      </c>
    </row>
    <row r="3127" spans="6:10" x14ac:dyDescent="0.35">
      <c r="F3127" s="2">
        <v>3117</v>
      </c>
      <c r="G3127" s="3">
        <v>5.1522052681436975E-2</v>
      </c>
      <c r="H3127" s="4">
        <f t="shared" si="145"/>
        <v>51.522052681436975</v>
      </c>
      <c r="I3127" s="2">
        <f t="shared" si="144"/>
        <v>77.663205405292246</v>
      </c>
      <c r="J3127" s="24">
        <f t="shared" si="146"/>
        <v>0.99994264901507068</v>
      </c>
    </row>
    <row r="3128" spans="6:10" x14ac:dyDescent="0.35">
      <c r="F3128" s="2">
        <v>3118</v>
      </c>
      <c r="G3128" s="3">
        <v>3.6517000434277247E-2</v>
      </c>
      <c r="H3128" s="4">
        <f t="shared" si="145"/>
        <v>36.51700043427725</v>
      </c>
      <c r="I3128" s="2">
        <f t="shared" si="144"/>
        <v>76.431946544102686</v>
      </c>
      <c r="J3128" s="24">
        <f t="shared" si="146"/>
        <v>0.99993513449946525</v>
      </c>
    </row>
    <row r="3129" spans="6:10" x14ac:dyDescent="0.35">
      <c r="F3129" s="2">
        <v>3119</v>
      </c>
      <c r="G3129" s="3">
        <v>6.3901026015606849E-2</v>
      </c>
      <c r="H3129" s="4">
        <f t="shared" si="145"/>
        <v>63.901026015606845</v>
      </c>
      <c r="I3129" s="2">
        <f t="shared" si="144"/>
        <v>78.678977983692377</v>
      </c>
      <c r="J3129" s="24">
        <f t="shared" si="146"/>
        <v>0.99994818846750133</v>
      </c>
    </row>
    <row r="3130" spans="6:10" x14ac:dyDescent="0.35">
      <c r="F3130" s="2">
        <v>3120</v>
      </c>
      <c r="G3130" s="3">
        <v>0.15567692142903411</v>
      </c>
      <c r="H3130" s="4">
        <f t="shared" si="145"/>
        <v>155.67692142903411</v>
      </c>
      <c r="I3130" s="2">
        <f t="shared" si="144"/>
        <v>86.20976712124957</v>
      </c>
      <c r="J3130" s="24">
        <f t="shared" si="146"/>
        <v>0.99997560120256002</v>
      </c>
    </row>
    <row r="3131" spans="6:10" x14ac:dyDescent="0.35">
      <c r="F3131" s="2">
        <v>3121</v>
      </c>
      <c r="G3131" s="3">
        <v>0.13290447033534319</v>
      </c>
      <c r="H3131" s="4">
        <f t="shared" si="145"/>
        <v>132.90447033534321</v>
      </c>
      <c r="I3131" s="2">
        <f t="shared" si="144"/>
        <v>84.341144357512093</v>
      </c>
      <c r="J3131" s="24">
        <f t="shared" si="146"/>
        <v>0.99997058819506335</v>
      </c>
    </row>
    <row r="3132" spans="6:10" x14ac:dyDescent="0.35">
      <c r="F3132" s="2">
        <v>3122</v>
      </c>
      <c r="G3132" s="3">
        <v>0.12950798033436375</v>
      </c>
      <c r="H3132" s="4">
        <f t="shared" si="145"/>
        <v>129.50798033436376</v>
      </c>
      <c r="I3132" s="2">
        <f t="shared" si="144"/>
        <v>84.062441002018005</v>
      </c>
      <c r="J3132" s="24">
        <f t="shared" si="146"/>
        <v>0.99996975694843493</v>
      </c>
    </row>
    <row r="3133" spans="6:10" x14ac:dyDescent="0.35">
      <c r="F3133" s="2">
        <v>3123</v>
      </c>
      <c r="G3133" s="3">
        <v>4.9427568657956604E-2</v>
      </c>
      <c r="H3133" s="4">
        <f t="shared" si="145"/>
        <v>49.427568657956606</v>
      </c>
      <c r="I3133" s="2">
        <f t="shared" si="144"/>
        <v>77.491339824882928</v>
      </c>
      <c r="J3133" s="24">
        <f t="shared" si="146"/>
        <v>0.99994165483020314</v>
      </c>
    </row>
    <row r="3134" spans="6:10" x14ac:dyDescent="0.35">
      <c r="F3134" s="2">
        <v>3124</v>
      </c>
      <c r="G3134" s="3">
        <v>0.13675797931439537</v>
      </c>
      <c r="H3134" s="4">
        <f t="shared" si="145"/>
        <v>136.75797931439539</v>
      </c>
      <c r="I3134" s="2">
        <f t="shared" si="144"/>
        <v>84.657348993056075</v>
      </c>
      <c r="J3134" s="24">
        <f t="shared" si="146"/>
        <v>0.99997150365998055</v>
      </c>
    </row>
    <row r="3135" spans="6:10" x14ac:dyDescent="0.35">
      <c r="F3135" s="2">
        <v>3125</v>
      </c>
      <c r="G3135" s="3">
        <v>0.17945277231834655</v>
      </c>
      <c r="H3135" s="4">
        <f t="shared" si="145"/>
        <v>179.45277231834655</v>
      </c>
      <c r="I3135" s="2">
        <f t="shared" si="144"/>
        <v>88.160725145759557</v>
      </c>
      <c r="J3135" s="24">
        <f t="shared" si="146"/>
        <v>0.99997992574710626</v>
      </c>
    </row>
    <row r="3136" spans="6:10" x14ac:dyDescent="0.35">
      <c r="F3136" s="2">
        <v>3126</v>
      </c>
      <c r="G3136" s="3">
        <v>0.17684564565798327</v>
      </c>
      <c r="H3136" s="4">
        <f t="shared" si="145"/>
        <v>176.84564565798328</v>
      </c>
      <c r="I3136" s="2">
        <f t="shared" si="144"/>
        <v>87.946794014435199</v>
      </c>
      <c r="J3136" s="24">
        <f t="shared" si="146"/>
        <v>0.99997949166976519</v>
      </c>
    </row>
    <row r="3137" spans="6:10" x14ac:dyDescent="0.35">
      <c r="F3137" s="2">
        <v>3127</v>
      </c>
      <c r="G3137" s="3">
        <v>7.6149207256243703E-2</v>
      </c>
      <c r="H3137" s="4">
        <f t="shared" si="145"/>
        <v>76.149207256243699</v>
      </c>
      <c r="I3137" s="2">
        <f t="shared" si="144"/>
        <v>79.684018248636761</v>
      </c>
      <c r="J3137" s="24">
        <f t="shared" si="146"/>
        <v>0.99995314261002832</v>
      </c>
    </row>
    <row r="3138" spans="6:10" x14ac:dyDescent="0.35">
      <c r="F3138" s="2">
        <v>3128</v>
      </c>
      <c r="G3138" s="3">
        <v>2.594381477750117E-2</v>
      </c>
      <c r="H3138" s="4">
        <f t="shared" si="145"/>
        <v>25.943814777501171</v>
      </c>
      <c r="I3138" s="2">
        <f t="shared" si="144"/>
        <v>75.564350196121154</v>
      </c>
      <c r="J3138" s="24">
        <f t="shared" si="146"/>
        <v>0.99992925544741085</v>
      </c>
    </row>
    <row r="3139" spans="6:10" x14ac:dyDescent="0.35">
      <c r="F3139" s="2">
        <v>3129</v>
      </c>
      <c r="G3139" s="3">
        <v>0.10983356157244478</v>
      </c>
      <c r="H3139" s="4">
        <f t="shared" si="145"/>
        <v>109.83356157244478</v>
      </c>
      <c r="I3139" s="2">
        <f t="shared" si="144"/>
        <v>82.448031265860479</v>
      </c>
      <c r="J3139" s="24">
        <f t="shared" si="146"/>
        <v>0.99996445827240654</v>
      </c>
    </row>
    <row r="3140" spans="6:10" x14ac:dyDescent="0.35">
      <c r="F3140" s="2">
        <v>3130</v>
      </c>
      <c r="G3140" s="3">
        <v>0.15030564086677328</v>
      </c>
      <c r="H3140" s="4">
        <f t="shared" si="145"/>
        <v>150.30564086677327</v>
      </c>
      <c r="I3140" s="2">
        <f t="shared" si="144"/>
        <v>85.769019786333061</v>
      </c>
      <c r="J3140" s="24">
        <f t="shared" si="146"/>
        <v>0.999974501781695</v>
      </c>
    </row>
    <row r="3141" spans="6:10" x14ac:dyDescent="0.35">
      <c r="F3141" s="2">
        <v>3131</v>
      </c>
      <c r="G3141" s="3">
        <v>6.580724587126871E-2</v>
      </c>
      <c r="H3141" s="4">
        <f t="shared" si="145"/>
        <v>65.807245871268705</v>
      </c>
      <c r="I3141" s="2">
        <f t="shared" si="144"/>
        <v>78.835395305671597</v>
      </c>
      <c r="J3141" s="24">
        <f t="shared" si="146"/>
        <v>0.99994899258433256</v>
      </c>
    </row>
    <row r="3142" spans="6:10" x14ac:dyDescent="0.35">
      <c r="F3142" s="2">
        <v>3132</v>
      </c>
      <c r="G3142" s="3">
        <v>7.5014394862028599E-2</v>
      </c>
      <c r="H3142" s="4">
        <f t="shared" si="145"/>
        <v>75.014394862028595</v>
      </c>
      <c r="I3142" s="2">
        <f t="shared" si="144"/>
        <v>79.590899758067721</v>
      </c>
      <c r="J3142" s="24">
        <f t="shared" si="146"/>
        <v>0.99995270424325067</v>
      </c>
    </row>
    <row r="3143" spans="6:10" x14ac:dyDescent="0.35">
      <c r="F3143" s="2">
        <v>3133</v>
      </c>
      <c r="G3143" s="3">
        <v>8.9534245064473661E-2</v>
      </c>
      <c r="H3143" s="4">
        <f t="shared" si="145"/>
        <v>89.534245064473666</v>
      </c>
      <c r="I3143" s="2">
        <f t="shared" si="144"/>
        <v>80.782344741425888</v>
      </c>
      <c r="J3143" s="24">
        <f t="shared" si="146"/>
        <v>0.99995801652519556</v>
      </c>
    </row>
    <row r="3144" spans="6:10" x14ac:dyDescent="0.35">
      <c r="F3144" s="2">
        <v>3134</v>
      </c>
      <c r="G3144" s="3">
        <v>5.651020451650221E-2</v>
      </c>
      <c r="H3144" s="4">
        <f t="shared" si="145"/>
        <v>56.510204516502213</v>
      </c>
      <c r="I3144" s="2">
        <f t="shared" si="144"/>
        <v>78.072514619730043</v>
      </c>
      <c r="J3144" s="24">
        <f t="shared" si="146"/>
        <v>0.99994494905132492</v>
      </c>
    </row>
    <row r="3145" spans="6:10" x14ac:dyDescent="0.35">
      <c r="F3145" s="2">
        <v>3135</v>
      </c>
      <c r="G3145" s="3">
        <v>9.1840543300879221E-2</v>
      </c>
      <c r="H3145" s="4">
        <f t="shared" si="145"/>
        <v>91.840543300879219</v>
      </c>
      <c r="I3145" s="2">
        <f t="shared" si="144"/>
        <v>80.971591009505872</v>
      </c>
      <c r="J3145" s="24">
        <f t="shared" si="146"/>
        <v>0.99995880357597766</v>
      </c>
    </row>
    <row r="3146" spans="6:10" x14ac:dyDescent="0.35">
      <c r="F3146" s="2">
        <v>3136</v>
      </c>
      <c r="G3146" s="3">
        <v>7.4548096975629641E-2</v>
      </c>
      <c r="H3146" s="4">
        <f t="shared" si="145"/>
        <v>74.548096975629647</v>
      </c>
      <c r="I3146" s="2">
        <f t="shared" si="144"/>
        <v>79.552637085260884</v>
      </c>
      <c r="J3146" s="24">
        <f t="shared" si="146"/>
        <v>0.99995252293038961</v>
      </c>
    </row>
    <row r="3147" spans="6:10" x14ac:dyDescent="0.35">
      <c r="F3147" s="2">
        <v>3137</v>
      </c>
      <c r="G3147" s="3">
        <v>0.10370367803231577</v>
      </c>
      <c r="H3147" s="4">
        <f t="shared" si="145"/>
        <v>103.70367803231576</v>
      </c>
      <c r="I3147" s="2">
        <f t="shared" ref="I3147:I3210" si="147">($D$18*G3147+$D$19*$D$11)*$D$10</f>
        <v>81.945035787902555</v>
      </c>
      <c r="J3147" s="24">
        <f t="shared" si="146"/>
        <v>0.99996262481508813</v>
      </c>
    </row>
    <row r="3148" spans="6:10" x14ac:dyDescent="0.35">
      <c r="F3148" s="2">
        <v>3138</v>
      </c>
      <c r="G3148" s="3">
        <v>9.0404077572047659E-2</v>
      </c>
      <c r="H3148" s="4">
        <f t="shared" ref="H3148:H3211" si="148">$D$10*G3148</f>
        <v>90.404077572047655</v>
      </c>
      <c r="I3148" s="2">
        <f t="shared" si="147"/>
        <v>80.853719966587391</v>
      </c>
      <c r="J3148" s="24">
        <f t="shared" ref="J3148:J3211" si="149">1-EXP(-(2+(I3148/$D$12)))</f>
        <v>0.99995831511632416</v>
      </c>
    </row>
    <row r="3149" spans="6:10" x14ac:dyDescent="0.35">
      <c r="F3149" s="2">
        <v>3139</v>
      </c>
      <c r="G3149" s="3">
        <v>7.0192490846311462E-2</v>
      </c>
      <c r="H3149" s="4">
        <f t="shared" si="148"/>
        <v>70.192490846311458</v>
      </c>
      <c r="I3149" s="2">
        <f t="shared" si="147"/>
        <v>79.195232222269496</v>
      </c>
      <c r="J3149" s="24">
        <f t="shared" si="149"/>
        <v>0.99995079538914178</v>
      </c>
    </row>
    <row r="3150" spans="6:10" x14ac:dyDescent="0.35">
      <c r="F3150" s="2">
        <v>3140</v>
      </c>
      <c r="G3150" s="3">
        <v>6.111958469474648E-2</v>
      </c>
      <c r="H3150" s="4">
        <f t="shared" si="148"/>
        <v>61.119584694746479</v>
      </c>
      <c r="I3150" s="2">
        <f t="shared" si="147"/>
        <v>78.450743238702628</v>
      </c>
      <c r="J3150" s="24">
        <f t="shared" si="149"/>
        <v>0.99994699235045925</v>
      </c>
    </row>
    <row r="3151" spans="6:10" x14ac:dyDescent="0.35">
      <c r="F3151" s="2">
        <v>3141</v>
      </c>
      <c r="G3151" s="3">
        <v>0.17182845082958931</v>
      </c>
      <c r="H3151" s="4">
        <f t="shared" si="148"/>
        <v>171.82845082958931</v>
      </c>
      <c r="I3151" s="2">
        <f t="shared" si="147"/>
        <v>87.535101639825584</v>
      </c>
      <c r="J3151" s="24">
        <f t="shared" si="149"/>
        <v>0.99997862973662055</v>
      </c>
    </row>
    <row r="3152" spans="6:10" x14ac:dyDescent="0.35">
      <c r="F3152" s="2">
        <v>3142</v>
      </c>
      <c r="G3152" s="3">
        <v>5.4019931670350185E-2</v>
      </c>
      <c r="H3152" s="4">
        <f t="shared" si="148"/>
        <v>54.019931670350182</v>
      </c>
      <c r="I3152" s="2">
        <f t="shared" si="147"/>
        <v>77.868172078424678</v>
      </c>
      <c r="J3152" s="24">
        <f t="shared" si="149"/>
        <v>0.99994381255405851</v>
      </c>
    </row>
    <row r="3153" spans="6:10" x14ac:dyDescent="0.35">
      <c r="F3153" s="2">
        <v>3143</v>
      </c>
      <c r="G3153" s="3">
        <v>5.2405499680977533E-2</v>
      </c>
      <c r="H3153" s="4">
        <f t="shared" si="148"/>
        <v>52.405499680977535</v>
      </c>
      <c r="I3153" s="2">
        <f t="shared" si="147"/>
        <v>77.73569778510263</v>
      </c>
      <c r="J3153" s="24">
        <f t="shared" si="149"/>
        <v>0.99994306326270499</v>
      </c>
    </row>
    <row r="3154" spans="6:10" x14ac:dyDescent="0.35">
      <c r="F3154" s="2">
        <v>3144</v>
      </c>
      <c r="G3154" s="3">
        <v>8.2155877668014493E-2</v>
      </c>
      <c r="H3154" s="4">
        <f t="shared" si="148"/>
        <v>82.155877668014497</v>
      </c>
      <c r="I3154" s="2">
        <f t="shared" si="147"/>
        <v>80.176903314874238</v>
      </c>
      <c r="J3154" s="24">
        <f t="shared" si="149"/>
        <v>0.99995539614784534</v>
      </c>
    </row>
    <row r="3155" spans="6:10" x14ac:dyDescent="0.35">
      <c r="F3155" s="2">
        <v>3145</v>
      </c>
      <c r="G3155" s="3">
        <v>9.0719281290295328E-2</v>
      </c>
      <c r="H3155" s="4">
        <f t="shared" si="148"/>
        <v>90.719281290295328</v>
      </c>
      <c r="I3155" s="2">
        <f t="shared" si="147"/>
        <v>80.879584413093781</v>
      </c>
      <c r="J3155" s="24">
        <f t="shared" si="149"/>
        <v>0.99995842279265912</v>
      </c>
    </row>
    <row r="3156" spans="6:10" x14ac:dyDescent="0.35">
      <c r="F3156" s="2">
        <v>3146</v>
      </c>
      <c r="G3156" s="3">
        <v>0.1947242773813031</v>
      </c>
      <c r="H3156" s="4">
        <f t="shared" si="148"/>
        <v>194.7242773813031</v>
      </c>
      <c r="I3156" s="2">
        <f t="shared" si="147"/>
        <v>89.413848135452952</v>
      </c>
      <c r="J3156" s="24">
        <f t="shared" si="149"/>
        <v>0.99998229006565753</v>
      </c>
    </row>
    <row r="3157" spans="6:10" x14ac:dyDescent="0.35">
      <c r="F3157" s="2">
        <v>3147</v>
      </c>
      <c r="G3157" s="3">
        <v>3.5580467872582885E-2</v>
      </c>
      <c r="H3157" s="4">
        <f t="shared" si="148"/>
        <v>35.580467872582886</v>
      </c>
      <c r="I3157" s="2">
        <f t="shared" si="147"/>
        <v>76.355098160212719</v>
      </c>
      <c r="J3157" s="24">
        <f t="shared" si="149"/>
        <v>0.9999346340982882</v>
      </c>
    </row>
    <row r="3158" spans="6:10" x14ac:dyDescent="0.35">
      <c r="F3158" s="2">
        <v>3148</v>
      </c>
      <c r="G3158" s="3">
        <v>8.2437154307058058E-2</v>
      </c>
      <c r="H3158" s="4">
        <f t="shared" si="148"/>
        <v>82.437154307058051</v>
      </c>
      <c r="I3158" s="2">
        <f t="shared" si="147"/>
        <v>80.199983831260539</v>
      </c>
      <c r="J3158" s="24">
        <f t="shared" si="149"/>
        <v>0.9999554989771261</v>
      </c>
    </row>
    <row r="3159" spans="6:10" x14ac:dyDescent="0.35">
      <c r="F3159" s="2">
        <v>3149</v>
      </c>
      <c r="G3159" s="3">
        <v>-5.6397880542900486E-2</v>
      </c>
      <c r="H3159" s="4">
        <f t="shared" si="148"/>
        <v>-56.397880542900488</v>
      </c>
      <c r="I3159" s="2">
        <f t="shared" si="147"/>
        <v>68.807696481182802</v>
      </c>
      <c r="J3159" s="24">
        <f t="shared" si="149"/>
        <v>0.99986096288528237</v>
      </c>
    </row>
    <row r="3160" spans="6:10" x14ac:dyDescent="0.35">
      <c r="F3160" s="2">
        <v>3150</v>
      </c>
      <c r="G3160" s="3">
        <v>0.15319380830609799</v>
      </c>
      <c r="H3160" s="4">
        <f t="shared" si="148"/>
        <v>153.19380830609799</v>
      </c>
      <c r="I3160" s="2">
        <f t="shared" si="147"/>
        <v>86.006012080241305</v>
      </c>
      <c r="J3160" s="24">
        <f t="shared" si="149"/>
        <v>0.99997509896547143</v>
      </c>
    </row>
    <row r="3161" spans="6:10" x14ac:dyDescent="0.35">
      <c r="F3161" s="2">
        <v>3151</v>
      </c>
      <c r="G3161" s="3">
        <v>3.860592094044233E-2</v>
      </c>
      <c r="H3161" s="4">
        <f t="shared" si="148"/>
        <v>38.605920940442331</v>
      </c>
      <c r="I3161" s="2">
        <f t="shared" si="147"/>
        <v>76.603355602943068</v>
      </c>
      <c r="J3161" s="24">
        <f t="shared" si="149"/>
        <v>0.99993623687803068</v>
      </c>
    </row>
    <row r="3162" spans="6:10" x14ac:dyDescent="0.35">
      <c r="F3162" s="2">
        <v>3152</v>
      </c>
      <c r="G3162" s="3">
        <v>0.13112227616620148</v>
      </c>
      <c r="H3162" s="4">
        <f t="shared" si="148"/>
        <v>131.12227616620149</v>
      </c>
      <c r="I3162" s="2">
        <f t="shared" si="147"/>
        <v>84.194904122758402</v>
      </c>
      <c r="J3162" s="24">
        <f t="shared" si="149"/>
        <v>0.99997015491571561</v>
      </c>
    </row>
    <row r="3163" spans="6:10" x14ac:dyDescent="0.35">
      <c r="F3163" s="2">
        <v>3153</v>
      </c>
      <c r="G3163" s="3">
        <v>0.11863497252614985</v>
      </c>
      <c r="H3163" s="4">
        <f t="shared" si="148"/>
        <v>118.63497252614985</v>
      </c>
      <c r="I3163" s="2">
        <f t="shared" si="147"/>
        <v>83.170242361777966</v>
      </c>
      <c r="J3163" s="24">
        <f t="shared" si="149"/>
        <v>0.99996693463626118</v>
      </c>
    </row>
    <row r="3164" spans="6:10" x14ac:dyDescent="0.35">
      <c r="F3164" s="2">
        <v>3154</v>
      </c>
      <c r="G3164" s="3">
        <v>8.157100473123767E-2</v>
      </c>
      <c r="H3164" s="4">
        <f t="shared" si="148"/>
        <v>81.571004731237664</v>
      </c>
      <c r="I3164" s="2">
        <f t="shared" si="147"/>
        <v>80.128910813800957</v>
      </c>
      <c r="J3164" s="24">
        <f t="shared" si="149"/>
        <v>0.99995518156830454</v>
      </c>
    </row>
    <row r="3165" spans="6:10" x14ac:dyDescent="0.35">
      <c r="F3165" s="2">
        <v>3155</v>
      </c>
      <c r="G3165" s="3">
        <v>0.16755907214963447</v>
      </c>
      <c r="H3165" s="4">
        <f t="shared" si="148"/>
        <v>167.55907214963449</v>
      </c>
      <c r="I3165" s="2">
        <f t="shared" si="147"/>
        <v>87.184772281094894</v>
      </c>
      <c r="J3165" s="24">
        <f t="shared" si="149"/>
        <v>0.99997786780513087</v>
      </c>
    </row>
    <row r="3166" spans="6:10" x14ac:dyDescent="0.35">
      <c r="F3166" s="2">
        <v>3156</v>
      </c>
      <c r="G3166" s="3">
        <v>0.12712183212906605</v>
      </c>
      <c r="H3166" s="4">
        <f t="shared" si="148"/>
        <v>127.12183212906605</v>
      </c>
      <c r="I3166" s="2">
        <f t="shared" si="147"/>
        <v>83.866642542039926</v>
      </c>
      <c r="J3166" s="24">
        <f t="shared" si="149"/>
        <v>0.9999691589589762</v>
      </c>
    </row>
    <row r="3167" spans="6:10" x14ac:dyDescent="0.35">
      <c r="F3167" s="2">
        <v>3157</v>
      </c>
      <c r="G3167" s="3">
        <v>0.16134922088478204</v>
      </c>
      <c r="H3167" s="4">
        <f t="shared" si="148"/>
        <v>161.34922088478203</v>
      </c>
      <c r="I3167" s="2">
        <f t="shared" si="147"/>
        <v>86.675214948632672</v>
      </c>
      <c r="J3167" s="24">
        <f t="shared" si="149"/>
        <v>0.99997671081562001</v>
      </c>
    </row>
    <row r="3168" spans="6:10" x14ac:dyDescent="0.35">
      <c r="F3168" s="2">
        <v>3158</v>
      </c>
      <c r="G3168" s="3">
        <v>0.10074566152258867</v>
      </c>
      <c r="H3168" s="4">
        <f t="shared" si="148"/>
        <v>100.74566152258866</v>
      </c>
      <c r="I3168" s="2">
        <f t="shared" si="147"/>
        <v>81.70231193868463</v>
      </c>
      <c r="J3168" s="24">
        <f t="shared" si="149"/>
        <v>0.99996170653082217</v>
      </c>
    </row>
    <row r="3169" spans="6:10" x14ac:dyDescent="0.35">
      <c r="F3169" s="2">
        <v>3159</v>
      </c>
      <c r="G3169" s="3">
        <v>8.4865028119301855E-2</v>
      </c>
      <c r="H3169" s="4">
        <f t="shared" si="148"/>
        <v>84.865028119301854</v>
      </c>
      <c r="I3169" s="2">
        <f t="shared" si="147"/>
        <v>80.399206139582802</v>
      </c>
      <c r="J3169" s="24">
        <f t="shared" si="149"/>
        <v>0.99995637676400739</v>
      </c>
    </row>
    <row r="3170" spans="6:10" x14ac:dyDescent="0.35">
      <c r="F3170" s="2">
        <v>3160</v>
      </c>
      <c r="G3170" s="3">
        <v>0.18363517744855182</v>
      </c>
      <c r="H3170" s="4">
        <f t="shared" si="148"/>
        <v>183.63517744855181</v>
      </c>
      <c r="I3170" s="2">
        <f t="shared" si="147"/>
        <v>88.503917778002773</v>
      </c>
      <c r="J3170" s="24">
        <f t="shared" si="149"/>
        <v>0.99998060299291569</v>
      </c>
    </row>
    <row r="3171" spans="6:10" x14ac:dyDescent="0.35">
      <c r="F3171" s="2">
        <v>3161</v>
      </c>
      <c r="G3171" s="3">
        <v>0.13821516723758712</v>
      </c>
      <c r="H3171" s="4">
        <f t="shared" si="148"/>
        <v>138.21516723758711</v>
      </c>
      <c r="I3171" s="2">
        <f t="shared" si="147"/>
        <v>84.776920422285045</v>
      </c>
      <c r="J3171" s="24">
        <f t="shared" si="149"/>
        <v>0.99997184236577863</v>
      </c>
    </row>
    <row r="3172" spans="6:10" x14ac:dyDescent="0.35">
      <c r="F3172" s="2">
        <v>3162</v>
      </c>
      <c r="G3172" s="3">
        <v>0.11370593765259303</v>
      </c>
      <c r="H3172" s="4">
        <f t="shared" si="148"/>
        <v>113.70593765259302</v>
      </c>
      <c r="I3172" s="2">
        <f t="shared" si="147"/>
        <v>82.765784065651204</v>
      </c>
      <c r="J3172" s="24">
        <f t="shared" si="149"/>
        <v>0.99996556986661622</v>
      </c>
    </row>
    <row r="3173" spans="6:10" x14ac:dyDescent="0.35">
      <c r="F3173" s="2">
        <v>3163</v>
      </c>
      <c r="G3173" s="3">
        <v>7.0988430973192768E-2</v>
      </c>
      <c r="H3173" s="4">
        <f t="shared" si="148"/>
        <v>70.988430973192763</v>
      </c>
      <c r="I3173" s="2">
        <f t="shared" si="147"/>
        <v>79.260544113095108</v>
      </c>
      <c r="J3173" s="24">
        <f t="shared" si="149"/>
        <v>0.99995111570659345</v>
      </c>
    </row>
    <row r="3174" spans="6:10" x14ac:dyDescent="0.35">
      <c r="F3174" s="2">
        <v>3164</v>
      </c>
      <c r="G3174" s="3">
        <v>1.0695383135418762E-2</v>
      </c>
      <c r="H3174" s="4">
        <f t="shared" si="148"/>
        <v>10.695383135418762</v>
      </c>
      <c r="I3174" s="2">
        <f t="shared" si="147"/>
        <v>74.313120525653915</v>
      </c>
      <c r="J3174" s="24">
        <f t="shared" si="149"/>
        <v>0.99991982606152441</v>
      </c>
    </row>
    <row r="3175" spans="6:10" x14ac:dyDescent="0.35">
      <c r="F3175" s="2">
        <v>3165</v>
      </c>
      <c r="G3175" s="3">
        <v>5.8782322548623464E-2</v>
      </c>
      <c r="H3175" s="4">
        <f t="shared" si="148"/>
        <v>58.782322548623462</v>
      </c>
      <c r="I3175" s="2">
        <f t="shared" si="147"/>
        <v>78.25895618718593</v>
      </c>
      <c r="J3175" s="24">
        <f t="shared" si="149"/>
        <v>0.99994596592104623</v>
      </c>
    </row>
    <row r="3176" spans="6:10" x14ac:dyDescent="0.35">
      <c r="F3176" s="2">
        <v>3166</v>
      </c>
      <c r="G3176" s="3">
        <v>5.5579196311043577E-2</v>
      </c>
      <c r="H3176" s="4">
        <f t="shared" si="148"/>
        <v>55.579196311043574</v>
      </c>
      <c r="I3176" s="2">
        <f t="shared" si="147"/>
        <v>77.996119543996272</v>
      </c>
      <c r="J3176" s="24">
        <f t="shared" si="149"/>
        <v>0.9999445268786431</v>
      </c>
    </row>
    <row r="3177" spans="6:10" x14ac:dyDescent="0.35">
      <c r="F3177" s="2">
        <v>3167</v>
      </c>
      <c r="G3177" s="3">
        <v>0.13411085113929477</v>
      </c>
      <c r="H3177" s="4">
        <f t="shared" si="148"/>
        <v>134.11085113929477</v>
      </c>
      <c r="I3177" s="2">
        <f t="shared" si="147"/>
        <v>84.440135485991206</v>
      </c>
      <c r="J3177" s="24">
        <f t="shared" si="149"/>
        <v>0.99997087790951555</v>
      </c>
    </row>
    <row r="3178" spans="6:10" x14ac:dyDescent="0.35">
      <c r="F3178" s="2">
        <v>3168</v>
      </c>
      <c r="G3178" s="3">
        <v>0.14424284130038129</v>
      </c>
      <c r="H3178" s="4">
        <f t="shared" si="148"/>
        <v>144.24284130038129</v>
      </c>
      <c r="I3178" s="2">
        <f t="shared" si="147"/>
        <v>85.271528970121508</v>
      </c>
      <c r="J3178" s="24">
        <f t="shared" si="149"/>
        <v>0.99997320118524569</v>
      </c>
    </row>
    <row r="3179" spans="6:10" x14ac:dyDescent="0.35">
      <c r="F3179" s="2">
        <v>3169</v>
      </c>
      <c r="G3179" s="3">
        <v>7.5252042790107304E-2</v>
      </c>
      <c r="H3179" s="4">
        <f t="shared" si="148"/>
        <v>75.252042790107311</v>
      </c>
      <c r="I3179" s="2">
        <f t="shared" si="147"/>
        <v>79.610400264461873</v>
      </c>
      <c r="J3179" s="24">
        <f t="shared" si="149"/>
        <v>0.99995279638250401</v>
      </c>
    </row>
    <row r="3180" spans="6:10" x14ac:dyDescent="0.35">
      <c r="F3180" s="2">
        <v>3170</v>
      </c>
      <c r="G3180" s="3">
        <v>0.10339657513401414</v>
      </c>
      <c r="H3180" s="4">
        <f t="shared" si="148"/>
        <v>103.39657513401414</v>
      </c>
      <c r="I3180" s="2">
        <f t="shared" si="147"/>
        <v>81.919836064595856</v>
      </c>
      <c r="J3180" s="24">
        <f t="shared" si="149"/>
        <v>0.99996253051188544</v>
      </c>
    </row>
    <row r="3181" spans="6:10" x14ac:dyDescent="0.35">
      <c r="F3181" s="2">
        <v>3171</v>
      </c>
      <c r="G3181" s="3">
        <v>0.16723885911716407</v>
      </c>
      <c r="H3181" s="4">
        <f t="shared" si="148"/>
        <v>167.23885911716408</v>
      </c>
      <c r="I3181" s="2">
        <f t="shared" si="147"/>
        <v>87.158496788867112</v>
      </c>
      <c r="J3181" s="24">
        <f t="shared" si="149"/>
        <v>0.99997780957523197</v>
      </c>
    </row>
    <row r="3182" spans="6:10" x14ac:dyDescent="0.35">
      <c r="F3182" s="2">
        <v>3172</v>
      </c>
      <c r="G3182" s="3">
        <v>0.10505210730681457</v>
      </c>
      <c r="H3182" s="4">
        <f t="shared" si="148"/>
        <v>105.05210730681456</v>
      </c>
      <c r="I3182" s="2">
        <f t="shared" si="147"/>
        <v>82.055682886330899</v>
      </c>
      <c r="J3182" s="24">
        <f t="shared" si="149"/>
        <v>0.99996303608119852</v>
      </c>
    </row>
    <row r="3183" spans="6:10" x14ac:dyDescent="0.35">
      <c r="F3183" s="2">
        <v>3173</v>
      </c>
      <c r="G3183" s="3">
        <v>9.3638756650227084E-2</v>
      </c>
      <c r="H3183" s="4">
        <f t="shared" si="148"/>
        <v>93.63875665022708</v>
      </c>
      <c r="I3183" s="2">
        <f t="shared" si="147"/>
        <v>81.119145718694767</v>
      </c>
      <c r="J3183" s="24">
        <f t="shared" si="149"/>
        <v>0.99995940698586772</v>
      </c>
    </row>
    <row r="3184" spans="6:10" x14ac:dyDescent="0.35">
      <c r="F3184" s="2">
        <v>3174</v>
      </c>
      <c r="G3184" s="3">
        <v>6.4624051063884497E-2</v>
      </c>
      <c r="H3184" s="4">
        <f t="shared" si="148"/>
        <v>64.624051063884494</v>
      </c>
      <c r="I3184" s="2">
        <f t="shared" si="147"/>
        <v>78.738306733961949</v>
      </c>
      <c r="J3184" s="24">
        <f t="shared" si="149"/>
        <v>0.99994849494879201</v>
      </c>
    </row>
    <row r="3185" spans="6:10" x14ac:dyDescent="0.35">
      <c r="F3185" s="2">
        <v>3175</v>
      </c>
      <c r="G3185" s="3">
        <v>9.9576355401087016E-2</v>
      </c>
      <c r="H3185" s="4">
        <f t="shared" si="148"/>
        <v>99.576355401087014</v>
      </c>
      <c r="I3185" s="2">
        <f t="shared" si="147"/>
        <v>81.606363020958298</v>
      </c>
      <c r="J3185" s="24">
        <f t="shared" si="149"/>
        <v>0.99996133734079307</v>
      </c>
    </row>
    <row r="3186" spans="6:10" x14ac:dyDescent="0.35">
      <c r="F3186" s="2">
        <v>3176</v>
      </c>
      <c r="G3186" s="3">
        <v>0.12825873867141585</v>
      </c>
      <c r="H3186" s="4">
        <f t="shared" si="148"/>
        <v>128.25873867141584</v>
      </c>
      <c r="I3186" s="2">
        <f t="shared" si="147"/>
        <v>83.959932870627583</v>
      </c>
      <c r="J3186" s="24">
        <f t="shared" si="149"/>
        <v>0.9999694453381639</v>
      </c>
    </row>
    <row r="3187" spans="6:10" x14ac:dyDescent="0.35">
      <c r="F3187" s="2">
        <v>3177</v>
      </c>
      <c r="G3187" s="3">
        <v>8.1418261598985534E-2</v>
      </c>
      <c r="H3187" s="4">
        <f t="shared" si="148"/>
        <v>81.418261598985538</v>
      </c>
      <c r="I3187" s="2">
        <f t="shared" si="147"/>
        <v>80.116377279630356</v>
      </c>
      <c r="J3187" s="24">
        <f t="shared" si="149"/>
        <v>0.99995512535975273</v>
      </c>
    </row>
    <row r="3188" spans="6:10" x14ac:dyDescent="0.35">
      <c r="F3188" s="2">
        <v>3178</v>
      </c>
      <c r="G3188" s="3">
        <v>4.7489612197702813E-2</v>
      </c>
      <c r="H3188" s="4">
        <f t="shared" si="148"/>
        <v>47.489612197702812</v>
      </c>
      <c r="I3188" s="2">
        <f t="shared" si="147"/>
        <v>77.332318314995248</v>
      </c>
      <c r="J3188" s="24">
        <f t="shared" si="149"/>
        <v>0.99994071960012676</v>
      </c>
    </row>
    <row r="3189" spans="6:10" x14ac:dyDescent="0.35">
      <c r="F3189" s="2">
        <v>3179</v>
      </c>
      <c r="G3189" s="3">
        <v>4.4555503598549664E-2</v>
      </c>
      <c r="H3189" s="4">
        <f t="shared" si="148"/>
        <v>44.555503598549663</v>
      </c>
      <c r="I3189" s="2">
        <f t="shared" si="147"/>
        <v>77.091556260129124</v>
      </c>
      <c r="J3189" s="24">
        <f t="shared" si="149"/>
        <v>0.99993927503296987</v>
      </c>
    </row>
    <row r="3190" spans="6:10" x14ac:dyDescent="0.35">
      <c r="F3190" s="2">
        <v>3180</v>
      </c>
      <c r="G3190" s="3">
        <v>0.14667856533392704</v>
      </c>
      <c r="H3190" s="4">
        <f t="shared" si="148"/>
        <v>146.67856533392703</v>
      </c>
      <c r="I3190" s="2">
        <f t="shared" si="147"/>
        <v>85.47139543844942</v>
      </c>
      <c r="J3190" s="24">
        <f t="shared" si="149"/>
        <v>0.99997373148656621</v>
      </c>
    </row>
    <row r="3191" spans="6:10" x14ac:dyDescent="0.35">
      <c r="F3191" s="2">
        <v>3181</v>
      </c>
      <c r="G3191" s="3">
        <v>1.9848699194256442E-2</v>
      </c>
      <c r="H3191" s="4">
        <f t="shared" si="148"/>
        <v>19.84869919425644</v>
      </c>
      <c r="I3191" s="2">
        <f t="shared" si="147"/>
        <v>75.064207647582862</v>
      </c>
      <c r="J3191" s="24">
        <f t="shared" si="149"/>
        <v>0.99992562723647171</v>
      </c>
    </row>
    <row r="3192" spans="6:10" x14ac:dyDescent="0.35">
      <c r="F3192" s="2">
        <v>3182</v>
      </c>
      <c r="G3192" s="3">
        <v>0.12390631744618118</v>
      </c>
      <c r="H3192" s="4">
        <f t="shared" si="148"/>
        <v>123.90631744618118</v>
      </c>
      <c r="I3192" s="2">
        <f t="shared" si="147"/>
        <v>83.60278934903711</v>
      </c>
      <c r="J3192" s="24">
        <f t="shared" si="149"/>
        <v>0.99996833437767874</v>
      </c>
    </row>
    <row r="3193" spans="6:10" x14ac:dyDescent="0.35">
      <c r="F3193" s="2">
        <v>3183</v>
      </c>
      <c r="G3193" s="3">
        <v>0.1341188672664903</v>
      </c>
      <c r="H3193" s="4">
        <f t="shared" si="148"/>
        <v>134.1188672664903</v>
      </c>
      <c r="I3193" s="2">
        <f t="shared" si="147"/>
        <v>84.440793259618346</v>
      </c>
      <c r="J3193" s="24">
        <f t="shared" si="149"/>
        <v>0.99997087982502686</v>
      </c>
    </row>
    <row r="3194" spans="6:10" x14ac:dyDescent="0.35">
      <c r="F3194" s="2">
        <v>3184</v>
      </c>
      <c r="G3194" s="3">
        <v>0.15907085445982957</v>
      </c>
      <c r="H3194" s="4">
        <f t="shared" si="148"/>
        <v>159.07085445982958</v>
      </c>
      <c r="I3194" s="2">
        <f t="shared" si="147"/>
        <v>86.488260661266523</v>
      </c>
      <c r="J3194" s="24">
        <f t="shared" si="149"/>
        <v>0.99997627131884381</v>
      </c>
    </row>
    <row r="3195" spans="6:10" x14ac:dyDescent="0.35">
      <c r="F3195" s="2">
        <v>3185</v>
      </c>
      <c r="G3195" s="3">
        <v>9.1558194417306005E-2</v>
      </c>
      <c r="H3195" s="4">
        <f t="shared" si="148"/>
        <v>91.558194417305998</v>
      </c>
      <c r="I3195" s="2">
        <f t="shared" si="147"/>
        <v>80.948422508715595</v>
      </c>
      <c r="J3195" s="24">
        <f t="shared" si="149"/>
        <v>0.99995870801938702</v>
      </c>
    </row>
    <row r="3196" spans="6:10" x14ac:dyDescent="0.35">
      <c r="F3196" s="2">
        <v>3186</v>
      </c>
      <c r="G3196" s="3">
        <v>6.1478460534406809E-2</v>
      </c>
      <c r="H3196" s="4">
        <f t="shared" si="148"/>
        <v>61.478460534406807</v>
      </c>
      <c r="I3196" s="2">
        <f t="shared" si="147"/>
        <v>78.480191257301328</v>
      </c>
      <c r="J3196" s="24">
        <f t="shared" si="149"/>
        <v>0.99994714821787234</v>
      </c>
    </row>
    <row r="3197" spans="6:10" x14ac:dyDescent="0.35">
      <c r="F3197" s="2">
        <v>3187</v>
      </c>
      <c r="G3197" s="3">
        <v>9.0892609313835665E-2</v>
      </c>
      <c r="H3197" s="4">
        <f t="shared" si="148"/>
        <v>90.892609313835663</v>
      </c>
      <c r="I3197" s="2">
        <f t="shared" si="147"/>
        <v>80.893807066994697</v>
      </c>
      <c r="J3197" s="24">
        <f t="shared" si="149"/>
        <v>0.99995848188445013</v>
      </c>
    </row>
    <row r="3198" spans="6:10" x14ac:dyDescent="0.35">
      <c r="F3198" s="2">
        <v>3188</v>
      </c>
      <c r="G3198" s="3">
        <v>0.17636827918227935</v>
      </c>
      <c r="H3198" s="4">
        <f t="shared" si="148"/>
        <v>176.36827918227934</v>
      </c>
      <c r="I3198" s="2">
        <f t="shared" si="147"/>
        <v>87.907623094296852</v>
      </c>
      <c r="J3198" s="24">
        <f t="shared" si="149"/>
        <v>0.99997941117920708</v>
      </c>
    </row>
    <row r="3199" spans="6:10" x14ac:dyDescent="0.35">
      <c r="F3199" s="2">
        <v>3189</v>
      </c>
      <c r="G3199" s="3">
        <v>0.12206584833553433</v>
      </c>
      <c r="H3199" s="4">
        <f t="shared" si="148"/>
        <v>122.06584833553433</v>
      </c>
      <c r="I3199" s="2">
        <f t="shared" si="147"/>
        <v>83.451767289006725</v>
      </c>
      <c r="J3199" s="24">
        <f t="shared" si="149"/>
        <v>0.99996785252758569</v>
      </c>
    </row>
    <row r="3200" spans="6:10" x14ac:dyDescent="0.35">
      <c r="F3200" s="2">
        <v>3190</v>
      </c>
      <c r="G3200" s="3">
        <v>3.0222685926139706E-2</v>
      </c>
      <c r="H3200" s="4">
        <f t="shared" si="148"/>
        <v>30.222685926139707</v>
      </c>
      <c r="I3200" s="2">
        <f t="shared" si="147"/>
        <v>75.915458471578631</v>
      </c>
      <c r="J3200" s="24">
        <f t="shared" si="149"/>
        <v>0.99993169624720601</v>
      </c>
    </row>
    <row r="3201" spans="6:10" x14ac:dyDescent="0.35">
      <c r="F3201" s="2">
        <v>3191</v>
      </c>
      <c r="G3201" s="3">
        <v>2.0284819848311361E-2</v>
      </c>
      <c r="H3201" s="4">
        <f t="shared" si="148"/>
        <v>20.284819848311361</v>
      </c>
      <c r="I3201" s="2">
        <f t="shared" si="147"/>
        <v>75.099994088776654</v>
      </c>
      <c r="J3201" s="24">
        <f t="shared" si="149"/>
        <v>0.99992589291445755</v>
      </c>
    </row>
    <row r="3202" spans="6:10" x14ac:dyDescent="0.35">
      <c r="F3202" s="2">
        <v>3192</v>
      </c>
      <c r="G3202" s="3">
        <v>7.8189306811271453E-2</v>
      </c>
      <c r="H3202" s="4">
        <f t="shared" si="148"/>
        <v>78.18930681127145</v>
      </c>
      <c r="I3202" s="2">
        <f t="shared" si="147"/>
        <v>79.851421241539512</v>
      </c>
      <c r="J3202" s="24">
        <f t="shared" si="149"/>
        <v>0.99995392048764253</v>
      </c>
    </row>
    <row r="3203" spans="6:10" x14ac:dyDescent="0.35">
      <c r="F3203" s="2">
        <v>3193</v>
      </c>
      <c r="G3203" s="3">
        <v>0.11494330482465054</v>
      </c>
      <c r="H3203" s="4">
        <f t="shared" si="148"/>
        <v>114.94330482465054</v>
      </c>
      <c r="I3203" s="2">
        <f t="shared" si="147"/>
        <v>82.867317820418975</v>
      </c>
      <c r="J3203" s="24">
        <f t="shared" si="149"/>
        <v>0.99996591767996046</v>
      </c>
    </row>
    <row r="3204" spans="6:10" x14ac:dyDescent="0.35">
      <c r="F3204" s="2">
        <v>3194</v>
      </c>
      <c r="G3204" s="3">
        <v>9.1102138489894152E-2</v>
      </c>
      <c r="H3204" s="4">
        <f t="shared" si="148"/>
        <v>91.102138489894159</v>
      </c>
      <c r="I3204" s="2">
        <f t="shared" si="147"/>
        <v>80.91100025302633</v>
      </c>
      <c r="J3204" s="24">
        <f t="shared" si="149"/>
        <v>0.9999585532059887</v>
      </c>
    </row>
    <row r="3205" spans="6:10" x14ac:dyDescent="0.35">
      <c r="F3205" s="2">
        <v>3195</v>
      </c>
      <c r="G3205" s="3">
        <v>0.16023930037400078</v>
      </c>
      <c r="H3205" s="4">
        <f t="shared" si="148"/>
        <v>160.23930037400078</v>
      </c>
      <c r="I3205" s="2">
        <f t="shared" si="147"/>
        <v>86.584138993573987</v>
      </c>
      <c r="J3205" s="24">
        <f t="shared" si="149"/>
        <v>0.99997649773831099</v>
      </c>
    </row>
    <row r="3206" spans="6:10" x14ac:dyDescent="0.35">
      <c r="F3206" s="2">
        <v>3196</v>
      </c>
      <c r="G3206" s="3">
        <v>-7.8154963113673814E-3</v>
      </c>
      <c r="H3206" s="4">
        <f t="shared" si="148"/>
        <v>-7.8154963113673812</v>
      </c>
      <c r="I3206" s="2">
        <f t="shared" si="147"/>
        <v>72.794186504509042</v>
      </c>
      <c r="J3206" s="24">
        <f t="shared" si="149"/>
        <v>0.99990667463764515</v>
      </c>
    </row>
    <row r="3207" spans="6:10" x14ac:dyDescent="0.35">
      <c r="F3207" s="2">
        <v>3197</v>
      </c>
      <c r="G3207" s="3">
        <v>9.572215868888001E-2</v>
      </c>
      <c r="H3207" s="4">
        <f t="shared" si="148"/>
        <v>95.722158688880015</v>
      </c>
      <c r="I3207" s="2">
        <f t="shared" si="147"/>
        <v>81.290101952585744</v>
      </c>
      <c r="J3207" s="24">
        <f t="shared" si="149"/>
        <v>0.99996009505054451</v>
      </c>
    </row>
    <row r="3208" spans="6:10" x14ac:dyDescent="0.35">
      <c r="F3208" s="2">
        <v>3198</v>
      </c>
      <c r="G3208" s="3">
        <v>5.8350767037815249E-2</v>
      </c>
      <c r="H3208" s="4">
        <f t="shared" si="148"/>
        <v>58.350767037815245</v>
      </c>
      <c r="I3208" s="2">
        <f t="shared" si="147"/>
        <v>78.223544344692783</v>
      </c>
      <c r="J3208" s="24">
        <f t="shared" si="149"/>
        <v>0.99994577423722342</v>
      </c>
    </row>
    <row r="3209" spans="6:10" x14ac:dyDescent="0.35">
      <c r="F3209" s="2">
        <v>3199</v>
      </c>
      <c r="G3209" s="3">
        <v>0.16394247365314063</v>
      </c>
      <c r="H3209" s="4">
        <f t="shared" si="148"/>
        <v>163.94247365314064</v>
      </c>
      <c r="I3209" s="2">
        <f t="shared" si="147"/>
        <v>86.888007639904401</v>
      </c>
      <c r="J3209" s="24">
        <f t="shared" si="149"/>
        <v>0.99997720115688793</v>
      </c>
    </row>
    <row r="3210" spans="6:10" x14ac:dyDescent="0.35">
      <c r="F3210" s="2">
        <v>3200</v>
      </c>
      <c r="G3210" s="3">
        <v>0.17627295809226221</v>
      </c>
      <c r="H3210" s="4">
        <f t="shared" si="148"/>
        <v>176.2729580922622</v>
      </c>
      <c r="I3210" s="2">
        <f t="shared" si="147"/>
        <v>87.899801399656369</v>
      </c>
      <c r="J3210" s="24">
        <f t="shared" si="149"/>
        <v>0.9999793950689605</v>
      </c>
    </row>
    <row r="3211" spans="6:10" x14ac:dyDescent="0.35">
      <c r="F3211" s="2">
        <v>3201</v>
      </c>
      <c r="G3211" s="3">
        <v>0.1983318175076379</v>
      </c>
      <c r="H3211" s="4">
        <f t="shared" si="148"/>
        <v>198.33181750763791</v>
      </c>
      <c r="I3211" s="2">
        <f t="shared" ref="I3211:I3274" si="150">($D$18*G3211+$D$19*$D$11)*$D$10</f>
        <v>89.709869480429447</v>
      </c>
      <c r="J3211" s="24">
        <f t="shared" si="149"/>
        <v>0.99998280663403138</v>
      </c>
    </row>
    <row r="3212" spans="6:10" x14ac:dyDescent="0.35">
      <c r="F3212" s="2">
        <v>3202</v>
      </c>
      <c r="G3212" s="3">
        <v>8.6015580540061615E-2</v>
      </c>
      <c r="H3212" s="4">
        <f t="shared" ref="H3212:H3275" si="151">$D$10*G3212</f>
        <v>86.01558054006162</v>
      </c>
      <c r="I3212" s="2">
        <f t="shared" si="150"/>
        <v>80.49361619827431</v>
      </c>
      <c r="J3212" s="24">
        <f t="shared" ref="J3212:J3275" si="152">1-EXP(-(2+(I3212/$D$12)))</f>
        <v>0.99995678667321208</v>
      </c>
    </row>
    <row r="3213" spans="6:10" x14ac:dyDescent="0.35">
      <c r="F3213" s="2">
        <v>3203</v>
      </c>
      <c r="G3213" s="3">
        <v>5.8836933939880293E-2</v>
      </c>
      <c r="H3213" s="4">
        <f t="shared" si="151"/>
        <v>58.836933939880289</v>
      </c>
      <c r="I3213" s="2">
        <f t="shared" si="150"/>
        <v>78.263437395135043</v>
      </c>
      <c r="J3213" s="24">
        <f t="shared" si="152"/>
        <v>0.9999459901294161</v>
      </c>
    </row>
    <row r="3214" spans="6:10" x14ac:dyDescent="0.35">
      <c r="F3214" s="2">
        <v>3204</v>
      </c>
      <c r="G3214" s="3">
        <v>9.2760636201715416E-2</v>
      </c>
      <c r="H3214" s="4">
        <f t="shared" si="151"/>
        <v>92.760636201715414</v>
      </c>
      <c r="I3214" s="2">
        <f t="shared" si="150"/>
        <v>81.047090415879936</v>
      </c>
      <c r="J3214" s="24">
        <f t="shared" si="152"/>
        <v>0.99995911343535171</v>
      </c>
    </row>
    <row r="3215" spans="6:10" x14ac:dyDescent="0.35">
      <c r="F3215" s="2">
        <v>3205</v>
      </c>
      <c r="G3215" s="3">
        <v>9.1198275848789964E-2</v>
      </c>
      <c r="H3215" s="4">
        <f t="shared" si="151"/>
        <v>91.198275848789962</v>
      </c>
      <c r="I3215" s="2">
        <f t="shared" si="150"/>
        <v>80.918888927659523</v>
      </c>
      <c r="J3215" s="24">
        <f t="shared" si="152"/>
        <v>0.99995858588912301</v>
      </c>
    </row>
    <row r="3216" spans="6:10" x14ac:dyDescent="0.35">
      <c r="F3216" s="2">
        <v>3206</v>
      </c>
      <c r="G3216" s="3">
        <v>0.1256528518401667</v>
      </c>
      <c r="H3216" s="4">
        <f t="shared" si="151"/>
        <v>125.65285184016669</v>
      </c>
      <c r="I3216" s="2">
        <f t="shared" si="150"/>
        <v>83.746103475075827</v>
      </c>
      <c r="J3216" s="24">
        <f t="shared" si="152"/>
        <v>0.99996878495436536</v>
      </c>
    </row>
    <row r="3217" spans="6:10" x14ac:dyDescent="0.35">
      <c r="F3217" s="2">
        <v>3207</v>
      </c>
      <c r="G3217" s="3">
        <v>0.12482947367083244</v>
      </c>
      <c r="H3217" s="4">
        <f t="shared" si="151"/>
        <v>124.82947367083244</v>
      </c>
      <c r="I3217" s="2">
        <f t="shared" si="150"/>
        <v>83.678540120386771</v>
      </c>
      <c r="J3217" s="24">
        <f t="shared" si="152"/>
        <v>0.99996857334098488</v>
      </c>
    </row>
    <row r="3218" spans="6:10" x14ac:dyDescent="0.35">
      <c r="F3218" s="2">
        <v>3208</v>
      </c>
      <c r="G3218" s="3">
        <v>0.11593552147609906</v>
      </c>
      <c r="H3218" s="4">
        <f t="shared" si="151"/>
        <v>115.93552147609907</v>
      </c>
      <c r="I3218" s="2">
        <f t="shared" si="150"/>
        <v>82.94873543391293</v>
      </c>
      <c r="J3218" s="24">
        <f t="shared" si="152"/>
        <v>0.99996619404350673</v>
      </c>
    </row>
    <row r="3219" spans="6:10" x14ac:dyDescent="0.35">
      <c r="F3219" s="2">
        <v>3209</v>
      </c>
      <c r="G3219" s="3">
        <v>9.4261484613478691E-2</v>
      </c>
      <c r="H3219" s="4">
        <f t="shared" si="151"/>
        <v>94.261484613478686</v>
      </c>
      <c r="I3219" s="2">
        <f t="shared" si="150"/>
        <v>81.170244462653443</v>
      </c>
      <c r="J3219" s="24">
        <f t="shared" si="152"/>
        <v>0.99995961388201449</v>
      </c>
    </row>
    <row r="3220" spans="6:10" x14ac:dyDescent="0.35">
      <c r="F3220" s="2">
        <v>3210</v>
      </c>
      <c r="G3220" s="3">
        <v>0.10857702620383865</v>
      </c>
      <c r="H3220" s="4">
        <f t="shared" si="151"/>
        <v>108.57702620383864</v>
      </c>
      <c r="I3220" s="2">
        <f t="shared" si="150"/>
        <v>82.344924640071341</v>
      </c>
      <c r="J3220" s="24">
        <f t="shared" si="152"/>
        <v>0.99996408991791974</v>
      </c>
    </row>
    <row r="3221" spans="6:10" x14ac:dyDescent="0.35">
      <c r="F3221" s="2">
        <v>3211</v>
      </c>
      <c r="G3221" s="3">
        <v>9.1869576862079985E-2</v>
      </c>
      <c r="H3221" s="4">
        <f t="shared" si="151"/>
        <v>91.869576862079981</v>
      </c>
      <c r="I3221" s="2">
        <f t="shared" si="150"/>
        <v>80.973973395712306</v>
      </c>
      <c r="J3221" s="24">
        <f t="shared" si="152"/>
        <v>0.99995881338938786</v>
      </c>
    </row>
    <row r="3222" spans="6:10" x14ac:dyDescent="0.35">
      <c r="F3222" s="2">
        <v>3212</v>
      </c>
      <c r="G3222" s="3">
        <v>0.14675335664906228</v>
      </c>
      <c r="H3222" s="4">
        <f t="shared" si="151"/>
        <v>146.75335664906228</v>
      </c>
      <c r="I3222" s="2">
        <f t="shared" si="150"/>
        <v>85.477532536007189</v>
      </c>
      <c r="J3222" s="24">
        <f t="shared" si="152"/>
        <v>0.99997374760286328</v>
      </c>
    </row>
    <row r="3223" spans="6:10" x14ac:dyDescent="0.35">
      <c r="F3223" s="2">
        <v>3213</v>
      </c>
      <c r="G3223" s="3">
        <v>0.12851104592287321</v>
      </c>
      <c r="H3223" s="4">
        <f t="shared" si="151"/>
        <v>128.51104592287322</v>
      </c>
      <c r="I3223" s="2">
        <f t="shared" si="150"/>
        <v>83.980636266655964</v>
      </c>
      <c r="J3223" s="24">
        <f t="shared" si="152"/>
        <v>0.99996950853125222</v>
      </c>
    </row>
    <row r="3224" spans="6:10" x14ac:dyDescent="0.35">
      <c r="F3224" s="2">
        <v>3214</v>
      </c>
      <c r="G3224" s="3">
        <v>0.18609776275838408</v>
      </c>
      <c r="H3224" s="4">
        <f t="shared" si="151"/>
        <v>186.09776275838408</v>
      </c>
      <c r="I3224" s="2">
        <f t="shared" si="150"/>
        <v>88.70598838290455</v>
      </c>
      <c r="J3224" s="24">
        <f t="shared" si="152"/>
        <v>0.99998099101580695</v>
      </c>
    </row>
    <row r="3225" spans="6:10" x14ac:dyDescent="0.35">
      <c r="F3225" s="2">
        <v>3215</v>
      </c>
      <c r="G3225" s="3">
        <v>5.4122366475459059E-2</v>
      </c>
      <c r="H3225" s="4">
        <f t="shared" si="151"/>
        <v>54.12236647545906</v>
      </c>
      <c r="I3225" s="2">
        <f t="shared" si="150"/>
        <v>77.876577498106457</v>
      </c>
      <c r="J3225" s="24">
        <f t="shared" si="152"/>
        <v>0.99994385976212197</v>
      </c>
    </row>
    <row r="3226" spans="6:10" x14ac:dyDescent="0.35">
      <c r="F3226" s="2">
        <v>3216</v>
      </c>
      <c r="G3226" s="3">
        <v>0.14093216393379659</v>
      </c>
      <c r="H3226" s="4">
        <f t="shared" si="151"/>
        <v>140.9321639337966</v>
      </c>
      <c r="I3226" s="2">
        <f t="shared" si="150"/>
        <v>84.999867080712306</v>
      </c>
      <c r="J3226" s="24">
        <f t="shared" si="152"/>
        <v>0.99997246318463529</v>
      </c>
    </row>
    <row r="3227" spans="6:10" x14ac:dyDescent="0.35">
      <c r="F3227" s="2">
        <v>3217</v>
      </c>
      <c r="G3227" s="3">
        <v>0.15441771943620336</v>
      </c>
      <c r="H3227" s="4">
        <f t="shared" si="151"/>
        <v>154.41771943620336</v>
      </c>
      <c r="I3227" s="2">
        <f t="shared" si="150"/>
        <v>86.106441682179963</v>
      </c>
      <c r="J3227" s="24">
        <f t="shared" si="152"/>
        <v>0.99997534779399111</v>
      </c>
    </row>
    <row r="3228" spans="6:10" x14ac:dyDescent="0.35">
      <c r="F3228" s="2">
        <v>3218</v>
      </c>
      <c r="G3228" s="3">
        <v>2.9215857424123998E-2</v>
      </c>
      <c r="H3228" s="4">
        <f t="shared" si="151"/>
        <v>29.215857424123996</v>
      </c>
      <c r="I3228" s="2">
        <f t="shared" si="150"/>
        <v>75.832841863893051</v>
      </c>
      <c r="J3228" s="24">
        <f t="shared" si="152"/>
        <v>0.99993112960730091</v>
      </c>
    </row>
    <row r="3229" spans="6:10" x14ac:dyDescent="0.35">
      <c r="F3229" s="2">
        <v>3219</v>
      </c>
      <c r="G3229" s="3">
        <v>6.5603380461264293E-2</v>
      </c>
      <c r="H3229" s="4">
        <f t="shared" si="151"/>
        <v>65.603380461264294</v>
      </c>
      <c r="I3229" s="2">
        <f t="shared" si="150"/>
        <v>78.818666867248098</v>
      </c>
      <c r="J3229" s="24">
        <f t="shared" si="152"/>
        <v>0.99994890718548179</v>
      </c>
    </row>
    <row r="3230" spans="6:10" x14ac:dyDescent="0.35">
      <c r="F3230" s="2">
        <v>3220</v>
      </c>
      <c r="G3230" s="3">
        <v>8.7187619265713778E-2</v>
      </c>
      <c r="H3230" s="4">
        <f t="shared" si="151"/>
        <v>87.187619265713778</v>
      </c>
      <c r="I3230" s="2">
        <f t="shared" si="150"/>
        <v>80.589789343348812</v>
      </c>
      <c r="J3230" s="24">
        <f t="shared" si="152"/>
        <v>0.99995720027729851</v>
      </c>
    </row>
    <row r="3231" spans="6:10" x14ac:dyDescent="0.35">
      <c r="F3231" s="2">
        <v>3221</v>
      </c>
      <c r="G3231" s="3">
        <v>9.892249583290863E-2</v>
      </c>
      <c r="H3231" s="4">
        <f t="shared" si="151"/>
        <v>98.922495832908623</v>
      </c>
      <c r="I3231" s="2">
        <f t="shared" si="150"/>
        <v>81.552709733116814</v>
      </c>
      <c r="J3231" s="24">
        <f t="shared" si="152"/>
        <v>0.99996112934543191</v>
      </c>
    </row>
    <row r="3232" spans="6:10" x14ac:dyDescent="0.35">
      <c r="F3232" s="2">
        <v>3222</v>
      </c>
      <c r="G3232" s="3">
        <v>0.1170947746512036</v>
      </c>
      <c r="H3232" s="4">
        <f t="shared" si="151"/>
        <v>117.09477465120361</v>
      </c>
      <c r="I3232" s="2">
        <f t="shared" si="150"/>
        <v>83.043859444192861</v>
      </c>
      <c r="J3232" s="24">
        <f t="shared" si="152"/>
        <v>0.99996651409468118</v>
      </c>
    </row>
    <row r="3233" spans="6:10" x14ac:dyDescent="0.35">
      <c r="F3233" s="2">
        <v>3223</v>
      </c>
      <c r="G3233" s="3">
        <v>0.15039487762481918</v>
      </c>
      <c r="H3233" s="4">
        <f t="shared" si="151"/>
        <v>150.39487762481917</v>
      </c>
      <c r="I3233" s="2">
        <f t="shared" si="150"/>
        <v>85.776342223288154</v>
      </c>
      <c r="J3233" s="24">
        <f t="shared" si="152"/>
        <v>0.9999745204457704</v>
      </c>
    </row>
    <row r="3234" spans="6:10" x14ac:dyDescent="0.35">
      <c r="F3234" s="2">
        <v>3224</v>
      </c>
      <c r="G3234" s="3">
        <v>3.3081757436132883E-2</v>
      </c>
      <c r="H3234" s="4">
        <f t="shared" si="151"/>
        <v>33.081757436132882</v>
      </c>
      <c r="I3234" s="2">
        <f t="shared" si="150"/>
        <v>76.15006326158327</v>
      </c>
      <c r="J3234" s="24">
        <f t="shared" si="152"/>
        <v>0.99993328003511106</v>
      </c>
    </row>
    <row r="3235" spans="6:10" x14ac:dyDescent="0.35">
      <c r="F3235" s="2">
        <v>3225</v>
      </c>
      <c r="G3235" s="3">
        <v>7.6437577394444872E-2</v>
      </c>
      <c r="H3235" s="4">
        <f t="shared" si="151"/>
        <v>76.437577394444872</v>
      </c>
      <c r="I3235" s="2">
        <f t="shared" si="150"/>
        <v>79.707680831219903</v>
      </c>
      <c r="J3235" s="24">
        <f t="shared" si="152"/>
        <v>0.99995325335563623</v>
      </c>
    </row>
    <row r="3236" spans="6:10" x14ac:dyDescent="0.35">
      <c r="F3236" s="2">
        <v>3226</v>
      </c>
      <c r="G3236" s="3">
        <v>4.345097453095359E-4</v>
      </c>
      <c r="H3236" s="4">
        <f t="shared" si="151"/>
        <v>0.4345097453095359</v>
      </c>
      <c r="I3236" s="2">
        <f t="shared" si="150"/>
        <v>73.47115136240042</v>
      </c>
      <c r="J3236" s="24">
        <f t="shared" si="152"/>
        <v>0.99991278333528921</v>
      </c>
    </row>
    <row r="3237" spans="6:10" x14ac:dyDescent="0.35">
      <c r="F3237" s="2">
        <v>3227</v>
      </c>
      <c r="G3237" s="3">
        <v>0.15070444004098812</v>
      </c>
      <c r="H3237" s="4">
        <f t="shared" si="151"/>
        <v>150.70444004098812</v>
      </c>
      <c r="I3237" s="2">
        <f t="shared" si="150"/>
        <v>85.801743765496809</v>
      </c>
      <c r="J3237" s="24">
        <f t="shared" si="152"/>
        <v>0.9999745850856353</v>
      </c>
    </row>
    <row r="3238" spans="6:10" x14ac:dyDescent="0.35">
      <c r="F3238" s="2">
        <v>3228</v>
      </c>
      <c r="G3238" s="3">
        <v>6.1116423399640657E-2</v>
      </c>
      <c r="H3238" s="4">
        <f t="shared" si="151"/>
        <v>61.116423399640659</v>
      </c>
      <c r="I3238" s="2">
        <f t="shared" si="150"/>
        <v>78.450483834566768</v>
      </c>
      <c r="J3238" s="24">
        <f t="shared" si="152"/>
        <v>0.99994699097540107</v>
      </c>
    </row>
    <row r="3239" spans="6:10" x14ac:dyDescent="0.35">
      <c r="F3239" s="2">
        <v>3229</v>
      </c>
      <c r="G3239" s="3">
        <v>6.316672602219775E-2</v>
      </c>
      <c r="H3239" s="4">
        <f t="shared" si="151"/>
        <v>63.16672602219775</v>
      </c>
      <c r="I3239" s="2">
        <f t="shared" si="150"/>
        <v>78.618724053298521</v>
      </c>
      <c r="J3239" s="24">
        <f t="shared" si="152"/>
        <v>0.99994787534024399</v>
      </c>
    </row>
    <row r="3240" spans="6:10" x14ac:dyDescent="0.35">
      <c r="F3240" s="2">
        <v>3230</v>
      </c>
      <c r="G3240" s="3">
        <v>0.17515589569939813</v>
      </c>
      <c r="H3240" s="4">
        <f t="shared" si="151"/>
        <v>175.15589569939812</v>
      </c>
      <c r="I3240" s="2">
        <f t="shared" si="150"/>
        <v>87.808139408277697</v>
      </c>
      <c r="J3240" s="24">
        <f t="shared" si="152"/>
        <v>0.99997920533180362</v>
      </c>
    </row>
    <row r="3241" spans="6:10" x14ac:dyDescent="0.35">
      <c r="F3241" s="2">
        <v>3231</v>
      </c>
      <c r="G3241" s="3">
        <v>3.5614138640501156E-2</v>
      </c>
      <c r="H3241" s="4">
        <f t="shared" si="151"/>
        <v>35.614138640501153</v>
      </c>
      <c r="I3241" s="2">
        <f t="shared" si="150"/>
        <v>76.357861058380593</v>
      </c>
      <c r="J3241" s="24">
        <f t="shared" si="152"/>
        <v>0.99993465215572663</v>
      </c>
    </row>
    <row r="3242" spans="6:10" x14ac:dyDescent="0.35">
      <c r="F3242" s="2">
        <v>3232</v>
      </c>
      <c r="G3242" s="3">
        <v>6.8502765371190488E-2</v>
      </c>
      <c r="H3242" s="4">
        <f t="shared" si="151"/>
        <v>68.502765371190492</v>
      </c>
      <c r="I3242" s="2">
        <f t="shared" si="150"/>
        <v>79.056579625134134</v>
      </c>
      <c r="J3242" s="24">
        <f t="shared" si="152"/>
        <v>0.99995010840281706</v>
      </c>
    </row>
    <row r="3243" spans="6:10" x14ac:dyDescent="0.35">
      <c r="F3243" s="2">
        <v>3233</v>
      </c>
      <c r="G3243" s="3">
        <v>0.13533844024010758</v>
      </c>
      <c r="H3243" s="4">
        <f t="shared" si="151"/>
        <v>135.33844024010759</v>
      </c>
      <c r="I3243" s="2">
        <f t="shared" si="150"/>
        <v>84.540866888546745</v>
      </c>
      <c r="J3243" s="24">
        <f t="shared" si="152"/>
        <v>0.9999711697878837</v>
      </c>
    </row>
    <row r="3244" spans="6:10" x14ac:dyDescent="0.35">
      <c r="F3244" s="2">
        <v>3234</v>
      </c>
      <c r="G3244" s="3">
        <v>0.12272520674861551</v>
      </c>
      <c r="H3244" s="4">
        <f t="shared" si="151"/>
        <v>122.72520674861551</v>
      </c>
      <c r="I3244" s="2">
        <f t="shared" si="150"/>
        <v>83.505871791639152</v>
      </c>
      <c r="J3244" s="24">
        <f t="shared" si="152"/>
        <v>0.99996802599020773</v>
      </c>
    </row>
    <row r="3245" spans="6:10" x14ac:dyDescent="0.35">
      <c r="F3245" s="2">
        <v>3235</v>
      </c>
      <c r="G3245" s="3">
        <v>0.20287004840735362</v>
      </c>
      <c r="H3245" s="4">
        <f t="shared" si="151"/>
        <v>202.87004840735361</v>
      </c>
      <c r="I3245" s="2">
        <f t="shared" si="150"/>
        <v>90.082259853842302</v>
      </c>
      <c r="J3245" s="24">
        <f t="shared" si="152"/>
        <v>0.99998343512362697</v>
      </c>
    </row>
    <row r="3246" spans="6:10" x14ac:dyDescent="0.35">
      <c r="F3246" s="2">
        <v>3236</v>
      </c>
      <c r="G3246" s="3">
        <v>0.1620313499659336</v>
      </c>
      <c r="H3246" s="4">
        <f t="shared" si="151"/>
        <v>162.0313499659336</v>
      </c>
      <c r="I3246" s="2">
        <f t="shared" si="150"/>
        <v>86.731187927720569</v>
      </c>
      <c r="J3246" s="24">
        <f t="shared" si="152"/>
        <v>0.99997684080798066</v>
      </c>
    </row>
    <row r="3247" spans="6:10" x14ac:dyDescent="0.35">
      <c r="F3247" s="2">
        <v>3237</v>
      </c>
      <c r="G3247" s="3">
        <v>9.0293271183089038E-2</v>
      </c>
      <c r="H3247" s="4">
        <f t="shared" si="151"/>
        <v>90.293271183089033</v>
      </c>
      <c r="I3247" s="2">
        <f t="shared" si="150"/>
        <v>80.844627605825536</v>
      </c>
      <c r="J3247" s="24">
        <f t="shared" si="152"/>
        <v>0.99995827719768826</v>
      </c>
    </row>
    <row r="3248" spans="6:10" x14ac:dyDescent="0.35">
      <c r="F3248" s="2">
        <v>3238</v>
      </c>
      <c r="G3248" s="3">
        <v>0.10726221224759441</v>
      </c>
      <c r="H3248" s="4">
        <f t="shared" si="151"/>
        <v>107.26221224759442</v>
      </c>
      <c r="I3248" s="2">
        <f t="shared" si="150"/>
        <v>82.237035889817392</v>
      </c>
      <c r="J3248" s="24">
        <f t="shared" si="152"/>
        <v>0.999963700391032</v>
      </c>
    </row>
    <row r="3249" spans="6:10" x14ac:dyDescent="0.35">
      <c r="F3249" s="2">
        <v>3239</v>
      </c>
      <c r="G3249" s="3">
        <v>0.17100635994689667</v>
      </c>
      <c r="H3249" s="4">
        <f t="shared" si="151"/>
        <v>171.00635994689668</v>
      </c>
      <c r="I3249" s="2">
        <f t="shared" si="150"/>
        <v>87.467643915097568</v>
      </c>
      <c r="J3249" s="24">
        <f t="shared" si="152"/>
        <v>0.99997848509035925</v>
      </c>
    </row>
    <row r="3250" spans="6:10" x14ac:dyDescent="0.35">
      <c r="F3250" s="2">
        <v>3240</v>
      </c>
      <c r="G3250" s="3">
        <v>9.3314020553465313E-2</v>
      </c>
      <c r="H3250" s="4">
        <f t="shared" si="151"/>
        <v>93.314020553465312</v>
      </c>
      <c r="I3250" s="2">
        <f t="shared" si="150"/>
        <v>81.092499080609144</v>
      </c>
      <c r="J3250" s="24">
        <f t="shared" si="152"/>
        <v>0.99995929867488997</v>
      </c>
    </row>
    <row r="3251" spans="6:10" x14ac:dyDescent="0.35">
      <c r="F3251" s="2">
        <v>3241</v>
      </c>
      <c r="G3251" s="3">
        <v>6.5151250080734066E-2</v>
      </c>
      <c r="H3251" s="4">
        <f t="shared" si="151"/>
        <v>65.151250080734073</v>
      </c>
      <c r="I3251" s="2">
        <f t="shared" si="150"/>
        <v>78.781566727357145</v>
      </c>
      <c r="J3251" s="24">
        <f t="shared" si="152"/>
        <v>0.99994871727836399</v>
      </c>
    </row>
    <row r="3252" spans="6:10" x14ac:dyDescent="0.35">
      <c r="F3252" s="2">
        <v>3242</v>
      </c>
      <c r="G3252" s="3">
        <v>6.5663449225605186E-2</v>
      </c>
      <c r="H3252" s="4">
        <f t="shared" si="151"/>
        <v>65.663449225605191</v>
      </c>
      <c r="I3252" s="2">
        <f t="shared" si="150"/>
        <v>78.823595886964739</v>
      </c>
      <c r="J3252" s="24">
        <f t="shared" si="152"/>
        <v>0.99994893236302529</v>
      </c>
    </row>
    <row r="3253" spans="6:10" x14ac:dyDescent="0.35">
      <c r="F3253" s="2">
        <v>3243</v>
      </c>
      <c r="G3253" s="3">
        <v>8.2243957138898399E-2</v>
      </c>
      <c r="H3253" s="4">
        <f t="shared" si="151"/>
        <v>82.243957138898395</v>
      </c>
      <c r="I3253" s="2">
        <f t="shared" si="150"/>
        <v>80.184130789142785</v>
      </c>
      <c r="J3253" s="24">
        <f t="shared" si="152"/>
        <v>0.99995542837351781</v>
      </c>
    </row>
    <row r="3254" spans="6:10" x14ac:dyDescent="0.35">
      <c r="F3254" s="2">
        <v>3244</v>
      </c>
      <c r="G3254" s="3">
        <v>0.10497893172553038</v>
      </c>
      <c r="H3254" s="4">
        <f t="shared" si="151"/>
        <v>104.97893172553039</v>
      </c>
      <c r="I3254" s="2">
        <f t="shared" si="150"/>
        <v>82.049678369892376</v>
      </c>
      <c r="J3254" s="24">
        <f t="shared" si="152"/>
        <v>0.99996301387948783</v>
      </c>
    </row>
    <row r="3255" spans="6:10" x14ac:dyDescent="0.35">
      <c r="F3255" s="2">
        <v>3245</v>
      </c>
      <c r="G3255" s="3">
        <v>0.10639962243035676</v>
      </c>
      <c r="H3255" s="4">
        <f t="shared" si="151"/>
        <v>106.39962243035676</v>
      </c>
      <c r="I3255" s="2">
        <f t="shared" si="150"/>
        <v>82.166254972926765</v>
      </c>
      <c r="J3255" s="24">
        <f t="shared" si="152"/>
        <v>0.99996344254762826</v>
      </c>
    </row>
    <row r="3256" spans="6:10" x14ac:dyDescent="0.35">
      <c r="F3256" s="2">
        <v>3246</v>
      </c>
      <c r="G3256" s="3">
        <v>3.3955091190303488E-2</v>
      </c>
      <c r="H3256" s="4">
        <f t="shared" si="151"/>
        <v>33.955091190303492</v>
      </c>
      <c r="I3256" s="2">
        <f t="shared" si="150"/>
        <v>76.221725786037467</v>
      </c>
      <c r="J3256" s="24">
        <f t="shared" si="152"/>
        <v>0.99993375645810001</v>
      </c>
    </row>
    <row r="3257" spans="6:10" x14ac:dyDescent="0.35">
      <c r="F3257" s="2">
        <v>3247</v>
      </c>
      <c r="G3257" s="3">
        <v>0.11853976099560475</v>
      </c>
      <c r="H3257" s="4">
        <f t="shared" si="151"/>
        <v>118.53976099560475</v>
      </c>
      <c r="I3257" s="2">
        <f t="shared" si="150"/>
        <v>83.162429657180866</v>
      </c>
      <c r="J3257" s="24">
        <f t="shared" si="152"/>
        <v>0.9999669087931754</v>
      </c>
    </row>
    <row r="3258" spans="6:10" x14ac:dyDescent="0.35">
      <c r="F3258" s="2">
        <v>3248</v>
      </c>
      <c r="G3258" s="3">
        <v>9.1928703051988414E-2</v>
      </c>
      <c r="H3258" s="4">
        <f t="shared" si="151"/>
        <v>91.928703051988407</v>
      </c>
      <c r="I3258" s="2">
        <f t="shared" si="150"/>
        <v>80.978825071271572</v>
      </c>
      <c r="J3258" s="24">
        <f t="shared" si="152"/>
        <v>0.99995883336694846</v>
      </c>
    </row>
    <row r="3259" spans="6:10" x14ac:dyDescent="0.35">
      <c r="F3259" s="2">
        <v>3249</v>
      </c>
      <c r="G3259" s="3">
        <v>0.19583751481411671</v>
      </c>
      <c r="H3259" s="4">
        <f t="shared" si="151"/>
        <v>195.8375148141167</v>
      </c>
      <c r="I3259" s="2">
        <f t="shared" si="150"/>
        <v>89.505196264815126</v>
      </c>
      <c r="J3259" s="24">
        <f t="shared" si="152"/>
        <v>0.99998245110593853</v>
      </c>
    </row>
    <row r="3260" spans="6:10" x14ac:dyDescent="0.35">
      <c r="F3260" s="2">
        <v>3250</v>
      </c>
      <c r="G3260" s="3">
        <v>0.13219696539822093</v>
      </c>
      <c r="H3260" s="4">
        <f t="shared" si="151"/>
        <v>132.19696539822093</v>
      </c>
      <c r="I3260" s="2">
        <f t="shared" si="150"/>
        <v>84.283089129924875</v>
      </c>
      <c r="J3260" s="24">
        <f t="shared" si="152"/>
        <v>0.99997041694755062</v>
      </c>
    </row>
    <row r="3261" spans="6:10" x14ac:dyDescent="0.35">
      <c r="F3261" s="2">
        <v>3251</v>
      </c>
      <c r="G3261" s="3">
        <v>5.5880240025526891E-2</v>
      </c>
      <c r="H3261" s="4">
        <f t="shared" si="151"/>
        <v>55.880240025526888</v>
      </c>
      <c r="I3261" s="2">
        <f t="shared" si="150"/>
        <v>78.020822073181606</v>
      </c>
      <c r="J3261" s="24">
        <f t="shared" si="152"/>
        <v>0.99994466374216973</v>
      </c>
    </row>
    <row r="3262" spans="6:10" x14ac:dyDescent="0.35">
      <c r="F3262" s="2">
        <v>3252</v>
      </c>
      <c r="G3262" s="3">
        <v>0.11329983015122688</v>
      </c>
      <c r="H3262" s="4">
        <f t="shared" si="151"/>
        <v>113.29983015122689</v>
      </c>
      <c r="I3262" s="2">
        <f t="shared" si="150"/>
        <v>82.732460392303295</v>
      </c>
      <c r="J3262" s="24">
        <f t="shared" si="152"/>
        <v>0.99996545494138422</v>
      </c>
    </row>
    <row r="3263" spans="6:10" x14ac:dyDescent="0.35">
      <c r="F3263" s="2">
        <v>3253</v>
      </c>
      <c r="G3263" s="3">
        <v>0.16349142409317718</v>
      </c>
      <c r="H3263" s="4">
        <f t="shared" si="151"/>
        <v>163.49142409317719</v>
      </c>
      <c r="I3263" s="2">
        <f t="shared" si="150"/>
        <v>86.850996188135156</v>
      </c>
      <c r="J3263" s="24">
        <f t="shared" si="152"/>
        <v>0.99997711661871214</v>
      </c>
    </row>
    <row r="3264" spans="6:10" x14ac:dyDescent="0.35">
      <c r="F3264" s="2">
        <v>3254</v>
      </c>
      <c r="G3264" s="3">
        <v>5.9513962177150187E-2</v>
      </c>
      <c r="H3264" s="4">
        <f t="shared" si="151"/>
        <v>59.513962177150184</v>
      </c>
      <c r="I3264" s="2">
        <f t="shared" si="150"/>
        <v>78.318991817917663</v>
      </c>
      <c r="J3264" s="24">
        <f t="shared" si="152"/>
        <v>0.9999462893462242</v>
      </c>
    </row>
    <row r="3265" spans="6:10" x14ac:dyDescent="0.35">
      <c r="F3265" s="2">
        <v>3255</v>
      </c>
      <c r="G3265" s="3">
        <v>0.12011632505218572</v>
      </c>
      <c r="H3265" s="4">
        <f t="shared" si="151"/>
        <v>120.11632505218573</v>
      </c>
      <c r="I3265" s="2">
        <f t="shared" si="150"/>
        <v>83.291796648573083</v>
      </c>
      <c r="J3265" s="24">
        <f t="shared" si="152"/>
        <v>0.99996733412702232</v>
      </c>
    </row>
    <row r="3266" spans="6:10" x14ac:dyDescent="0.35">
      <c r="F3266" s="2">
        <v>3256</v>
      </c>
      <c r="G3266" s="3">
        <v>0.12623496558039879</v>
      </c>
      <c r="H3266" s="4">
        <f t="shared" si="151"/>
        <v>126.23496558039879</v>
      </c>
      <c r="I3266" s="2">
        <f t="shared" si="150"/>
        <v>83.793869566727835</v>
      </c>
      <c r="J3266" s="24">
        <f t="shared" si="152"/>
        <v>0.99996893370090367</v>
      </c>
    </row>
    <row r="3267" spans="6:10" x14ac:dyDescent="0.35">
      <c r="F3267" s="2">
        <v>3257</v>
      </c>
      <c r="G3267" s="3">
        <v>0.13235126625919608</v>
      </c>
      <c r="H3267" s="4">
        <f t="shared" si="151"/>
        <v>132.35126625919608</v>
      </c>
      <c r="I3267" s="2">
        <f t="shared" si="150"/>
        <v>84.295750485529325</v>
      </c>
      <c r="J3267" s="24">
        <f t="shared" si="152"/>
        <v>0.99997045438000309</v>
      </c>
    </row>
    <row r="3268" spans="6:10" x14ac:dyDescent="0.35">
      <c r="F3268" s="2">
        <v>3258</v>
      </c>
      <c r="G3268" s="3">
        <v>4.7420365349551886E-2</v>
      </c>
      <c r="H3268" s="4">
        <f t="shared" si="151"/>
        <v>47.420365349551886</v>
      </c>
      <c r="I3268" s="2">
        <f t="shared" si="150"/>
        <v>77.326636175806996</v>
      </c>
      <c r="J3268" s="24">
        <f t="shared" si="152"/>
        <v>0.99994068590660679</v>
      </c>
    </row>
    <row r="3269" spans="6:10" x14ac:dyDescent="0.35">
      <c r="F3269" s="2">
        <v>3259</v>
      </c>
      <c r="G3269" s="3">
        <v>0.10922798067900098</v>
      </c>
      <c r="H3269" s="4">
        <f t="shared" si="151"/>
        <v>109.22798067900098</v>
      </c>
      <c r="I3269" s="2">
        <f t="shared" si="150"/>
        <v>82.398339546768938</v>
      </c>
      <c r="J3269" s="24">
        <f t="shared" si="152"/>
        <v>0.99996428121991432</v>
      </c>
    </row>
    <row r="3270" spans="6:10" x14ac:dyDescent="0.35">
      <c r="F3270" s="2">
        <v>3260</v>
      </c>
      <c r="G3270" s="3">
        <v>5.2913201629884998E-2</v>
      </c>
      <c r="H3270" s="4">
        <f t="shared" si="151"/>
        <v>52.913201629884995</v>
      </c>
      <c r="I3270" s="2">
        <f t="shared" si="150"/>
        <v>77.777357921511282</v>
      </c>
      <c r="J3270" s="24">
        <f t="shared" si="152"/>
        <v>0.99994329996852693</v>
      </c>
    </row>
    <row r="3271" spans="6:10" x14ac:dyDescent="0.35">
      <c r="F3271" s="2">
        <v>3261</v>
      </c>
      <c r="G3271" s="3">
        <v>0.13220502761571562</v>
      </c>
      <c r="H3271" s="4">
        <f t="shared" si="151"/>
        <v>132.20502761571561</v>
      </c>
      <c r="I3271" s="2">
        <f t="shared" si="150"/>
        <v>84.283750685550771</v>
      </c>
      <c r="J3271" s="24">
        <f t="shared" si="152"/>
        <v>0.99997041890456939</v>
      </c>
    </row>
    <row r="3272" spans="6:10" x14ac:dyDescent="0.35">
      <c r="F3272" s="2">
        <v>3262</v>
      </c>
      <c r="G3272" s="3">
        <v>0.13792398219906093</v>
      </c>
      <c r="H3272" s="4">
        <f t="shared" si="151"/>
        <v>137.92398219906093</v>
      </c>
      <c r="I3272" s="2">
        <f t="shared" si="150"/>
        <v>84.753026859435309</v>
      </c>
      <c r="J3272" s="24">
        <f t="shared" si="152"/>
        <v>0.99997177500671797</v>
      </c>
    </row>
    <row r="3273" spans="6:10" x14ac:dyDescent="0.35">
      <c r="F3273" s="2">
        <v>3263</v>
      </c>
      <c r="G3273" s="3">
        <v>0.1274629094510048</v>
      </c>
      <c r="H3273" s="4">
        <f t="shared" si="151"/>
        <v>127.4629094510048</v>
      </c>
      <c r="I3273" s="2">
        <f t="shared" si="150"/>
        <v>83.894630080375052</v>
      </c>
      <c r="J3273" s="24">
        <f t="shared" si="152"/>
        <v>0.99996924515478136</v>
      </c>
    </row>
    <row r="3274" spans="6:10" x14ac:dyDescent="0.35">
      <c r="F3274" s="2">
        <v>3264</v>
      </c>
      <c r="G3274" s="3">
        <v>2.6725991064541085E-2</v>
      </c>
      <c r="H3274" s="4">
        <f t="shared" si="151"/>
        <v>26.725991064541084</v>
      </c>
      <c r="I3274" s="2">
        <f t="shared" si="150"/>
        <v>75.628532677365925</v>
      </c>
      <c r="J3274" s="24">
        <f t="shared" si="152"/>
        <v>0.99992970804949288</v>
      </c>
    </row>
    <row r="3275" spans="6:10" x14ac:dyDescent="0.35">
      <c r="F3275" s="2">
        <v>3265</v>
      </c>
      <c r="G3275" s="3">
        <v>5.9830409255548125E-2</v>
      </c>
      <c r="H3275" s="4">
        <f t="shared" si="151"/>
        <v>59.830409255548126</v>
      </c>
      <c r="I3275" s="2">
        <f t="shared" ref="I3275:I3338" si="153">($D$18*G3275+$D$19*$D$11)*$D$10</f>
        <v>78.344958289940365</v>
      </c>
      <c r="J3275" s="24">
        <f t="shared" si="152"/>
        <v>0.9999464286329256</v>
      </c>
    </row>
    <row r="3276" spans="6:10" x14ac:dyDescent="0.35">
      <c r="F3276" s="2">
        <v>3266</v>
      </c>
      <c r="G3276" s="3">
        <v>0.13209610061694024</v>
      </c>
      <c r="H3276" s="4">
        <f t="shared" ref="H3276:H3339" si="154">$D$10*G3276</f>
        <v>132.09610061694025</v>
      </c>
      <c r="I3276" s="2">
        <f t="shared" si="153"/>
        <v>84.274812540567623</v>
      </c>
      <c r="J3276" s="24">
        <f t="shared" ref="J3276:J3339" si="155">1-EXP(-(2+(I3276/$D$12)))</f>
        <v>0.99997039245273767</v>
      </c>
    </row>
    <row r="3277" spans="6:10" x14ac:dyDescent="0.35">
      <c r="F3277" s="2">
        <v>3267</v>
      </c>
      <c r="G3277" s="3">
        <v>0.16091287924402678</v>
      </c>
      <c r="H3277" s="4">
        <f t="shared" si="154"/>
        <v>160.91287924402678</v>
      </c>
      <c r="I3277" s="2">
        <f t="shared" si="153"/>
        <v>86.639410374090957</v>
      </c>
      <c r="J3277" s="24">
        <f t="shared" si="155"/>
        <v>0.99997662728022796</v>
      </c>
    </row>
    <row r="3278" spans="6:10" x14ac:dyDescent="0.35">
      <c r="F3278" s="2">
        <v>3268</v>
      </c>
      <c r="G3278" s="3">
        <v>0.14765015153523289</v>
      </c>
      <c r="H3278" s="4">
        <f t="shared" si="154"/>
        <v>147.65015153523288</v>
      </c>
      <c r="I3278" s="2">
        <f t="shared" si="153"/>
        <v>85.551120193822641</v>
      </c>
      <c r="J3278" s="24">
        <f t="shared" si="155"/>
        <v>0.99997394007904283</v>
      </c>
    </row>
    <row r="3279" spans="6:10" x14ac:dyDescent="0.35">
      <c r="F3279" s="2">
        <v>3269</v>
      </c>
      <c r="G3279" s="3">
        <v>0.11213340740102631</v>
      </c>
      <c r="H3279" s="4">
        <f t="shared" si="154"/>
        <v>112.13340740102632</v>
      </c>
      <c r="I3279" s="2">
        <f t="shared" si="153"/>
        <v>82.636748073317577</v>
      </c>
      <c r="J3279" s="24">
        <f t="shared" si="155"/>
        <v>0.99996512271524673</v>
      </c>
    </row>
    <row r="3280" spans="6:10" x14ac:dyDescent="0.35">
      <c r="F3280" s="2">
        <v>3270</v>
      </c>
      <c r="G3280" s="3">
        <v>0.18596012074531482</v>
      </c>
      <c r="H3280" s="4">
        <f t="shared" si="154"/>
        <v>185.96012074531481</v>
      </c>
      <c r="I3280" s="2">
        <f t="shared" si="153"/>
        <v>88.694693990491118</v>
      </c>
      <c r="J3280" s="24">
        <f t="shared" si="155"/>
        <v>0.99998096953418547</v>
      </c>
    </row>
    <row r="3281" spans="6:10" x14ac:dyDescent="0.35">
      <c r="F3281" s="2">
        <v>3271</v>
      </c>
      <c r="G3281" s="3">
        <v>0.1492025678301479</v>
      </c>
      <c r="H3281" s="4">
        <f t="shared" si="154"/>
        <v>149.2025678301479</v>
      </c>
      <c r="I3281" s="2">
        <f t="shared" si="153"/>
        <v>85.678505709573244</v>
      </c>
      <c r="J3281" s="24">
        <f t="shared" si="155"/>
        <v>0.99997426993925875</v>
      </c>
    </row>
    <row r="3282" spans="6:10" x14ac:dyDescent="0.35">
      <c r="F3282" s="2">
        <v>3272</v>
      </c>
      <c r="G3282" s="3">
        <v>0.12975057198944118</v>
      </c>
      <c r="H3282" s="4">
        <f t="shared" si="154"/>
        <v>129.75057198944117</v>
      </c>
      <c r="I3282" s="2">
        <f t="shared" si="153"/>
        <v>84.082347172289502</v>
      </c>
      <c r="J3282" s="24">
        <f t="shared" si="155"/>
        <v>0.99996981709088817</v>
      </c>
    </row>
    <row r="3283" spans="6:10" x14ac:dyDescent="0.35">
      <c r="F3283" s="2">
        <v>3273</v>
      </c>
      <c r="G3283" s="3">
        <v>0.1098489072031316</v>
      </c>
      <c r="H3283" s="4">
        <f t="shared" si="154"/>
        <v>109.8489072031316</v>
      </c>
      <c r="I3283" s="2">
        <f t="shared" si="153"/>
        <v>82.449290471323579</v>
      </c>
      <c r="J3283" s="24">
        <f t="shared" si="155"/>
        <v>0.99996446274755857</v>
      </c>
    </row>
    <row r="3284" spans="6:10" x14ac:dyDescent="0.35">
      <c r="F3284" s="2">
        <v>3274</v>
      </c>
      <c r="G3284" s="3">
        <v>0.11835041638412314</v>
      </c>
      <c r="H3284" s="4">
        <f t="shared" si="154"/>
        <v>118.35041638412314</v>
      </c>
      <c r="I3284" s="2">
        <f t="shared" si="153"/>
        <v>83.146892741556371</v>
      </c>
      <c r="J3284" s="24">
        <f t="shared" si="155"/>
        <v>0.99996685733968549</v>
      </c>
    </row>
    <row r="3285" spans="6:10" x14ac:dyDescent="0.35">
      <c r="F3285" s="2">
        <v>3275</v>
      </c>
      <c r="G3285" s="3">
        <v>0.12079130963287174</v>
      </c>
      <c r="H3285" s="4">
        <f t="shared" si="154"/>
        <v>120.79130963287174</v>
      </c>
      <c r="I3285" s="2">
        <f t="shared" si="153"/>
        <v>83.347183376486242</v>
      </c>
      <c r="J3285" s="24">
        <f t="shared" si="155"/>
        <v>0.99996751455248412</v>
      </c>
    </row>
    <row r="3286" spans="6:10" x14ac:dyDescent="0.35">
      <c r="F3286" s="2">
        <v>3276</v>
      </c>
      <c r="G3286" s="3">
        <v>0.14609072174339011</v>
      </c>
      <c r="H3286" s="4">
        <f t="shared" si="154"/>
        <v>146.09072174339011</v>
      </c>
      <c r="I3286" s="2">
        <f t="shared" si="153"/>
        <v>85.423159176561086</v>
      </c>
      <c r="J3286" s="24">
        <f t="shared" si="155"/>
        <v>0.99997360447098527</v>
      </c>
    </row>
    <row r="3287" spans="6:10" x14ac:dyDescent="0.35">
      <c r="F3287" s="2">
        <v>3277</v>
      </c>
      <c r="G3287" s="3">
        <v>4.4990712558297931E-2</v>
      </c>
      <c r="H3287" s="4">
        <f t="shared" si="154"/>
        <v>44.990712558297929</v>
      </c>
      <c r="I3287" s="2">
        <f t="shared" si="153"/>
        <v>77.127267891073998</v>
      </c>
      <c r="J3287" s="24">
        <f t="shared" si="155"/>
        <v>0.99993949150497252</v>
      </c>
    </row>
    <row r="3288" spans="6:10" x14ac:dyDescent="0.35">
      <c r="F3288" s="2">
        <v>3278</v>
      </c>
      <c r="G3288" s="3">
        <v>0.15383930534561555</v>
      </c>
      <c r="H3288" s="4">
        <f t="shared" si="154"/>
        <v>153.83930534561554</v>
      </c>
      <c r="I3288" s="2">
        <f t="shared" si="153"/>
        <v>86.058979170037901</v>
      </c>
      <c r="J3288" s="24">
        <f t="shared" si="155"/>
        <v>0.99997523051031967</v>
      </c>
    </row>
    <row r="3289" spans="6:10" x14ac:dyDescent="0.35">
      <c r="F3289" s="2">
        <v>3279</v>
      </c>
      <c r="G3289" s="3">
        <v>-1.9477879179896782E-2</v>
      </c>
      <c r="H3289" s="4">
        <f t="shared" si="154"/>
        <v>-19.477879179896782</v>
      </c>
      <c r="I3289" s="2">
        <f t="shared" si="153"/>
        <v>71.83721467842426</v>
      </c>
      <c r="J3289" s="24">
        <f t="shared" si="155"/>
        <v>0.99989730236482643</v>
      </c>
    </row>
    <row r="3290" spans="6:10" x14ac:dyDescent="0.35">
      <c r="F3290" s="2">
        <v>3280</v>
      </c>
      <c r="G3290" s="3">
        <v>0.12588387114862126</v>
      </c>
      <c r="H3290" s="4">
        <f t="shared" si="154"/>
        <v>125.88387114862127</v>
      </c>
      <c r="I3290" s="2">
        <f t="shared" si="153"/>
        <v>83.765060061561186</v>
      </c>
      <c r="J3290" s="24">
        <f t="shared" si="155"/>
        <v>0.99996884407138609</v>
      </c>
    </row>
    <row r="3291" spans="6:10" x14ac:dyDescent="0.35">
      <c r="F3291" s="2">
        <v>3281</v>
      </c>
      <c r="G3291" s="3">
        <v>0.10944189854919807</v>
      </c>
      <c r="H3291" s="4">
        <f t="shared" si="154"/>
        <v>109.44189854919807</v>
      </c>
      <c r="I3291" s="2">
        <f t="shared" si="153"/>
        <v>82.415892852742715</v>
      </c>
      <c r="J3291" s="24">
        <f t="shared" si="155"/>
        <v>0.999964343863186</v>
      </c>
    </row>
    <row r="3292" spans="6:10" x14ac:dyDescent="0.35">
      <c r="F3292" s="2">
        <v>3282</v>
      </c>
      <c r="G3292" s="3">
        <v>9.6898662842595989E-2</v>
      </c>
      <c r="H3292" s="4">
        <f t="shared" si="154"/>
        <v>96.898662842595996</v>
      </c>
      <c r="I3292" s="2">
        <f t="shared" si="153"/>
        <v>81.386641514103331</v>
      </c>
      <c r="J3292" s="24">
        <f t="shared" si="155"/>
        <v>0.99996047843759828</v>
      </c>
    </row>
    <row r="3293" spans="6:10" x14ac:dyDescent="0.35">
      <c r="F3293" s="2">
        <v>3283</v>
      </c>
      <c r="G3293" s="3">
        <v>0.15594717333113928</v>
      </c>
      <c r="H3293" s="4">
        <f t="shared" si="154"/>
        <v>155.94717333113928</v>
      </c>
      <c r="I3293" s="2">
        <f t="shared" si="153"/>
        <v>86.231942988666731</v>
      </c>
      <c r="J3293" s="24">
        <f t="shared" si="155"/>
        <v>0.99997565524906118</v>
      </c>
    </row>
    <row r="3294" spans="6:10" x14ac:dyDescent="0.35">
      <c r="F3294" s="2">
        <v>3284</v>
      </c>
      <c r="G3294" s="3">
        <v>0.12635374013214815</v>
      </c>
      <c r="H3294" s="4">
        <f t="shared" si="154"/>
        <v>126.35374013214815</v>
      </c>
      <c r="I3294" s="2">
        <f t="shared" si="153"/>
        <v>83.803615765335906</v>
      </c>
      <c r="J3294" s="24">
        <f t="shared" si="155"/>
        <v>0.99996896396398582</v>
      </c>
    </row>
    <row r="3295" spans="6:10" x14ac:dyDescent="0.35">
      <c r="F3295" s="2">
        <v>3285</v>
      </c>
      <c r="G3295" s="3">
        <v>9.2499270463452909E-2</v>
      </c>
      <c r="H3295" s="4">
        <f t="shared" si="154"/>
        <v>92.499270463452916</v>
      </c>
      <c r="I3295" s="2">
        <f t="shared" si="153"/>
        <v>81.025643714066007</v>
      </c>
      <c r="J3295" s="24">
        <f t="shared" si="155"/>
        <v>0.99995902565305728</v>
      </c>
    </row>
    <row r="3296" spans="6:10" x14ac:dyDescent="0.35">
      <c r="F3296" s="2">
        <v>3286</v>
      </c>
      <c r="G3296" s="3">
        <v>0.11017253995836651</v>
      </c>
      <c r="H3296" s="4">
        <f t="shared" si="154"/>
        <v>110.17253995836651</v>
      </c>
      <c r="I3296" s="2">
        <f t="shared" si="153"/>
        <v>82.475846573301141</v>
      </c>
      <c r="J3296" s="24">
        <f t="shared" si="155"/>
        <v>0.99996455699545028</v>
      </c>
    </row>
    <row r="3297" spans="6:10" x14ac:dyDescent="0.35">
      <c r="F3297" s="2">
        <v>3287</v>
      </c>
      <c r="G3297" s="3">
        <v>3.366084160487158E-2</v>
      </c>
      <c r="H3297" s="4">
        <f t="shared" si="154"/>
        <v>33.660841604871578</v>
      </c>
      <c r="I3297" s="2">
        <f t="shared" si="153"/>
        <v>76.197580757849849</v>
      </c>
      <c r="J3297" s="24">
        <f t="shared" si="155"/>
        <v>0.99993359631963175</v>
      </c>
    </row>
    <row r="3298" spans="6:10" x14ac:dyDescent="0.35">
      <c r="F3298" s="2">
        <v>3288</v>
      </c>
      <c r="G3298" s="3">
        <v>0.11227194978435978</v>
      </c>
      <c r="H3298" s="4">
        <f t="shared" si="154"/>
        <v>112.27194978435978</v>
      </c>
      <c r="I3298" s="2">
        <f t="shared" si="153"/>
        <v>82.648116346771062</v>
      </c>
      <c r="J3298" s="24">
        <f t="shared" si="155"/>
        <v>0.99996516234216903</v>
      </c>
    </row>
    <row r="3299" spans="6:10" x14ac:dyDescent="0.35">
      <c r="F3299" s="2">
        <v>3289</v>
      </c>
      <c r="G3299" s="3">
        <v>0.19837756125548212</v>
      </c>
      <c r="H3299" s="4">
        <f t="shared" si="154"/>
        <v>198.37756125548211</v>
      </c>
      <c r="I3299" s="2">
        <f t="shared" si="153"/>
        <v>89.713623042493026</v>
      </c>
      <c r="J3299" s="24">
        <f t="shared" si="155"/>
        <v>0.99998281308645687</v>
      </c>
    </row>
    <row r="3300" spans="6:10" x14ac:dyDescent="0.35">
      <c r="F3300" s="2">
        <v>3290</v>
      </c>
      <c r="G3300" s="3">
        <v>8.0066590544376218E-2</v>
      </c>
      <c r="H3300" s="4">
        <f t="shared" si="154"/>
        <v>80.066590544376211</v>
      </c>
      <c r="I3300" s="2">
        <f t="shared" si="153"/>
        <v>80.005464172765556</v>
      </c>
      <c r="J3300" s="24">
        <f t="shared" si="155"/>
        <v>0.99995462487076714</v>
      </c>
    </row>
    <row r="3301" spans="6:10" x14ac:dyDescent="0.35">
      <c r="F3301" s="2">
        <v>3291</v>
      </c>
      <c r="G3301" s="3">
        <v>0.18528170022865034</v>
      </c>
      <c r="H3301" s="4">
        <f t="shared" si="154"/>
        <v>185.28170022865035</v>
      </c>
      <c r="I3301" s="2">
        <f t="shared" si="153"/>
        <v>88.639025322432062</v>
      </c>
      <c r="J3301" s="24">
        <f t="shared" si="155"/>
        <v>0.99998086329869196</v>
      </c>
    </row>
    <row r="3302" spans="6:10" x14ac:dyDescent="0.35">
      <c r="F3302" s="2">
        <v>3292</v>
      </c>
      <c r="G3302" s="3">
        <v>0.18467905846073371</v>
      </c>
      <c r="H3302" s="4">
        <f t="shared" si="154"/>
        <v>184.6790584607337</v>
      </c>
      <c r="I3302" s="2">
        <f t="shared" si="153"/>
        <v>88.589574777065863</v>
      </c>
      <c r="J3302" s="24">
        <f t="shared" si="155"/>
        <v>0.99998076843229389</v>
      </c>
    </row>
    <row r="3303" spans="6:10" x14ac:dyDescent="0.35">
      <c r="F3303" s="2">
        <v>3293</v>
      </c>
      <c r="G3303" s="3">
        <v>7.4806426945007123E-2</v>
      </c>
      <c r="H3303" s="4">
        <f t="shared" si="154"/>
        <v>74.806426945007118</v>
      </c>
      <c r="I3303" s="2">
        <f t="shared" si="153"/>
        <v>79.573834683154416</v>
      </c>
      <c r="J3303" s="24">
        <f t="shared" si="155"/>
        <v>0.99995262346378166</v>
      </c>
    </row>
    <row r="3304" spans="6:10" x14ac:dyDescent="0.35">
      <c r="F3304" s="2">
        <v>3294</v>
      </c>
      <c r="G3304" s="3">
        <v>0.11245077137586311</v>
      </c>
      <c r="H3304" s="4">
        <f t="shared" si="154"/>
        <v>112.45077137586311</v>
      </c>
      <c r="I3304" s="2">
        <f t="shared" si="153"/>
        <v>82.662789782456855</v>
      </c>
      <c r="J3304" s="24">
        <f t="shared" si="155"/>
        <v>0.99996521342349609</v>
      </c>
    </row>
    <row r="3305" spans="6:10" x14ac:dyDescent="0.35">
      <c r="F3305" s="2">
        <v>3295</v>
      </c>
      <c r="G3305" s="3">
        <v>0.12909801073349944</v>
      </c>
      <c r="H3305" s="4">
        <f t="shared" si="154"/>
        <v>129.09801073349945</v>
      </c>
      <c r="I3305" s="2">
        <f t="shared" si="153"/>
        <v>84.028800419128459</v>
      </c>
      <c r="J3305" s="24">
        <f t="shared" si="155"/>
        <v>0.99996965503772595</v>
      </c>
    </row>
    <row r="3306" spans="6:10" x14ac:dyDescent="0.35">
      <c r="F3306" s="2">
        <v>3296</v>
      </c>
      <c r="G3306" s="3">
        <v>0.14230767745883627</v>
      </c>
      <c r="H3306" s="4">
        <f t="shared" si="154"/>
        <v>142.30767745883628</v>
      </c>
      <c r="I3306" s="2">
        <f t="shared" si="153"/>
        <v>85.112736612153739</v>
      </c>
      <c r="J3306" s="24">
        <f t="shared" si="155"/>
        <v>0.99997277224393011</v>
      </c>
    </row>
    <row r="3307" spans="6:10" x14ac:dyDescent="0.35">
      <c r="F3307" s="2">
        <v>3297</v>
      </c>
      <c r="G3307" s="3">
        <v>7.0262448899289481E-2</v>
      </c>
      <c r="H3307" s="4">
        <f t="shared" si="154"/>
        <v>70.262448899289481</v>
      </c>
      <c r="I3307" s="2">
        <f t="shared" si="153"/>
        <v>79.200972720284568</v>
      </c>
      <c r="J3307" s="24">
        <f t="shared" si="155"/>
        <v>0.99995082362693322</v>
      </c>
    </row>
    <row r="3308" spans="6:10" x14ac:dyDescent="0.35">
      <c r="F3308" s="2">
        <v>3298</v>
      </c>
      <c r="G3308" s="3">
        <v>5.2290795821396049E-2</v>
      </c>
      <c r="H3308" s="4">
        <f t="shared" si="154"/>
        <v>52.290795821396053</v>
      </c>
      <c r="I3308" s="2">
        <f t="shared" si="153"/>
        <v>77.726285612376003</v>
      </c>
      <c r="J3308" s="24">
        <f t="shared" si="155"/>
        <v>0.9999430096476366</v>
      </c>
    </row>
    <row r="3309" spans="6:10" x14ac:dyDescent="0.35">
      <c r="F3309" s="2">
        <v>3299</v>
      </c>
      <c r="G3309" s="3">
        <v>0.1405325613421069</v>
      </c>
      <c r="H3309" s="4">
        <f t="shared" si="154"/>
        <v>140.5325613421069</v>
      </c>
      <c r="I3309" s="2">
        <f t="shared" si="153"/>
        <v>84.967077176094321</v>
      </c>
      <c r="J3309" s="24">
        <f t="shared" si="155"/>
        <v>0.99997237274348361</v>
      </c>
    </row>
    <row r="3310" spans="6:10" x14ac:dyDescent="0.35">
      <c r="F3310" s="2">
        <v>3300</v>
      </c>
      <c r="G3310" s="3">
        <v>0.12327957589290955</v>
      </c>
      <c r="H3310" s="4">
        <f t="shared" si="154"/>
        <v>123.27957589290955</v>
      </c>
      <c r="I3310" s="2">
        <f t="shared" si="153"/>
        <v>83.551361264787204</v>
      </c>
      <c r="J3310" s="24">
        <f t="shared" si="155"/>
        <v>0.99996817110797687</v>
      </c>
    </row>
    <row r="3311" spans="6:10" x14ac:dyDescent="0.35">
      <c r="F3311" s="2">
        <v>3301</v>
      </c>
      <c r="G3311" s="3">
        <v>5.0052385160607907E-2</v>
      </c>
      <c r="H3311" s="4">
        <f t="shared" si="154"/>
        <v>50.052385160607905</v>
      </c>
      <c r="I3311" s="2">
        <f t="shared" si="153"/>
        <v>77.542609946628261</v>
      </c>
      <c r="J3311" s="24">
        <f t="shared" si="155"/>
        <v>0.99994195320106982</v>
      </c>
    </row>
    <row r="3312" spans="6:10" x14ac:dyDescent="0.35">
      <c r="F3312" s="2">
        <v>3302</v>
      </c>
      <c r="G3312" s="3">
        <v>7.3305621998886905E-2</v>
      </c>
      <c r="H3312" s="4">
        <f t="shared" si="154"/>
        <v>73.305621998886906</v>
      </c>
      <c r="I3312" s="2">
        <f t="shared" si="153"/>
        <v>79.450684203010141</v>
      </c>
      <c r="J3312" s="24">
        <f t="shared" si="155"/>
        <v>0.99995203641209796</v>
      </c>
    </row>
    <row r="3313" spans="6:10" x14ac:dyDescent="0.35">
      <c r="F3313" s="2">
        <v>3303</v>
      </c>
      <c r="G3313" s="3">
        <v>0.20078488743252196</v>
      </c>
      <c r="H3313" s="4">
        <f t="shared" si="154"/>
        <v>200.78488743252197</v>
      </c>
      <c r="I3313" s="2">
        <f t="shared" si="153"/>
        <v>89.911159288180883</v>
      </c>
      <c r="J3313" s="24">
        <f t="shared" si="155"/>
        <v>0.99998314925904963</v>
      </c>
    </row>
    <row r="3314" spans="6:10" x14ac:dyDescent="0.35">
      <c r="F3314" s="2">
        <v>3304</v>
      </c>
      <c r="G3314" s="3">
        <v>0.14786929144793415</v>
      </c>
      <c r="H3314" s="4">
        <f t="shared" si="154"/>
        <v>147.86929144793416</v>
      </c>
      <c r="I3314" s="2">
        <f t="shared" si="153"/>
        <v>85.569102001210538</v>
      </c>
      <c r="J3314" s="24">
        <f t="shared" si="155"/>
        <v>0.99997398689738426</v>
      </c>
    </row>
    <row r="3315" spans="6:10" x14ac:dyDescent="0.35">
      <c r="F3315" s="2">
        <v>3305</v>
      </c>
      <c r="G3315" s="3">
        <v>5.9362362185367501E-2</v>
      </c>
      <c r="H3315" s="4">
        <f t="shared" si="154"/>
        <v>59.362362185367502</v>
      </c>
      <c r="I3315" s="2">
        <f t="shared" si="153"/>
        <v>78.306552085608573</v>
      </c>
      <c r="J3315" s="24">
        <f t="shared" si="155"/>
        <v>0.99994622249003362</v>
      </c>
    </row>
    <row r="3316" spans="6:10" x14ac:dyDescent="0.35">
      <c r="F3316" s="2">
        <v>3306</v>
      </c>
      <c r="G3316" s="3">
        <v>0.12781558414168492</v>
      </c>
      <c r="H3316" s="4">
        <f t="shared" si="154"/>
        <v>127.81558414168492</v>
      </c>
      <c r="I3316" s="2">
        <f t="shared" si="153"/>
        <v>83.923569255718434</v>
      </c>
      <c r="J3316" s="24">
        <f t="shared" si="155"/>
        <v>0.99996933402810906</v>
      </c>
    </row>
    <row r="3317" spans="6:10" x14ac:dyDescent="0.35">
      <c r="F3317" s="2">
        <v>3307</v>
      </c>
      <c r="G3317" s="3">
        <v>6.9231824433776151E-2</v>
      </c>
      <c r="H3317" s="4">
        <f t="shared" si="154"/>
        <v>69.231824433776154</v>
      </c>
      <c r="I3317" s="2">
        <f t="shared" si="153"/>
        <v>79.116403504208549</v>
      </c>
      <c r="J3317" s="24">
        <f t="shared" si="155"/>
        <v>0.99995040598269802</v>
      </c>
    </row>
    <row r="3318" spans="6:10" x14ac:dyDescent="0.35">
      <c r="F3318" s="2">
        <v>3308</v>
      </c>
      <c r="G3318" s="3">
        <v>4.1058717226927659E-2</v>
      </c>
      <c r="H3318" s="4">
        <f t="shared" si="154"/>
        <v>41.058717226927662</v>
      </c>
      <c r="I3318" s="2">
        <f t="shared" si="153"/>
        <v>76.804622956943746</v>
      </c>
      <c r="J3318" s="24">
        <f t="shared" si="155"/>
        <v>0.99993750739296727</v>
      </c>
    </row>
    <row r="3319" spans="6:10" x14ac:dyDescent="0.35">
      <c r="F3319" s="2">
        <v>3309</v>
      </c>
      <c r="G3319" s="3">
        <v>0.11441300641888558</v>
      </c>
      <c r="H3319" s="4">
        <f t="shared" si="154"/>
        <v>114.41300641888557</v>
      </c>
      <c r="I3319" s="2">
        <f t="shared" si="153"/>
        <v>82.823803502680008</v>
      </c>
      <c r="J3319" s="24">
        <f t="shared" si="155"/>
        <v>0.99996576904992784</v>
      </c>
    </row>
    <row r="3320" spans="6:10" x14ac:dyDescent="0.35">
      <c r="F3320" s="2">
        <v>3310</v>
      </c>
      <c r="G3320" s="3">
        <v>0.12432534803902506</v>
      </c>
      <c r="H3320" s="4">
        <f t="shared" si="154"/>
        <v>124.32534803902506</v>
      </c>
      <c r="I3320" s="2">
        <f t="shared" si="153"/>
        <v>83.637173443277518</v>
      </c>
      <c r="J3320" s="24">
        <f t="shared" si="155"/>
        <v>0.99996844307008137</v>
      </c>
    </row>
    <row r="3321" spans="6:10" x14ac:dyDescent="0.35">
      <c r="F3321" s="2">
        <v>3311</v>
      </c>
      <c r="G3321" s="3">
        <v>0.13131844379463495</v>
      </c>
      <c r="H3321" s="4">
        <f t="shared" si="154"/>
        <v>131.31844379463496</v>
      </c>
      <c r="I3321" s="2">
        <f t="shared" si="153"/>
        <v>84.211000909814445</v>
      </c>
      <c r="J3321" s="24">
        <f t="shared" si="155"/>
        <v>0.99997020291806771</v>
      </c>
    </row>
    <row r="3322" spans="6:10" x14ac:dyDescent="0.35">
      <c r="F3322" s="2">
        <v>3312</v>
      </c>
      <c r="G3322" s="3">
        <v>9.0438308378231164E-2</v>
      </c>
      <c r="H3322" s="4">
        <f t="shared" si="154"/>
        <v>90.43830837823117</v>
      </c>
      <c r="I3322" s="2">
        <f t="shared" si="153"/>
        <v>80.856528819415416</v>
      </c>
      <c r="J3322" s="24">
        <f t="shared" si="155"/>
        <v>0.99995832682335029</v>
      </c>
    </row>
    <row r="3323" spans="6:10" x14ac:dyDescent="0.35">
      <c r="F3323" s="2">
        <v>3313</v>
      </c>
      <c r="G3323" s="3">
        <v>2.3579244427942139E-2</v>
      </c>
      <c r="H3323" s="4">
        <f t="shared" si="154"/>
        <v>23.57924442794214</v>
      </c>
      <c r="I3323" s="2">
        <f t="shared" si="153"/>
        <v>75.37032233484851</v>
      </c>
      <c r="J3323" s="24">
        <f t="shared" si="155"/>
        <v>0.99992786940290801</v>
      </c>
    </row>
    <row r="3324" spans="6:10" x14ac:dyDescent="0.35">
      <c r="F3324" s="2">
        <v>3314</v>
      </c>
      <c r="G3324" s="3">
        <v>1.6082959198624736E-3</v>
      </c>
      <c r="H3324" s="4">
        <f t="shared" si="154"/>
        <v>1.6082959198624736</v>
      </c>
      <c r="I3324" s="2">
        <f t="shared" si="153"/>
        <v>73.567467896641986</v>
      </c>
      <c r="J3324" s="24">
        <f t="shared" si="155"/>
        <v>0.99991361934344325</v>
      </c>
    </row>
    <row r="3325" spans="6:10" x14ac:dyDescent="0.35">
      <c r="F3325" s="2">
        <v>3315</v>
      </c>
      <c r="G3325" s="3">
        <v>9.2852341378175676E-2</v>
      </c>
      <c r="H3325" s="4">
        <f t="shared" si="154"/>
        <v>92.85234137817568</v>
      </c>
      <c r="I3325" s="2">
        <f t="shared" si="153"/>
        <v>81.054615402082817</v>
      </c>
      <c r="J3325" s="24">
        <f t="shared" si="155"/>
        <v>0.99995914419086196</v>
      </c>
    </row>
    <row r="3326" spans="6:10" x14ac:dyDescent="0.35">
      <c r="F3326" s="2">
        <v>3316</v>
      </c>
      <c r="G3326" s="3">
        <v>3.9415454185011869E-2</v>
      </c>
      <c r="H3326" s="4">
        <f t="shared" si="154"/>
        <v>39.415454185011868</v>
      </c>
      <c r="I3326" s="2">
        <f t="shared" si="153"/>
        <v>76.669782894523635</v>
      </c>
      <c r="J3326" s="24">
        <f t="shared" si="155"/>
        <v>0.99993665903548901</v>
      </c>
    </row>
    <row r="3327" spans="6:10" x14ac:dyDescent="0.35">
      <c r="F3327" s="2">
        <v>3317</v>
      </c>
      <c r="G3327" s="3">
        <v>1.6102093865002692E-2</v>
      </c>
      <c r="H3327" s="4">
        <f t="shared" si="154"/>
        <v>16.102093865002693</v>
      </c>
      <c r="I3327" s="2">
        <f t="shared" si="153"/>
        <v>74.756775128519365</v>
      </c>
      <c r="J3327" s="24">
        <f t="shared" si="155"/>
        <v>0.99992330526629125</v>
      </c>
    </row>
    <row r="3328" spans="6:10" x14ac:dyDescent="0.35">
      <c r="F3328" s="2">
        <v>3318</v>
      </c>
      <c r="G3328" s="3">
        <v>0.1371472673688845</v>
      </c>
      <c r="H3328" s="4">
        <f t="shared" si="154"/>
        <v>137.14726736888448</v>
      </c>
      <c r="I3328" s="2">
        <f t="shared" si="153"/>
        <v>84.689292525057823</v>
      </c>
      <c r="J3328" s="24">
        <f t="shared" si="155"/>
        <v>0.99997159454212337</v>
      </c>
    </row>
    <row r="3329" spans="6:10" x14ac:dyDescent="0.35">
      <c r="F3329" s="2">
        <v>3319</v>
      </c>
      <c r="G3329" s="3">
        <v>0.1108426738529138</v>
      </c>
      <c r="H3329" s="4">
        <f t="shared" si="154"/>
        <v>110.8426738529138</v>
      </c>
      <c r="I3329" s="2">
        <f t="shared" si="153"/>
        <v>82.530835271924374</v>
      </c>
      <c r="J3329" s="24">
        <f t="shared" si="155"/>
        <v>0.99996475135704554</v>
      </c>
    </row>
    <row r="3330" spans="6:10" x14ac:dyDescent="0.35">
      <c r="F3330" s="2">
        <v>3320</v>
      </c>
      <c r="G3330" s="3">
        <v>8.2455242048549343E-2</v>
      </c>
      <c r="H3330" s="4">
        <f t="shared" si="154"/>
        <v>82.455242048549337</v>
      </c>
      <c r="I3330" s="2">
        <f t="shared" si="153"/>
        <v>80.201468044152506</v>
      </c>
      <c r="J3330" s="24">
        <f t="shared" si="155"/>
        <v>0.99995550558153512</v>
      </c>
    </row>
    <row r="3331" spans="6:10" x14ac:dyDescent="0.35">
      <c r="F3331" s="2">
        <v>3321</v>
      </c>
      <c r="G3331" s="3">
        <v>0.16697250005385517</v>
      </c>
      <c r="H3331" s="4">
        <f t="shared" si="154"/>
        <v>166.97250005385516</v>
      </c>
      <c r="I3331" s="2">
        <f t="shared" si="153"/>
        <v>87.136640353344248</v>
      </c>
      <c r="J3331" s="24">
        <f t="shared" si="155"/>
        <v>0.99997776102183233</v>
      </c>
    </row>
    <row r="3332" spans="6:10" x14ac:dyDescent="0.35">
      <c r="F3332" s="2">
        <v>3322</v>
      </c>
      <c r="G3332" s="3">
        <v>9.5475563981680972E-2</v>
      </c>
      <c r="H3332" s="4">
        <f t="shared" si="154"/>
        <v>95.475563981680978</v>
      </c>
      <c r="I3332" s="2">
        <f t="shared" si="153"/>
        <v>81.26986730672381</v>
      </c>
      <c r="J3332" s="24">
        <f t="shared" si="155"/>
        <v>0.99996001422254377</v>
      </c>
    </row>
    <row r="3333" spans="6:10" x14ac:dyDescent="0.35">
      <c r="F3333" s="2">
        <v>3323</v>
      </c>
      <c r="G3333" s="3">
        <v>0.2030226139733807</v>
      </c>
      <c r="H3333" s="4">
        <f t="shared" si="154"/>
        <v>203.02261397338069</v>
      </c>
      <c r="I3333" s="2">
        <f t="shared" si="153"/>
        <v>90.094778817587908</v>
      </c>
      <c r="J3333" s="24">
        <f t="shared" si="155"/>
        <v>0.99998345584816051</v>
      </c>
    </row>
    <row r="3334" spans="6:10" x14ac:dyDescent="0.35">
      <c r="F3334" s="2">
        <v>3324</v>
      </c>
      <c r="G3334" s="3">
        <v>0.11771580789545746</v>
      </c>
      <c r="H3334" s="4">
        <f t="shared" si="154"/>
        <v>117.71580789545746</v>
      </c>
      <c r="I3334" s="2">
        <f t="shared" si="153"/>
        <v>83.094819125804463</v>
      </c>
      <c r="J3334" s="24">
        <f t="shared" si="155"/>
        <v>0.99996668430373026</v>
      </c>
    </row>
    <row r="3335" spans="6:10" x14ac:dyDescent="0.35">
      <c r="F3335" s="2">
        <v>3325</v>
      </c>
      <c r="G3335" s="3">
        <v>9.0458763967263517E-2</v>
      </c>
      <c r="H3335" s="4">
        <f t="shared" si="154"/>
        <v>90.458763967263522</v>
      </c>
      <c r="I3335" s="2">
        <f t="shared" si="153"/>
        <v>80.85820732908283</v>
      </c>
      <c r="J3335" s="24">
        <f t="shared" si="155"/>
        <v>0.99995833381764632</v>
      </c>
    </row>
    <row r="3336" spans="6:10" x14ac:dyDescent="0.35">
      <c r="F3336" s="2">
        <v>3326</v>
      </c>
      <c r="G3336" s="3">
        <v>0.14937370726234744</v>
      </c>
      <c r="H3336" s="4">
        <f t="shared" si="154"/>
        <v>149.37370726234744</v>
      </c>
      <c r="I3336" s="2">
        <f t="shared" si="153"/>
        <v>85.692548775796794</v>
      </c>
      <c r="J3336" s="24">
        <f t="shared" si="155"/>
        <v>0.99997430604679449</v>
      </c>
    </row>
    <row r="3337" spans="6:10" x14ac:dyDescent="0.35">
      <c r="F3337" s="2">
        <v>3327</v>
      </c>
      <c r="G3337" s="3">
        <v>0.1143737748476069</v>
      </c>
      <c r="H3337" s="4">
        <f t="shared" si="154"/>
        <v>114.3737748476069</v>
      </c>
      <c r="I3337" s="2">
        <f t="shared" si="153"/>
        <v>82.820584305640267</v>
      </c>
      <c r="J3337" s="24">
        <f t="shared" si="155"/>
        <v>0.99996575802853671</v>
      </c>
    </row>
    <row r="3338" spans="6:10" x14ac:dyDescent="0.35">
      <c r="F3338" s="2">
        <v>3328</v>
      </c>
      <c r="G3338" s="3">
        <v>2.7509792689051779E-2</v>
      </c>
      <c r="H3338" s="4">
        <f t="shared" si="154"/>
        <v>27.509792689051778</v>
      </c>
      <c r="I3338" s="2">
        <f t="shared" si="153"/>
        <v>75.692848527767339</v>
      </c>
      <c r="J3338" s="24">
        <f t="shared" si="155"/>
        <v>0.99993015868743873</v>
      </c>
    </row>
    <row r="3339" spans="6:10" x14ac:dyDescent="0.35">
      <c r="F3339" s="2">
        <v>3329</v>
      </c>
      <c r="G3339" s="3">
        <v>4.8932204312141792E-3</v>
      </c>
      <c r="H3339" s="4">
        <f t="shared" si="154"/>
        <v>4.8932204312141794</v>
      </c>
      <c r="I3339" s="2">
        <f t="shared" ref="I3339:I3402" si="156">($D$18*G3339+$D$19*$D$11)*$D$10</f>
        <v>73.837016602392495</v>
      </c>
      <c r="J3339" s="24">
        <f t="shared" si="155"/>
        <v>0.99991591662234136</v>
      </c>
    </row>
    <row r="3340" spans="6:10" x14ac:dyDescent="0.35">
      <c r="F3340" s="2">
        <v>3330</v>
      </c>
      <c r="G3340" s="3">
        <v>0.1110082320029093</v>
      </c>
      <c r="H3340" s="4">
        <f t="shared" ref="H3340:H3403" si="157">$D$10*G3340</f>
        <v>111.0082320029093</v>
      </c>
      <c r="I3340" s="2">
        <f t="shared" si="156"/>
        <v>82.544420358858176</v>
      </c>
      <c r="J3340" s="24">
        <f t="shared" ref="J3340:J3403" si="158">1-EXP(-(2+(I3340/$D$12)))</f>
        <v>0.9999647992101216</v>
      </c>
    </row>
    <row r="3341" spans="6:10" x14ac:dyDescent="0.35">
      <c r="F3341" s="2">
        <v>3331</v>
      </c>
      <c r="G3341" s="3">
        <v>0.12289155382105027</v>
      </c>
      <c r="H3341" s="4">
        <f t="shared" si="157"/>
        <v>122.89155382105027</v>
      </c>
      <c r="I3341" s="2">
        <f t="shared" si="156"/>
        <v>83.519521614618412</v>
      </c>
      <c r="J3341" s="24">
        <f t="shared" si="158"/>
        <v>0.999968069604392</v>
      </c>
    </row>
    <row r="3342" spans="6:10" x14ac:dyDescent="0.35">
      <c r="F3342" s="2">
        <v>3332</v>
      </c>
      <c r="G3342" s="3">
        <v>0.21809550696362576</v>
      </c>
      <c r="H3342" s="4">
        <f t="shared" si="157"/>
        <v>218.09550696362575</v>
      </c>
      <c r="I3342" s="2">
        <f t="shared" si="156"/>
        <v>91.331604438206071</v>
      </c>
      <c r="J3342" s="24">
        <f t="shared" si="158"/>
        <v>0.9999853805897615</v>
      </c>
    </row>
    <row r="3343" spans="6:10" x14ac:dyDescent="0.35">
      <c r="F3343" s="2">
        <v>3333</v>
      </c>
      <c r="G3343" s="3">
        <v>9.5949861061619776E-2</v>
      </c>
      <c r="H3343" s="4">
        <f t="shared" si="157"/>
        <v>95.949861061619771</v>
      </c>
      <c r="I3343" s="2">
        <f t="shared" si="156"/>
        <v>81.308786363644884</v>
      </c>
      <c r="J3343" s="24">
        <f t="shared" si="158"/>
        <v>0.99996016954098021</v>
      </c>
    </row>
    <row r="3344" spans="6:10" x14ac:dyDescent="0.35">
      <c r="F3344" s="2">
        <v>3334</v>
      </c>
      <c r="G3344" s="3">
        <v>0.14020326466030569</v>
      </c>
      <c r="H3344" s="4">
        <f t="shared" si="157"/>
        <v>140.20326466030571</v>
      </c>
      <c r="I3344" s="2">
        <f t="shared" si="156"/>
        <v>84.940056313337593</v>
      </c>
      <c r="J3344" s="24">
        <f t="shared" si="158"/>
        <v>0.99997229799130494</v>
      </c>
    </row>
    <row r="3345" spans="6:10" x14ac:dyDescent="0.35">
      <c r="F3345" s="2">
        <v>3335</v>
      </c>
      <c r="G3345" s="3">
        <v>1.9824549620032023E-2</v>
      </c>
      <c r="H3345" s="4">
        <f t="shared" si="157"/>
        <v>19.824549620032023</v>
      </c>
      <c r="I3345" s="2">
        <f t="shared" si="156"/>
        <v>75.062226023209419</v>
      </c>
      <c r="J3345" s="24">
        <f t="shared" si="158"/>
        <v>0.99992561249712331</v>
      </c>
    </row>
    <row r="3346" spans="6:10" x14ac:dyDescent="0.35">
      <c r="F3346" s="2">
        <v>3336</v>
      </c>
      <c r="G3346" s="3">
        <v>2.9361121053733369E-2</v>
      </c>
      <c r="H3346" s="4">
        <f t="shared" si="157"/>
        <v>29.36112105373337</v>
      </c>
      <c r="I3346" s="2">
        <f t="shared" si="156"/>
        <v>75.844761657854377</v>
      </c>
      <c r="J3346" s="24">
        <f t="shared" si="158"/>
        <v>0.99993121165048338</v>
      </c>
    </row>
    <row r="3347" spans="6:10" x14ac:dyDescent="0.35">
      <c r="F3347" s="2">
        <v>3337</v>
      </c>
      <c r="G3347" s="3">
        <v>1.7642681977188143E-2</v>
      </c>
      <c r="H3347" s="4">
        <f t="shared" si="157"/>
        <v>17.642681977188143</v>
      </c>
      <c r="I3347" s="2">
        <f t="shared" si="156"/>
        <v>74.883190067523032</v>
      </c>
      <c r="J3347" s="24">
        <f t="shared" si="158"/>
        <v>0.99992426869984963</v>
      </c>
    </row>
    <row r="3348" spans="6:10" x14ac:dyDescent="0.35">
      <c r="F3348" s="2">
        <v>3338</v>
      </c>
      <c r="G3348" s="3">
        <v>0.12611446392723968</v>
      </c>
      <c r="H3348" s="4">
        <f t="shared" si="157"/>
        <v>126.11446392723968</v>
      </c>
      <c r="I3348" s="2">
        <f t="shared" si="156"/>
        <v>83.78398164859226</v>
      </c>
      <c r="J3348" s="24">
        <f t="shared" si="158"/>
        <v>0.99996890296760954</v>
      </c>
    </row>
    <row r="3349" spans="6:10" x14ac:dyDescent="0.35">
      <c r="F3349" s="2">
        <v>3339</v>
      </c>
      <c r="G3349" s="3">
        <v>8.0791455859219208E-2</v>
      </c>
      <c r="H3349" s="4">
        <f t="shared" si="157"/>
        <v>80.791455859219212</v>
      </c>
      <c r="I3349" s="2">
        <f t="shared" si="156"/>
        <v>80.06494392847506</v>
      </c>
      <c r="J3349" s="24">
        <f t="shared" si="158"/>
        <v>0.99995489395986636</v>
      </c>
    </row>
    <row r="3350" spans="6:10" x14ac:dyDescent="0.35">
      <c r="F3350" s="2">
        <v>3340</v>
      </c>
      <c r="G3350" s="3">
        <v>0.10206658918366508</v>
      </c>
      <c r="H3350" s="4">
        <f t="shared" si="157"/>
        <v>102.06658918366509</v>
      </c>
      <c r="I3350" s="2">
        <f t="shared" si="156"/>
        <v>81.810702356851863</v>
      </c>
      <c r="J3350" s="24">
        <f t="shared" si="158"/>
        <v>0.99996211935399049</v>
      </c>
    </row>
    <row r="3351" spans="6:10" x14ac:dyDescent="0.35">
      <c r="F3351" s="2">
        <v>3341</v>
      </c>
      <c r="G3351" s="3">
        <v>6.7503520316149063E-2</v>
      </c>
      <c r="H3351" s="4">
        <f t="shared" si="157"/>
        <v>67.503520316149064</v>
      </c>
      <c r="I3351" s="2">
        <f t="shared" si="156"/>
        <v>78.97458528694365</v>
      </c>
      <c r="J3351" s="24">
        <f t="shared" si="158"/>
        <v>0.9999496976382507</v>
      </c>
    </row>
    <row r="3352" spans="6:10" x14ac:dyDescent="0.35">
      <c r="F3352" s="2">
        <v>3342</v>
      </c>
      <c r="G3352" s="3">
        <v>0.1022756409543816</v>
      </c>
      <c r="H3352" s="4">
        <f t="shared" si="157"/>
        <v>102.2756409543816</v>
      </c>
      <c r="I3352" s="2">
        <f t="shared" si="156"/>
        <v>81.827856368774121</v>
      </c>
      <c r="J3352" s="24">
        <f t="shared" si="158"/>
        <v>0.9999621842787938</v>
      </c>
    </row>
    <row r="3353" spans="6:10" x14ac:dyDescent="0.35">
      <c r="F3353" s="2">
        <v>3343</v>
      </c>
      <c r="G3353" s="3">
        <v>4.3179191488885875E-2</v>
      </c>
      <c r="H3353" s="4">
        <f t="shared" si="157"/>
        <v>43.179191488885877</v>
      </c>
      <c r="I3353" s="2">
        <f t="shared" si="156"/>
        <v>76.978621199799235</v>
      </c>
      <c r="J3353" s="24">
        <f t="shared" si="158"/>
        <v>0.99993858534803826</v>
      </c>
    </row>
    <row r="3354" spans="6:10" x14ac:dyDescent="0.35">
      <c r="F3354" s="2">
        <v>3344</v>
      </c>
      <c r="G3354" s="3">
        <v>6.3791123922727788E-2</v>
      </c>
      <c r="H3354" s="4">
        <f t="shared" si="157"/>
        <v>63.791123922727792</v>
      </c>
      <c r="I3354" s="2">
        <f t="shared" si="156"/>
        <v>78.669959826108396</v>
      </c>
      <c r="J3354" s="24">
        <f t="shared" si="158"/>
        <v>0.99994814172197011</v>
      </c>
    </row>
    <row r="3355" spans="6:10" x14ac:dyDescent="0.35">
      <c r="F3355" s="2">
        <v>3345</v>
      </c>
      <c r="G3355" s="3">
        <v>5.8762912019430361E-2</v>
      </c>
      <c r="H3355" s="4">
        <f t="shared" si="157"/>
        <v>58.76291201943036</v>
      </c>
      <c r="I3355" s="2">
        <f t="shared" si="156"/>
        <v>78.25736343124774</v>
      </c>
      <c r="J3355" s="24">
        <f t="shared" si="158"/>
        <v>0.99994595731405078</v>
      </c>
    </row>
    <row r="3356" spans="6:10" x14ac:dyDescent="0.35">
      <c r="F3356" s="2">
        <v>3346</v>
      </c>
      <c r="G3356" s="3">
        <v>9.8260884075539512E-2</v>
      </c>
      <c r="H3356" s="4">
        <f t="shared" si="157"/>
        <v>98.260884075539508</v>
      </c>
      <c r="I3356" s="2">
        <f t="shared" si="156"/>
        <v>81.498420329420668</v>
      </c>
      <c r="J3356" s="24">
        <f t="shared" si="158"/>
        <v>0.9999609177451031</v>
      </c>
    </row>
    <row r="3357" spans="6:10" x14ac:dyDescent="0.35">
      <c r="F3357" s="2">
        <v>3347</v>
      </c>
      <c r="G3357" s="3">
        <v>0.13647499528852741</v>
      </c>
      <c r="H3357" s="4">
        <f t="shared" si="157"/>
        <v>136.47499528852742</v>
      </c>
      <c r="I3357" s="2">
        <f t="shared" si="156"/>
        <v>84.634128374847904</v>
      </c>
      <c r="J3357" s="24">
        <f t="shared" si="158"/>
        <v>0.99997143741283212</v>
      </c>
    </row>
    <row r="3358" spans="6:10" x14ac:dyDescent="0.35">
      <c r="F3358" s="2">
        <v>3348</v>
      </c>
      <c r="G3358" s="3">
        <v>0.21942259314460788</v>
      </c>
      <c r="H3358" s="4">
        <f t="shared" si="157"/>
        <v>219.42259314460787</v>
      </c>
      <c r="I3358" s="2">
        <f t="shared" si="156"/>
        <v>91.440500201645065</v>
      </c>
      <c r="J3358" s="24">
        <f t="shared" si="158"/>
        <v>0.99998553892527742</v>
      </c>
    </row>
    <row r="3359" spans="6:10" x14ac:dyDescent="0.35">
      <c r="F3359" s="2">
        <v>3349</v>
      </c>
      <c r="G3359" s="3">
        <v>2.1507582493061631E-2</v>
      </c>
      <c r="H3359" s="4">
        <f t="shared" si="157"/>
        <v>21.50758249306163</v>
      </c>
      <c r="I3359" s="2">
        <f t="shared" si="156"/>
        <v>75.200329450272349</v>
      </c>
      <c r="J3359" s="24">
        <f t="shared" si="158"/>
        <v>0.99992663275277527</v>
      </c>
    </row>
    <row r="3360" spans="6:10" x14ac:dyDescent="0.35">
      <c r="F3360" s="2">
        <v>3350</v>
      </c>
      <c r="G3360" s="3">
        <v>7.4361207633585544E-2</v>
      </c>
      <c r="H3360" s="4">
        <f t="shared" si="157"/>
        <v>74.361207633585551</v>
      </c>
      <c r="I3360" s="2">
        <f t="shared" si="156"/>
        <v>79.537301639927975</v>
      </c>
      <c r="J3360" s="24">
        <f t="shared" si="158"/>
        <v>0.99995245006633315</v>
      </c>
    </row>
    <row r="3361" spans="6:10" x14ac:dyDescent="0.35">
      <c r="F3361" s="2">
        <v>3351</v>
      </c>
      <c r="G3361" s="3">
        <v>2.8574191253954648E-2</v>
      </c>
      <c r="H3361" s="4">
        <f t="shared" si="157"/>
        <v>28.574191253954648</v>
      </c>
      <c r="I3361" s="2">
        <f t="shared" si="156"/>
        <v>75.780189121007993</v>
      </c>
      <c r="J3361" s="24">
        <f t="shared" si="158"/>
        <v>0.9999307660294644</v>
      </c>
    </row>
    <row r="3362" spans="6:10" x14ac:dyDescent="0.35">
      <c r="F3362" s="2">
        <v>3352</v>
      </c>
      <c r="G3362" s="3">
        <v>8.1591800775187573E-2</v>
      </c>
      <c r="H3362" s="4">
        <f t="shared" si="157"/>
        <v>81.591800775187579</v>
      </c>
      <c r="I3362" s="2">
        <f t="shared" si="156"/>
        <v>80.13061725993451</v>
      </c>
      <c r="J3362" s="24">
        <f t="shared" si="158"/>
        <v>0.99995518921567594</v>
      </c>
    </row>
    <row r="3363" spans="6:10" x14ac:dyDescent="0.35">
      <c r="F3363" s="2">
        <v>3353</v>
      </c>
      <c r="G3363" s="3">
        <v>0.16339599156308476</v>
      </c>
      <c r="H3363" s="4">
        <f t="shared" si="157"/>
        <v>163.39599156308478</v>
      </c>
      <c r="I3363" s="2">
        <f t="shared" si="156"/>
        <v>86.843165349135958</v>
      </c>
      <c r="J3363" s="24">
        <f t="shared" si="158"/>
        <v>0.99997709869208662</v>
      </c>
    </row>
    <row r="3364" spans="6:10" x14ac:dyDescent="0.35">
      <c r="F3364" s="2">
        <v>3354</v>
      </c>
      <c r="G3364" s="3">
        <v>0.13740277511812435</v>
      </c>
      <c r="H3364" s="4">
        <f t="shared" si="157"/>
        <v>137.40277511812434</v>
      </c>
      <c r="I3364" s="2">
        <f t="shared" si="156"/>
        <v>84.710258542048109</v>
      </c>
      <c r="J3364" s="24">
        <f t="shared" si="158"/>
        <v>0.9999716540346667</v>
      </c>
    </row>
    <row r="3365" spans="6:10" x14ac:dyDescent="0.35">
      <c r="F3365" s="2">
        <v>3355</v>
      </c>
      <c r="G3365" s="3">
        <v>4.5199991424629632E-2</v>
      </c>
      <c r="H3365" s="4">
        <f t="shared" si="157"/>
        <v>45.19999142462963</v>
      </c>
      <c r="I3365" s="2">
        <f t="shared" si="156"/>
        <v>77.144440537619062</v>
      </c>
      <c r="J3365" s="24">
        <f t="shared" si="158"/>
        <v>0.99993959532490373</v>
      </c>
    </row>
    <row r="3366" spans="6:10" x14ac:dyDescent="0.35">
      <c r="F3366" s="2">
        <v>3356</v>
      </c>
      <c r="G3366" s="3">
        <v>0.19800537763946122</v>
      </c>
      <c r="H3366" s="4">
        <f t="shared" si="157"/>
        <v>198.00537763946122</v>
      </c>
      <c r="I3366" s="2">
        <f t="shared" si="156"/>
        <v>89.683083037189022</v>
      </c>
      <c r="J3366" s="24">
        <f t="shared" si="158"/>
        <v>0.99998276051738166</v>
      </c>
    </row>
    <row r="3367" spans="6:10" x14ac:dyDescent="0.35">
      <c r="F3367" s="2">
        <v>3357</v>
      </c>
      <c r="G3367" s="3">
        <v>7.2080821090191552E-2</v>
      </c>
      <c r="H3367" s="4">
        <f t="shared" si="157"/>
        <v>72.080821090191549</v>
      </c>
      <c r="I3367" s="2">
        <f t="shared" si="156"/>
        <v>79.350181589144896</v>
      </c>
      <c r="J3367" s="24">
        <f t="shared" si="158"/>
        <v>0.99995155193501983</v>
      </c>
    </row>
    <row r="3368" spans="6:10" x14ac:dyDescent="0.35">
      <c r="F3368" s="2">
        <v>3358</v>
      </c>
      <c r="G3368" s="3">
        <v>6.711254553117714E-2</v>
      </c>
      <c r="H3368" s="4">
        <f t="shared" si="157"/>
        <v>67.112545531177133</v>
      </c>
      <c r="I3368" s="2">
        <f t="shared" si="156"/>
        <v>78.942503348102719</v>
      </c>
      <c r="J3368" s="24">
        <f t="shared" si="158"/>
        <v>0.99994953599937564</v>
      </c>
    </row>
    <row r="3369" spans="6:10" x14ac:dyDescent="0.35">
      <c r="F3369" s="2">
        <v>3359</v>
      </c>
      <c r="G3369" s="3">
        <v>7.9511235376108449E-2</v>
      </c>
      <c r="H3369" s="4">
        <f t="shared" si="157"/>
        <v>79.511235376108445</v>
      </c>
      <c r="I3369" s="2">
        <f t="shared" si="156"/>
        <v>79.959893790152151</v>
      </c>
      <c r="J3369" s="24">
        <f t="shared" si="158"/>
        <v>0.99995441762270709</v>
      </c>
    </row>
    <row r="3370" spans="6:10" x14ac:dyDescent="0.35">
      <c r="F3370" s="2">
        <v>3360</v>
      </c>
      <c r="G3370" s="3">
        <v>5.2532335396207469E-2</v>
      </c>
      <c r="H3370" s="4">
        <f t="shared" si="157"/>
        <v>52.532335396207472</v>
      </c>
      <c r="I3370" s="2">
        <f t="shared" si="156"/>
        <v>77.746105452848113</v>
      </c>
      <c r="J3370" s="24">
        <f t="shared" si="158"/>
        <v>0.99994312248974326</v>
      </c>
    </row>
    <row r="3371" spans="6:10" x14ac:dyDescent="0.35">
      <c r="F3371" s="2">
        <v>3361</v>
      </c>
      <c r="G3371" s="3">
        <v>6.4881384356199265E-2</v>
      </c>
      <c r="H3371" s="4">
        <f t="shared" si="157"/>
        <v>64.881384356199263</v>
      </c>
      <c r="I3371" s="2">
        <f t="shared" si="156"/>
        <v>78.759422548237211</v>
      </c>
      <c r="J3371" s="24">
        <f t="shared" si="158"/>
        <v>0.99994860359115767</v>
      </c>
    </row>
    <row r="3372" spans="6:10" x14ac:dyDescent="0.35">
      <c r="F3372" s="2">
        <v>3362</v>
      </c>
      <c r="G3372" s="3">
        <v>6.7181833002273594E-3</v>
      </c>
      <c r="H3372" s="4">
        <f t="shared" si="157"/>
        <v>6.7181833002273592</v>
      </c>
      <c r="I3372" s="2">
        <f t="shared" si="156"/>
        <v>73.986766277821957</v>
      </c>
      <c r="J3372" s="24">
        <f t="shared" si="158"/>
        <v>0.99991716638724337</v>
      </c>
    </row>
    <row r="3373" spans="6:10" x14ac:dyDescent="0.35">
      <c r="F3373" s="2">
        <v>3363</v>
      </c>
      <c r="G3373" s="3">
        <v>0.16936464002173185</v>
      </c>
      <c r="H3373" s="4">
        <f t="shared" si="157"/>
        <v>169.36464002173184</v>
      </c>
      <c r="I3373" s="2">
        <f t="shared" si="156"/>
        <v>87.332930475107162</v>
      </c>
      <c r="J3373" s="24">
        <f t="shared" si="158"/>
        <v>0.9999781932945826</v>
      </c>
    </row>
    <row r="3374" spans="6:10" x14ac:dyDescent="0.35">
      <c r="F3374" s="2">
        <v>3364</v>
      </c>
      <c r="G3374" s="3">
        <v>0.1108259653041776</v>
      </c>
      <c r="H3374" s="4">
        <f t="shared" si="157"/>
        <v>110.8259653041776</v>
      </c>
      <c r="I3374" s="2">
        <f t="shared" si="156"/>
        <v>82.529464230467781</v>
      </c>
      <c r="J3374" s="24">
        <f t="shared" si="158"/>
        <v>0.99996474652397915</v>
      </c>
    </row>
    <row r="3375" spans="6:10" x14ac:dyDescent="0.35">
      <c r="F3375" s="2">
        <v>3365</v>
      </c>
      <c r="G3375" s="3">
        <v>3.6259344325272377E-2</v>
      </c>
      <c r="H3375" s="4">
        <f t="shared" si="157"/>
        <v>36.25934432527238</v>
      </c>
      <c r="I3375" s="2">
        <f t="shared" si="156"/>
        <v>76.410804240688719</v>
      </c>
      <c r="J3375" s="24">
        <f t="shared" si="158"/>
        <v>0.99993499721378032</v>
      </c>
    </row>
    <row r="3376" spans="6:10" x14ac:dyDescent="0.35">
      <c r="F3376" s="2">
        <v>3366</v>
      </c>
      <c r="G3376" s="3">
        <v>0.10758483008037532</v>
      </c>
      <c r="H3376" s="4">
        <f t="shared" si="157"/>
        <v>107.58483008037533</v>
      </c>
      <c r="I3376" s="2">
        <f t="shared" si="156"/>
        <v>82.263508711027612</v>
      </c>
      <c r="J3376" s="24">
        <f t="shared" si="158"/>
        <v>0.99996379635925425</v>
      </c>
    </row>
    <row r="3377" spans="6:10" x14ac:dyDescent="0.35">
      <c r="F3377" s="2">
        <v>3367</v>
      </c>
      <c r="G3377" s="3">
        <v>0.13661089176532726</v>
      </c>
      <c r="H3377" s="4">
        <f t="shared" si="157"/>
        <v>136.61089176532727</v>
      </c>
      <c r="I3377" s="2">
        <f t="shared" si="156"/>
        <v>84.645279535037702</v>
      </c>
      <c r="J3377" s="24">
        <f t="shared" si="158"/>
        <v>0.9999714692456787</v>
      </c>
    </row>
    <row r="3378" spans="6:10" x14ac:dyDescent="0.35">
      <c r="F3378" s="2">
        <v>3368</v>
      </c>
      <c r="G3378" s="3">
        <v>0.10260205786999411</v>
      </c>
      <c r="H3378" s="4">
        <f t="shared" si="157"/>
        <v>102.60205786999411</v>
      </c>
      <c r="I3378" s="2">
        <f t="shared" si="156"/>
        <v>81.854640928612369</v>
      </c>
      <c r="J3378" s="24">
        <f t="shared" si="158"/>
        <v>0.99996228543101218</v>
      </c>
    </row>
    <row r="3379" spans="6:10" x14ac:dyDescent="0.35">
      <c r="F3379" s="2">
        <v>3369</v>
      </c>
      <c r="G3379" s="3">
        <v>0.15481383604504545</v>
      </c>
      <c r="H3379" s="4">
        <f t="shared" si="157"/>
        <v>154.81383604504546</v>
      </c>
      <c r="I3379" s="2">
        <f t="shared" si="156"/>
        <v>86.138945539991809</v>
      </c>
      <c r="J3379" s="24">
        <f t="shared" si="158"/>
        <v>0.99997542779308657</v>
      </c>
    </row>
    <row r="3380" spans="6:10" x14ac:dyDescent="0.35">
      <c r="F3380" s="2">
        <v>3370</v>
      </c>
      <c r="G3380" s="3">
        <v>6.9312524367529715E-2</v>
      </c>
      <c r="H3380" s="4">
        <f t="shared" si="157"/>
        <v>69.312524367529718</v>
      </c>
      <c r="I3380" s="2">
        <f t="shared" si="156"/>
        <v>79.123025441066531</v>
      </c>
      <c r="J3380" s="24">
        <f t="shared" si="158"/>
        <v>0.99995043881267209</v>
      </c>
    </row>
    <row r="3381" spans="6:10" x14ac:dyDescent="0.35">
      <c r="F3381" s="2">
        <v>3371</v>
      </c>
      <c r="G3381" s="3">
        <v>7.0390154881994071E-2</v>
      </c>
      <c r="H3381" s="4">
        <f t="shared" si="157"/>
        <v>70.390154881994079</v>
      </c>
      <c r="I3381" s="2">
        <f t="shared" si="156"/>
        <v>79.21145179894701</v>
      </c>
      <c r="J3381" s="24">
        <f t="shared" si="158"/>
        <v>0.99995087513225023</v>
      </c>
    </row>
    <row r="3382" spans="6:10" x14ac:dyDescent="0.35">
      <c r="F3382" s="2">
        <v>3372</v>
      </c>
      <c r="G3382" s="3">
        <v>0.15351024517539924</v>
      </c>
      <c r="H3382" s="4">
        <f t="shared" si="157"/>
        <v>153.51024517539923</v>
      </c>
      <c r="I3382" s="2">
        <f t="shared" si="156"/>
        <v>86.031977714543444</v>
      </c>
      <c r="J3382" s="24">
        <f t="shared" si="158"/>
        <v>0.99997516353871652</v>
      </c>
    </row>
    <row r="3383" spans="6:10" x14ac:dyDescent="0.35">
      <c r="F3383" s="2">
        <v>3373</v>
      </c>
      <c r="G3383" s="3">
        <v>9.6259163904057268E-2</v>
      </c>
      <c r="H3383" s="4">
        <f t="shared" si="157"/>
        <v>96.259163904057274</v>
      </c>
      <c r="I3383" s="2">
        <f t="shared" si="156"/>
        <v>81.334166606197144</v>
      </c>
      <c r="J3383" s="24">
        <f t="shared" si="158"/>
        <v>0.99996027050347447</v>
      </c>
    </row>
    <row r="3384" spans="6:10" x14ac:dyDescent="0.35">
      <c r="F3384" s="2">
        <v>3374</v>
      </c>
      <c r="G3384" s="3">
        <v>0.14133594919292286</v>
      </c>
      <c r="H3384" s="4">
        <f t="shared" si="157"/>
        <v>141.33594919292287</v>
      </c>
      <c r="I3384" s="2">
        <f t="shared" si="156"/>
        <v>85.033000199486423</v>
      </c>
      <c r="J3384" s="24">
        <f t="shared" si="158"/>
        <v>0.99997255427170939</v>
      </c>
    </row>
    <row r="3385" spans="6:10" x14ac:dyDescent="0.35">
      <c r="F3385" s="2">
        <v>3375</v>
      </c>
      <c r="G3385" s="3">
        <v>0.19256767714073081</v>
      </c>
      <c r="H3385" s="4">
        <f t="shared" si="157"/>
        <v>192.56767714073081</v>
      </c>
      <c r="I3385" s="2">
        <f t="shared" si="156"/>
        <v>89.23688552895814</v>
      </c>
      <c r="J3385" s="24">
        <f t="shared" si="158"/>
        <v>0.99998197387661281</v>
      </c>
    </row>
    <row r="3386" spans="6:10" x14ac:dyDescent="0.35">
      <c r="F3386" s="2">
        <v>3376</v>
      </c>
      <c r="G3386" s="3">
        <v>0.11980819898663712</v>
      </c>
      <c r="H3386" s="4">
        <f t="shared" si="157"/>
        <v>119.80819898663712</v>
      </c>
      <c r="I3386" s="2">
        <f t="shared" si="156"/>
        <v>83.266512967961987</v>
      </c>
      <c r="J3386" s="24">
        <f t="shared" si="158"/>
        <v>0.9999672514311736</v>
      </c>
    </row>
    <row r="3387" spans="6:10" x14ac:dyDescent="0.35">
      <c r="F3387" s="2">
        <v>3377</v>
      </c>
      <c r="G3387" s="3">
        <v>8.1370614303701461E-2</v>
      </c>
      <c r="H3387" s="4">
        <f t="shared" si="157"/>
        <v>81.370614303701458</v>
      </c>
      <c r="I3387" s="2">
        <f t="shared" si="156"/>
        <v>80.112467519533297</v>
      </c>
      <c r="J3387" s="24">
        <f t="shared" si="158"/>
        <v>0.99995510781141472</v>
      </c>
    </row>
    <row r="3388" spans="6:10" x14ac:dyDescent="0.35">
      <c r="F3388" s="2">
        <v>3378</v>
      </c>
      <c r="G3388" s="3">
        <v>0.15911655124282026</v>
      </c>
      <c r="H3388" s="4">
        <f t="shared" si="157"/>
        <v>159.11655124282026</v>
      </c>
      <c r="I3388" s="2">
        <f t="shared" si="156"/>
        <v>86.492010369568661</v>
      </c>
      <c r="J3388" s="24">
        <f t="shared" si="158"/>
        <v>0.99997628021473906</v>
      </c>
    </row>
    <row r="3389" spans="6:10" x14ac:dyDescent="0.35">
      <c r="F3389" s="2">
        <v>3379</v>
      </c>
      <c r="G3389" s="3">
        <v>7.5250598678327354E-2</v>
      </c>
      <c r="H3389" s="4">
        <f t="shared" si="157"/>
        <v>75.25059867832735</v>
      </c>
      <c r="I3389" s="2">
        <f t="shared" si="156"/>
        <v>79.610281766012392</v>
      </c>
      <c r="J3389" s="24">
        <f t="shared" si="158"/>
        <v>0.99995279582314522</v>
      </c>
    </row>
    <row r="3390" spans="6:10" x14ac:dyDescent="0.35">
      <c r="F3390" s="2">
        <v>3380</v>
      </c>
      <c r="G3390" s="3">
        <v>7.4003426867830999E-2</v>
      </c>
      <c r="H3390" s="4">
        <f t="shared" si="157"/>
        <v>74.003426867830996</v>
      </c>
      <c r="I3390" s="2">
        <f t="shared" si="156"/>
        <v>79.507943479027077</v>
      </c>
      <c r="J3390" s="24">
        <f t="shared" si="158"/>
        <v>0.99995231026335529</v>
      </c>
    </row>
    <row r="3391" spans="6:10" x14ac:dyDescent="0.35">
      <c r="F3391" s="2">
        <v>3381</v>
      </c>
      <c r="G3391" s="3">
        <v>-7.6261004055486192E-5</v>
      </c>
      <c r="H3391" s="4">
        <f t="shared" si="157"/>
        <v>-7.6261004055486192E-2</v>
      </c>
      <c r="I3391" s="2">
        <f t="shared" si="156"/>
        <v>73.429239411623229</v>
      </c>
      <c r="J3391" s="24">
        <f t="shared" si="158"/>
        <v>0.99991241702613309</v>
      </c>
    </row>
    <row r="3392" spans="6:10" x14ac:dyDescent="0.35">
      <c r="F3392" s="2">
        <v>3382</v>
      </c>
      <c r="G3392" s="3">
        <v>0.1590632046756727</v>
      </c>
      <c r="H3392" s="4">
        <f t="shared" si="157"/>
        <v>159.06320467567269</v>
      </c>
      <c r="I3392" s="2">
        <f t="shared" si="156"/>
        <v>86.487632948388608</v>
      </c>
      <c r="J3392" s="24">
        <f t="shared" si="158"/>
        <v>0.99997626982931709</v>
      </c>
    </row>
    <row r="3393" spans="6:10" x14ac:dyDescent="0.35">
      <c r="F3393" s="2">
        <v>3383</v>
      </c>
      <c r="G3393" s="3">
        <v>0.13651042825610635</v>
      </c>
      <c r="H3393" s="4">
        <f t="shared" si="157"/>
        <v>136.51042825610634</v>
      </c>
      <c r="I3393" s="2">
        <f t="shared" si="156"/>
        <v>84.63703587257541</v>
      </c>
      <c r="J3393" s="24">
        <f t="shared" si="158"/>
        <v>0.99997144571619068</v>
      </c>
    </row>
    <row r="3394" spans="6:10" x14ac:dyDescent="0.35">
      <c r="F3394" s="2">
        <v>3384</v>
      </c>
      <c r="G3394" s="3">
        <v>5.268424231855473E-2</v>
      </c>
      <c r="H3394" s="4">
        <f t="shared" si="157"/>
        <v>52.68424231855473</v>
      </c>
      <c r="I3394" s="2">
        <f t="shared" si="156"/>
        <v>77.758570370739449</v>
      </c>
      <c r="J3394" s="24">
        <f t="shared" si="158"/>
        <v>0.9999431933429247</v>
      </c>
    </row>
    <row r="3395" spans="6:10" x14ac:dyDescent="0.35">
      <c r="F3395" s="2">
        <v>3385</v>
      </c>
      <c r="G3395" s="3">
        <v>5.6358984935736746E-2</v>
      </c>
      <c r="H3395" s="4">
        <f t="shared" si="157"/>
        <v>56.358984935736743</v>
      </c>
      <c r="I3395" s="2">
        <f t="shared" si="156"/>
        <v>78.060106102536238</v>
      </c>
      <c r="J3395" s="24">
        <f t="shared" si="158"/>
        <v>0.99994488069886178</v>
      </c>
    </row>
    <row r="3396" spans="6:10" x14ac:dyDescent="0.35">
      <c r="F3396" s="2">
        <v>3386</v>
      </c>
      <c r="G3396" s="3">
        <v>0.11886821128401732</v>
      </c>
      <c r="H3396" s="4">
        <f t="shared" si="157"/>
        <v>118.86821128401732</v>
      </c>
      <c r="I3396" s="2">
        <f t="shared" si="156"/>
        <v>83.189381068039481</v>
      </c>
      <c r="J3396" s="24">
        <f t="shared" si="158"/>
        <v>0.99996699785857057</v>
      </c>
    </row>
    <row r="3397" spans="6:10" x14ac:dyDescent="0.35">
      <c r="F3397" s="2">
        <v>3387</v>
      </c>
      <c r="G3397" s="3">
        <v>0.12305882171690033</v>
      </c>
      <c r="H3397" s="4">
        <f t="shared" si="157"/>
        <v>123.05882171690033</v>
      </c>
      <c r="I3397" s="2">
        <f t="shared" si="156"/>
        <v>83.533246996947355</v>
      </c>
      <c r="J3397" s="24">
        <f t="shared" si="158"/>
        <v>0.99996811340001834</v>
      </c>
    </row>
    <row r="3398" spans="6:10" x14ac:dyDescent="0.35">
      <c r="F3398" s="2">
        <v>3388</v>
      </c>
      <c r="G3398" s="3">
        <v>0.11952212892919536</v>
      </c>
      <c r="H3398" s="4">
        <f t="shared" si="157"/>
        <v>119.52212892919536</v>
      </c>
      <c r="I3398" s="2">
        <f t="shared" si="156"/>
        <v>83.243039121463852</v>
      </c>
      <c r="J3398" s="24">
        <f t="shared" si="158"/>
        <v>0.99996717446738936</v>
      </c>
    </row>
    <row r="3399" spans="6:10" x14ac:dyDescent="0.35">
      <c r="F3399" s="2">
        <v>3389</v>
      </c>
      <c r="G3399" s="3">
        <v>0.11558626013934425</v>
      </c>
      <c r="H3399" s="4">
        <f t="shared" si="157"/>
        <v>115.58626013934426</v>
      </c>
      <c r="I3399" s="2">
        <f t="shared" si="156"/>
        <v>82.920076345716055</v>
      </c>
      <c r="J3399" s="24">
        <f t="shared" si="158"/>
        <v>0.9999660970197537</v>
      </c>
    </row>
    <row r="3400" spans="6:10" x14ac:dyDescent="0.35">
      <c r="F3400" s="2">
        <v>3390</v>
      </c>
      <c r="G3400" s="3">
        <v>8.7369764069958777E-2</v>
      </c>
      <c r="H3400" s="4">
        <f t="shared" si="157"/>
        <v>87.369764069958777</v>
      </c>
      <c r="I3400" s="2">
        <f t="shared" si="156"/>
        <v>80.604735469530326</v>
      </c>
      <c r="J3400" s="24">
        <f t="shared" si="158"/>
        <v>0.99995726419852349</v>
      </c>
    </row>
    <row r="3401" spans="6:10" x14ac:dyDescent="0.35">
      <c r="F3401" s="2">
        <v>3391</v>
      </c>
      <c r="G3401" s="3">
        <v>9.6258238036033228E-2</v>
      </c>
      <c r="H3401" s="4">
        <f t="shared" si="157"/>
        <v>96.258238036033234</v>
      </c>
      <c r="I3401" s="2">
        <f t="shared" si="156"/>
        <v>81.334090632905614</v>
      </c>
      <c r="J3401" s="24">
        <f t="shared" si="158"/>
        <v>0.99996027020163536</v>
      </c>
    </row>
    <row r="3402" spans="6:10" x14ac:dyDescent="0.35">
      <c r="F3402" s="2">
        <v>3392</v>
      </c>
      <c r="G3402" s="3">
        <v>5.6041924819303285E-2</v>
      </c>
      <c r="H3402" s="4">
        <f t="shared" si="157"/>
        <v>56.041924819303283</v>
      </c>
      <c r="I3402" s="2">
        <f t="shared" si="156"/>
        <v>78.03408932688906</v>
      </c>
      <c r="J3402" s="24">
        <f t="shared" si="158"/>
        <v>0.99994473710950704</v>
      </c>
    </row>
    <row r="3403" spans="6:10" x14ac:dyDescent="0.35">
      <c r="F3403" s="2">
        <v>3393</v>
      </c>
      <c r="G3403" s="3">
        <v>0.2037792934621051</v>
      </c>
      <c r="H3403" s="4">
        <f t="shared" si="157"/>
        <v>203.7792934621051</v>
      </c>
      <c r="I3403" s="2">
        <f t="shared" ref="I3403:I3466" si="159">($D$18*G3403+$D$19*$D$11)*$D$10</f>
        <v>90.156869126253682</v>
      </c>
      <c r="J3403" s="24">
        <f t="shared" si="158"/>
        <v>0.99998355825306329</v>
      </c>
    </row>
    <row r="3404" spans="6:10" x14ac:dyDescent="0.35">
      <c r="F3404" s="2">
        <v>3394</v>
      </c>
      <c r="G3404" s="3">
        <v>9.2827983862083047E-2</v>
      </c>
      <c r="H3404" s="4">
        <f t="shared" ref="H3404:H3467" si="160">$D$10*G3404</f>
        <v>92.827983862083045</v>
      </c>
      <c r="I3404" s="2">
        <f t="shared" si="159"/>
        <v>81.052616714771929</v>
      </c>
      <c r="J3404" s="24">
        <f t="shared" ref="J3404:J3467" si="161">1-EXP(-(2+(I3404/$D$12)))</f>
        <v>0.99995913602424713</v>
      </c>
    </row>
    <row r="3405" spans="6:10" x14ac:dyDescent="0.35">
      <c r="F3405" s="2">
        <v>3395</v>
      </c>
      <c r="G3405" s="3">
        <v>2.8913574640888187E-2</v>
      </c>
      <c r="H3405" s="4">
        <f t="shared" si="160"/>
        <v>28.913574640888186</v>
      </c>
      <c r="I3405" s="2">
        <f t="shared" si="159"/>
        <v>75.808037661327575</v>
      </c>
      <c r="J3405" s="24">
        <f t="shared" si="161"/>
        <v>0.9999309585677465</v>
      </c>
    </row>
    <row r="3406" spans="6:10" x14ac:dyDescent="0.35">
      <c r="F3406" s="2">
        <v>3396</v>
      </c>
      <c r="G3406" s="3">
        <v>0.1211004849401638</v>
      </c>
      <c r="H3406" s="4">
        <f t="shared" si="160"/>
        <v>121.1004849401638</v>
      </c>
      <c r="I3406" s="2">
        <f t="shared" si="159"/>
        <v>83.372553153978103</v>
      </c>
      <c r="J3406" s="24">
        <f t="shared" si="161"/>
        <v>0.99996759686288761</v>
      </c>
    </row>
    <row r="3407" spans="6:10" x14ac:dyDescent="0.35">
      <c r="F3407" s="2">
        <v>3397</v>
      </c>
      <c r="G3407" s="3">
        <v>3.9710519380149516E-2</v>
      </c>
      <c r="H3407" s="4">
        <f t="shared" si="160"/>
        <v>39.710519380149513</v>
      </c>
      <c r="I3407" s="2">
        <f t="shared" si="159"/>
        <v>76.693994848614665</v>
      </c>
      <c r="J3407" s="24">
        <f t="shared" si="161"/>
        <v>0.99993681221083297</v>
      </c>
    </row>
    <row r="3408" spans="6:10" x14ac:dyDescent="0.35">
      <c r="F3408" s="2">
        <v>3398</v>
      </c>
      <c r="G3408" s="3">
        <v>8.8791606284424993E-2</v>
      </c>
      <c r="H3408" s="4">
        <f t="shared" si="160"/>
        <v>88.791606284424986</v>
      </c>
      <c r="I3408" s="2">
        <f t="shared" si="159"/>
        <v>80.721406561169232</v>
      </c>
      <c r="J3408" s="24">
        <f t="shared" si="161"/>
        <v>0.99995775990443403</v>
      </c>
    </row>
    <row r="3409" spans="6:10" x14ac:dyDescent="0.35">
      <c r="F3409" s="2">
        <v>3399</v>
      </c>
      <c r="G3409" s="3">
        <v>0.15539138131874927</v>
      </c>
      <c r="H3409" s="4">
        <f t="shared" si="160"/>
        <v>155.39138131874927</v>
      </c>
      <c r="I3409" s="2">
        <f t="shared" si="159"/>
        <v>86.186336760247016</v>
      </c>
      <c r="J3409" s="24">
        <f t="shared" si="161"/>
        <v>0.99997554396827193</v>
      </c>
    </row>
    <row r="3410" spans="6:10" x14ac:dyDescent="0.35">
      <c r="F3410" s="2">
        <v>3400</v>
      </c>
      <c r="G3410" s="3">
        <v>9.7861748296011533E-2</v>
      </c>
      <c r="H3410" s="4">
        <f t="shared" si="160"/>
        <v>97.861748296011527</v>
      </c>
      <c r="I3410" s="2">
        <f t="shared" si="159"/>
        <v>81.465668729675002</v>
      </c>
      <c r="J3410" s="24">
        <f t="shared" si="161"/>
        <v>0.99996078953462575</v>
      </c>
    </row>
    <row r="3411" spans="6:10" x14ac:dyDescent="0.35">
      <c r="F3411" s="2">
        <v>3401</v>
      </c>
      <c r="G3411" s="3">
        <v>0.11186052945793175</v>
      </c>
      <c r="H3411" s="4">
        <f t="shared" si="160"/>
        <v>111.86052945793175</v>
      </c>
      <c r="I3411" s="2">
        <f t="shared" si="159"/>
        <v>82.614356722729511</v>
      </c>
      <c r="J3411" s="24">
        <f t="shared" si="161"/>
        <v>0.99996504453279789</v>
      </c>
    </row>
    <row r="3412" spans="6:10" x14ac:dyDescent="0.35">
      <c r="F3412" s="2">
        <v>3402</v>
      </c>
      <c r="G3412" s="3">
        <v>6.5965813562965783E-2</v>
      </c>
      <c r="H3412" s="4">
        <f t="shared" si="160"/>
        <v>65.965813562965778</v>
      </c>
      <c r="I3412" s="2">
        <f t="shared" si="159"/>
        <v>78.848406781558822</v>
      </c>
      <c r="J3412" s="24">
        <f t="shared" si="161"/>
        <v>0.99994905890934982</v>
      </c>
    </row>
    <row r="3413" spans="6:10" x14ac:dyDescent="0.35">
      <c r="F3413" s="2">
        <v>3403</v>
      </c>
      <c r="G3413" s="3">
        <v>0.21029046945330013</v>
      </c>
      <c r="H3413" s="4">
        <f t="shared" si="160"/>
        <v>210.29046945330012</v>
      </c>
      <c r="I3413" s="2">
        <f t="shared" si="159"/>
        <v>90.691152046690789</v>
      </c>
      <c r="J3413" s="24">
        <f t="shared" si="161"/>
        <v>0.99998441365277324</v>
      </c>
    </row>
    <row r="3414" spans="6:10" x14ac:dyDescent="0.35">
      <c r="F3414" s="2">
        <v>3404</v>
      </c>
      <c r="G3414" s="3">
        <v>-1.0931584928888502E-2</v>
      </c>
      <c r="H3414" s="4">
        <f t="shared" si="160"/>
        <v>-10.931584928888501</v>
      </c>
      <c r="I3414" s="2">
        <f t="shared" si="159"/>
        <v>72.538491845178484</v>
      </c>
      <c r="J3414" s="24">
        <f t="shared" si="161"/>
        <v>0.99990425758832857</v>
      </c>
    </row>
    <row r="3415" spans="6:10" x14ac:dyDescent="0.35">
      <c r="F3415" s="2">
        <v>3405</v>
      </c>
      <c r="G3415" s="3">
        <v>0.14948489067475612</v>
      </c>
      <c r="H3415" s="4">
        <f t="shared" si="160"/>
        <v>149.48489067475612</v>
      </c>
      <c r="I3415" s="2">
        <f t="shared" si="159"/>
        <v>85.701672073702753</v>
      </c>
      <c r="J3415" s="24">
        <f t="shared" si="161"/>
        <v>0.99997432947746356</v>
      </c>
    </row>
    <row r="3416" spans="6:10" x14ac:dyDescent="0.35">
      <c r="F3416" s="2">
        <v>3406</v>
      </c>
      <c r="G3416" s="3">
        <v>7.9262477154094402E-2</v>
      </c>
      <c r="H3416" s="4">
        <f t="shared" si="160"/>
        <v>79.262477154094398</v>
      </c>
      <c r="I3416" s="2">
        <f t="shared" si="159"/>
        <v>79.939481614299424</v>
      </c>
      <c r="J3416" s="24">
        <f t="shared" si="161"/>
        <v>0.99995432448413124</v>
      </c>
    </row>
    <row r="3417" spans="6:10" x14ac:dyDescent="0.35">
      <c r="F3417" s="2">
        <v>3407</v>
      </c>
      <c r="G3417" s="3">
        <v>0.18338502635239767</v>
      </c>
      <c r="H3417" s="4">
        <f t="shared" si="160"/>
        <v>183.38502635239766</v>
      </c>
      <c r="I3417" s="2">
        <f t="shared" si="159"/>
        <v>88.483391308071006</v>
      </c>
      <c r="J3417" s="24">
        <f t="shared" si="161"/>
        <v>0.99998056313681616</v>
      </c>
    </row>
    <row r="3418" spans="6:10" x14ac:dyDescent="0.35">
      <c r="F3418" s="2">
        <v>3408</v>
      </c>
      <c r="G3418" s="3">
        <v>0.15793412713932845</v>
      </c>
      <c r="H3418" s="4">
        <f t="shared" si="160"/>
        <v>157.93412713932844</v>
      </c>
      <c r="I3418" s="2">
        <f t="shared" si="159"/>
        <v>86.394985038958183</v>
      </c>
      <c r="J3418" s="24">
        <f t="shared" si="161"/>
        <v>0.99997604895263859</v>
      </c>
    </row>
    <row r="3419" spans="6:10" x14ac:dyDescent="0.35">
      <c r="F3419" s="2">
        <v>3409</v>
      </c>
      <c r="G3419" s="3">
        <v>0.10656197188242537</v>
      </c>
      <c r="H3419" s="4">
        <f t="shared" si="160"/>
        <v>106.56197188242537</v>
      </c>
      <c r="I3419" s="2">
        <f t="shared" si="159"/>
        <v>82.179576766025249</v>
      </c>
      <c r="J3419" s="24">
        <f t="shared" si="161"/>
        <v>0.99996349121628503</v>
      </c>
    </row>
    <row r="3420" spans="6:10" x14ac:dyDescent="0.35">
      <c r="F3420" s="2">
        <v>3410</v>
      </c>
      <c r="G3420" s="3">
        <v>8.8792462801688399E-2</v>
      </c>
      <c r="H3420" s="4">
        <f t="shared" si="160"/>
        <v>88.792462801688401</v>
      </c>
      <c r="I3420" s="2">
        <f t="shared" si="159"/>
        <v>80.721476843794903</v>
      </c>
      <c r="J3420" s="24">
        <f t="shared" si="161"/>
        <v>0.99995776020130744</v>
      </c>
    </row>
    <row r="3421" spans="6:10" x14ac:dyDescent="0.35">
      <c r="F3421" s="2">
        <v>3411</v>
      </c>
      <c r="G3421" s="3">
        <v>7.3726230316066413E-2</v>
      </c>
      <c r="H3421" s="4">
        <f t="shared" si="160"/>
        <v>73.726230316066406</v>
      </c>
      <c r="I3421" s="2">
        <f t="shared" si="159"/>
        <v>79.485197759450131</v>
      </c>
      <c r="J3421" s="24">
        <f t="shared" si="161"/>
        <v>0.99995220166615839</v>
      </c>
    </row>
    <row r="3422" spans="6:10" x14ac:dyDescent="0.35">
      <c r="F3422" s="2">
        <v>3412</v>
      </c>
      <c r="G3422" s="3">
        <v>0.11077875272622308</v>
      </c>
      <c r="H3422" s="4">
        <f t="shared" si="160"/>
        <v>110.77875272622308</v>
      </c>
      <c r="I3422" s="2">
        <f t="shared" si="159"/>
        <v>82.525590141660317</v>
      </c>
      <c r="J3422" s="24">
        <f t="shared" si="161"/>
        <v>0.99996473286382359</v>
      </c>
    </row>
    <row r="3423" spans="6:10" x14ac:dyDescent="0.35">
      <c r="F3423" s="2">
        <v>3413</v>
      </c>
      <c r="G3423" s="3">
        <v>0.14856906006719345</v>
      </c>
      <c r="H3423" s="4">
        <f t="shared" si="160"/>
        <v>148.56906006719345</v>
      </c>
      <c r="I3423" s="2">
        <f t="shared" si="159"/>
        <v>85.626522415285308</v>
      </c>
      <c r="J3423" s="24">
        <f t="shared" si="161"/>
        <v>0.99997413583767669</v>
      </c>
    </row>
    <row r="3424" spans="6:10" x14ac:dyDescent="0.35">
      <c r="F3424" s="2">
        <v>3414</v>
      </c>
      <c r="G3424" s="3">
        <v>0.1477248151414341</v>
      </c>
      <c r="H3424" s="4">
        <f t="shared" si="160"/>
        <v>147.72481514143411</v>
      </c>
      <c r="I3424" s="2">
        <f t="shared" si="159"/>
        <v>85.557246812059574</v>
      </c>
      <c r="J3424" s="24">
        <f t="shared" si="161"/>
        <v>0.99997395604007167</v>
      </c>
    </row>
    <row r="3425" spans="6:10" x14ac:dyDescent="0.35">
      <c r="F3425" s="2">
        <v>3415</v>
      </c>
      <c r="G3425" s="3">
        <v>8.7023854731771211E-2</v>
      </c>
      <c r="H3425" s="4">
        <f t="shared" si="160"/>
        <v>87.023854731771209</v>
      </c>
      <c r="I3425" s="2">
        <f t="shared" si="159"/>
        <v>80.576351433887112</v>
      </c>
      <c r="J3425" s="24">
        <f t="shared" si="161"/>
        <v>0.999957142724758</v>
      </c>
    </row>
    <row r="3426" spans="6:10" x14ac:dyDescent="0.35">
      <c r="F3426" s="2">
        <v>3416</v>
      </c>
      <c r="G3426" s="3">
        <v>8.238378461281444E-2</v>
      </c>
      <c r="H3426" s="4">
        <f t="shared" si="160"/>
        <v>82.383784612814438</v>
      </c>
      <c r="I3426" s="2">
        <f t="shared" si="159"/>
        <v>80.19560451235688</v>
      </c>
      <c r="J3426" s="24">
        <f t="shared" si="161"/>
        <v>0.99995547948444108</v>
      </c>
    </row>
    <row r="3427" spans="6:10" x14ac:dyDescent="0.35">
      <c r="F3427" s="2">
        <v>3417</v>
      </c>
      <c r="G3427" s="3">
        <v>0.2072428480502177</v>
      </c>
      <c r="H3427" s="4">
        <f t="shared" si="160"/>
        <v>207.2428480502177</v>
      </c>
      <c r="I3427" s="2">
        <f t="shared" si="159"/>
        <v>90.441075552701463</v>
      </c>
      <c r="J3427" s="24">
        <f t="shared" si="161"/>
        <v>0.99998401896026978</v>
      </c>
    </row>
    <row r="3428" spans="6:10" x14ac:dyDescent="0.35">
      <c r="F3428" s="2">
        <v>3418</v>
      </c>
      <c r="G3428" s="3">
        <v>4.9321974355875646E-2</v>
      </c>
      <c r="H3428" s="4">
        <f t="shared" si="160"/>
        <v>49.321974355875646</v>
      </c>
      <c r="I3428" s="2">
        <f t="shared" si="159"/>
        <v>77.482675148613453</v>
      </c>
      <c r="J3428" s="24">
        <f t="shared" si="161"/>
        <v>0.99994160425409417</v>
      </c>
    </row>
    <row r="3429" spans="6:10" x14ac:dyDescent="0.35">
      <c r="F3429" s="2">
        <v>3419</v>
      </c>
      <c r="G3429" s="3">
        <v>0.10273254492894725</v>
      </c>
      <c r="H3429" s="4">
        <f t="shared" si="160"/>
        <v>102.73254492894725</v>
      </c>
      <c r="I3429" s="2">
        <f t="shared" si="159"/>
        <v>81.865348212063324</v>
      </c>
      <c r="J3429" s="24">
        <f t="shared" si="161"/>
        <v>0.99996232579145883</v>
      </c>
    </row>
    <row r="3430" spans="6:10" x14ac:dyDescent="0.35">
      <c r="F3430" s="2">
        <v>3420</v>
      </c>
      <c r="G3430" s="3">
        <v>0.13136178987207192</v>
      </c>
      <c r="H3430" s="4">
        <f t="shared" si="160"/>
        <v>131.36178987207191</v>
      </c>
      <c r="I3430" s="2">
        <f t="shared" si="159"/>
        <v>84.214557727948957</v>
      </c>
      <c r="J3430" s="24">
        <f t="shared" si="161"/>
        <v>0.99997021351446325</v>
      </c>
    </row>
    <row r="3431" spans="6:10" x14ac:dyDescent="0.35">
      <c r="F3431" s="2">
        <v>3421</v>
      </c>
      <c r="G3431" s="3">
        <v>0.13586977519980861</v>
      </c>
      <c r="H3431" s="4">
        <f t="shared" si="160"/>
        <v>135.8697751998086</v>
      </c>
      <c r="I3431" s="2">
        <f t="shared" si="159"/>
        <v>84.584466262052132</v>
      </c>
      <c r="J3431" s="24">
        <f t="shared" si="161"/>
        <v>0.99997129521218253</v>
      </c>
    </row>
    <row r="3432" spans="6:10" x14ac:dyDescent="0.35">
      <c r="F3432" s="2">
        <v>3422</v>
      </c>
      <c r="G3432" s="3">
        <v>2.5404907017323619E-2</v>
      </c>
      <c r="H3432" s="4">
        <f t="shared" si="160"/>
        <v>25.40490701732362</v>
      </c>
      <c r="I3432" s="2">
        <f t="shared" si="159"/>
        <v>75.520129426732751</v>
      </c>
      <c r="J3432" s="24">
        <f t="shared" si="161"/>
        <v>0.99992894191683912</v>
      </c>
    </row>
    <row r="3433" spans="6:10" x14ac:dyDescent="0.35">
      <c r="F3433" s="2">
        <v>3423</v>
      </c>
      <c r="G3433" s="3">
        <v>-4.9349776646270549E-3</v>
      </c>
      <c r="H3433" s="4">
        <f t="shared" si="160"/>
        <v>-4.9349776646270547</v>
      </c>
      <c r="I3433" s="2">
        <f t="shared" si="159"/>
        <v>73.030551166904161</v>
      </c>
      <c r="J3433" s="24">
        <f t="shared" si="161"/>
        <v>0.9999088546539866</v>
      </c>
    </row>
    <row r="3434" spans="6:10" x14ac:dyDescent="0.35">
      <c r="F3434" s="2">
        <v>3424</v>
      </c>
      <c r="G3434" s="3">
        <v>6.0167073070369136E-2</v>
      </c>
      <c r="H3434" s="4">
        <f t="shared" si="160"/>
        <v>60.167073070369135</v>
      </c>
      <c r="I3434" s="2">
        <f t="shared" si="159"/>
        <v>78.372583672272427</v>
      </c>
      <c r="J3434" s="24">
        <f t="shared" si="161"/>
        <v>0.99994657642164531</v>
      </c>
    </row>
    <row r="3435" spans="6:10" x14ac:dyDescent="0.35">
      <c r="F3435" s="2">
        <v>3425</v>
      </c>
      <c r="G3435" s="3">
        <v>0.17641772689005986</v>
      </c>
      <c r="H3435" s="4">
        <f t="shared" si="160"/>
        <v>176.41772689005987</v>
      </c>
      <c r="I3435" s="2">
        <f t="shared" si="159"/>
        <v>87.911680589556937</v>
      </c>
      <c r="J3435" s="24">
        <f t="shared" si="161"/>
        <v>0.99997941953141678</v>
      </c>
    </row>
    <row r="3436" spans="6:10" x14ac:dyDescent="0.35">
      <c r="F3436" s="2">
        <v>3426</v>
      </c>
      <c r="G3436" s="3">
        <v>0.10737605523895147</v>
      </c>
      <c r="H3436" s="4">
        <f t="shared" si="160"/>
        <v>107.37605523895147</v>
      </c>
      <c r="I3436" s="2">
        <f t="shared" si="159"/>
        <v>82.246377422894625</v>
      </c>
      <c r="J3436" s="24">
        <f t="shared" si="161"/>
        <v>0.99996373428459839</v>
      </c>
    </row>
    <row r="3437" spans="6:10" x14ac:dyDescent="0.35">
      <c r="F3437" s="2">
        <v>3427</v>
      </c>
      <c r="G3437" s="3">
        <v>0.14370445557557512</v>
      </c>
      <c r="H3437" s="4">
        <f t="shared" si="160"/>
        <v>143.70445557557511</v>
      </c>
      <c r="I3437" s="2">
        <f t="shared" si="159"/>
        <v>85.227351037016945</v>
      </c>
      <c r="J3437" s="24">
        <f t="shared" si="161"/>
        <v>0.99997308253172079</v>
      </c>
    </row>
    <row r="3438" spans="6:10" x14ac:dyDescent="0.35">
      <c r="F3438" s="2">
        <v>3428</v>
      </c>
      <c r="G3438" s="3">
        <v>0.10259276692810264</v>
      </c>
      <c r="H3438" s="4">
        <f t="shared" si="160"/>
        <v>102.59276692810263</v>
      </c>
      <c r="I3438" s="2">
        <f t="shared" si="159"/>
        <v>81.85387854842574</v>
      </c>
      <c r="J3438" s="24">
        <f t="shared" si="161"/>
        <v>0.99996228255561859</v>
      </c>
    </row>
    <row r="3439" spans="6:10" x14ac:dyDescent="0.35">
      <c r="F3439" s="2">
        <v>3429</v>
      </c>
      <c r="G3439" s="3">
        <v>6.3956932090389634E-2</v>
      </c>
      <c r="H3439" s="4">
        <f t="shared" si="160"/>
        <v>63.956932090389635</v>
      </c>
      <c r="I3439" s="2">
        <f t="shared" si="159"/>
        <v>78.683565428563384</v>
      </c>
      <c r="J3439" s="24">
        <f t="shared" si="161"/>
        <v>0.99994821223030528</v>
      </c>
    </row>
    <row r="3440" spans="6:10" x14ac:dyDescent="0.35">
      <c r="F3440" s="2">
        <v>3430</v>
      </c>
      <c r="G3440" s="3">
        <v>5.9224018957196992E-2</v>
      </c>
      <c r="H3440" s="4">
        <f t="shared" si="160"/>
        <v>59.224018957196989</v>
      </c>
      <c r="I3440" s="2">
        <f t="shared" si="159"/>
        <v>78.295200154088121</v>
      </c>
      <c r="J3440" s="24">
        <f t="shared" si="161"/>
        <v>0.99994616140750892</v>
      </c>
    </row>
    <row r="3441" spans="6:10" x14ac:dyDescent="0.35">
      <c r="F3441" s="2">
        <v>3431</v>
      </c>
      <c r="G3441" s="3">
        <v>8.9238471807726455E-2</v>
      </c>
      <c r="H3441" s="4">
        <f t="shared" si="160"/>
        <v>89.238471807726455</v>
      </c>
      <c r="I3441" s="2">
        <f t="shared" si="159"/>
        <v>80.758074686428785</v>
      </c>
      <c r="J3441" s="24">
        <f t="shared" si="161"/>
        <v>0.99995791450732241</v>
      </c>
    </row>
    <row r="3442" spans="6:10" x14ac:dyDescent="0.35">
      <c r="F3442" s="2">
        <v>3432</v>
      </c>
      <c r="G3442" s="3">
        <v>9.4117134659376392E-2</v>
      </c>
      <c r="H3442" s="4">
        <f t="shared" si="160"/>
        <v>94.11713465937639</v>
      </c>
      <c r="I3442" s="2">
        <f t="shared" si="159"/>
        <v>81.158399641510982</v>
      </c>
      <c r="J3442" s="24">
        <f t="shared" si="161"/>
        <v>0.99995956601703806</v>
      </c>
    </row>
    <row r="3443" spans="6:10" x14ac:dyDescent="0.35">
      <c r="F3443" s="2">
        <v>3433</v>
      </c>
      <c r="G3443" s="3">
        <v>5.850200744370454E-2</v>
      </c>
      <c r="H3443" s="4">
        <f t="shared" si="160"/>
        <v>58.502007443704542</v>
      </c>
      <c r="I3443" s="2">
        <f t="shared" si="159"/>
        <v>78.235954570718917</v>
      </c>
      <c r="J3443" s="24">
        <f t="shared" si="161"/>
        <v>0.99994584149088039</v>
      </c>
    </row>
    <row r="3444" spans="6:10" x14ac:dyDescent="0.35">
      <c r="F3444" s="2">
        <v>3434</v>
      </c>
      <c r="G3444" s="3">
        <v>7.9536833881891922E-3</v>
      </c>
      <c r="H3444" s="4">
        <f t="shared" si="160"/>
        <v>7.9536833881891926</v>
      </c>
      <c r="I3444" s="2">
        <f t="shared" si="159"/>
        <v>74.08814682660288</v>
      </c>
      <c r="J3444" s="24">
        <f t="shared" si="161"/>
        <v>0.99991800191647839</v>
      </c>
    </row>
    <row r="3445" spans="6:10" x14ac:dyDescent="0.35">
      <c r="F3445" s="2">
        <v>3435</v>
      </c>
      <c r="G3445" s="3">
        <v>8.9572945200838874E-2</v>
      </c>
      <c r="H3445" s="4">
        <f t="shared" si="160"/>
        <v>89.572945200838873</v>
      </c>
      <c r="I3445" s="2">
        <f t="shared" si="159"/>
        <v>80.785520330890293</v>
      </c>
      <c r="J3445" s="24">
        <f t="shared" si="161"/>
        <v>0.99995802985530691</v>
      </c>
    </row>
    <row r="3446" spans="6:10" x14ac:dyDescent="0.35">
      <c r="F3446" s="2">
        <v>3436</v>
      </c>
      <c r="G3446" s="3">
        <v>0.11388839184908135</v>
      </c>
      <c r="H3446" s="4">
        <f t="shared" si="160"/>
        <v>113.88839184908136</v>
      </c>
      <c r="I3446" s="2">
        <f t="shared" si="159"/>
        <v>82.780755579411164</v>
      </c>
      <c r="J3446" s="24">
        <f t="shared" si="161"/>
        <v>0.99996562137517009</v>
      </c>
    </row>
    <row r="3447" spans="6:10" x14ac:dyDescent="0.35">
      <c r="F3447" s="2">
        <v>3437</v>
      </c>
      <c r="G3447" s="3">
        <v>7.6861796678733288E-2</v>
      </c>
      <c r="H3447" s="4">
        <f t="shared" si="160"/>
        <v>76.861796678733285</v>
      </c>
      <c r="I3447" s="2">
        <f t="shared" si="159"/>
        <v>79.742490690210317</v>
      </c>
      <c r="J3447" s="24">
        <f t="shared" si="161"/>
        <v>0.9999534157971538</v>
      </c>
    </row>
    <row r="3448" spans="6:10" x14ac:dyDescent="0.35">
      <c r="F3448" s="2">
        <v>3438</v>
      </c>
      <c r="G3448" s="3">
        <v>7.0068976722747506E-2</v>
      </c>
      <c r="H3448" s="4">
        <f t="shared" si="160"/>
        <v>70.068976722747507</v>
      </c>
      <c r="I3448" s="2">
        <f t="shared" si="159"/>
        <v>79.185097112000292</v>
      </c>
      <c r="J3448" s="24">
        <f t="shared" si="161"/>
        <v>0.99995074549444596</v>
      </c>
    </row>
    <row r="3449" spans="6:10" x14ac:dyDescent="0.35">
      <c r="F3449" s="2">
        <v>3439</v>
      </c>
      <c r="G3449" s="3">
        <v>8.0677818776087873E-2</v>
      </c>
      <c r="H3449" s="4">
        <f t="shared" si="160"/>
        <v>80.677818776087875</v>
      </c>
      <c r="I3449" s="2">
        <f t="shared" si="159"/>
        <v>80.055619291462094</v>
      </c>
      <c r="J3449" s="24">
        <f t="shared" si="161"/>
        <v>0.99995485188050548</v>
      </c>
    </row>
    <row r="3450" spans="6:10" x14ac:dyDescent="0.35">
      <c r="F3450" s="2">
        <v>3440</v>
      </c>
      <c r="G3450" s="3">
        <v>6.8350802890647794E-2</v>
      </c>
      <c r="H3450" s="4">
        <f t="shared" si="160"/>
        <v>68.350802890647799</v>
      </c>
      <c r="I3450" s="2">
        <f t="shared" si="159"/>
        <v>79.04411014834362</v>
      </c>
      <c r="J3450" s="24">
        <f t="shared" si="161"/>
        <v>0.99995004615180194</v>
      </c>
    </row>
    <row r="3451" spans="6:10" x14ac:dyDescent="0.35">
      <c r="F3451" s="2">
        <v>3441</v>
      </c>
      <c r="G3451" s="3">
        <v>0.14857373029564586</v>
      </c>
      <c r="H3451" s="4">
        <f t="shared" si="160"/>
        <v>148.57373029564584</v>
      </c>
      <c r="I3451" s="2">
        <f t="shared" si="159"/>
        <v>85.62690563688767</v>
      </c>
      <c r="J3451" s="24">
        <f t="shared" si="161"/>
        <v>0.9999741368288283</v>
      </c>
    </row>
    <row r="3452" spans="6:10" x14ac:dyDescent="0.35">
      <c r="F3452" s="2">
        <v>3442</v>
      </c>
      <c r="G3452" s="3">
        <v>2.6908561770817005E-2</v>
      </c>
      <c r="H3452" s="4">
        <f t="shared" si="160"/>
        <v>26.908561770817006</v>
      </c>
      <c r="I3452" s="2">
        <f t="shared" si="159"/>
        <v>75.643513751486367</v>
      </c>
      <c r="J3452" s="24">
        <f t="shared" si="161"/>
        <v>0.99992981327554531</v>
      </c>
    </row>
    <row r="3453" spans="6:10" x14ac:dyDescent="0.35">
      <c r="F3453" s="2">
        <v>3443</v>
      </c>
      <c r="G3453" s="3">
        <v>0.1698319121395111</v>
      </c>
      <c r="H3453" s="4">
        <f t="shared" si="160"/>
        <v>169.8319121395111</v>
      </c>
      <c r="I3453" s="2">
        <f t="shared" si="159"/>
        <v>87.371273089722948</v>
      </c>
      <c r="J3453" s="24">
        <f t="shared" si="161"/>
        <v>0.99997827674710116</v>
      </c>
    </row>
    <row r="3454" spans="6:10" x14ac:dyDescent="0.35">
      <c r="F3454" s="2">
        <v>3444</v>
      </c>
      <c r="G3454" s="3">
        <v>6.7088954682996416E-2</v>
      </c>
      <c r="H3454" s="4">
        <f t="shared" si="160"/>
        <v>67.088954682996416</v>
      </c>
      <c r="I3454" s="2">
        <f t="shared" si="159"/>
        <v>78.940567570713412</v>
      </c>
      <c r="J3454" s="24">
        <f t="shared" si="161"/>
        <v>0.99994952622972288</v>
      </c>
    </row>
    <row r="3455" spans="6:10" x14ac:dyDescent="0.35">
      <c r="F3455" s="2">
        <v>3445</v>
      </c>
      <c r="G3455" s="3">
        <v>0.19403716054417647</v>
      </c>
      <c r="H3455" s="4">
        <f t="shared" si="160"/>
        <v>194.03716054417646</v>
      </c>
      <c r="I3455" s="2">
        <f t="shared" si="159"/>
        <v>89.357465879633438</v>
      </c>
      <c r="J3455" s="24">
        <f t="shared" si="161"/>
        <v>0.99998218993102705</v>
      </c>
    </row>
    <row r="3456" spans="6:10" x14ac:dyDescent="0.35">
      <c r="F3456" s="2">
        <v>3446</v>
      </c>
      <c r="G3456" s="3">
        <v>0.10073193640783307</v>
      </c>
      <c r="H3456" s="4">
        <f t="shared" si="160"/>
        <v>100.73193640783306</v>
      </c>
      <c r="I3456" s="2">
        <f t="shared" si="159"/>
        <v>81.701185706740532</v>
      </c>
      <c r="J3456" s="24">
        <f t="shared" si="161"/>
        <v>0.99996170221784653</v>
      </c>
    </row>
    <row r="3457" spans="6:10" x14ac:dyDescent="0.35">
      <c r="F3457" s="2">
        <v>3447</v>
      </c>
      <c r="G3457" s="3">
        <v>0.11110899296858094</v>
      </c>
      <c r="H3457" s="4">
        <f t="shared" si="160"/>
        <v>111.10899296858094</v>
      </c>
      <c r="I3457" s="2">
        <f t="shared" si="159"/>
        <v>82.552688429492108</v>
      </c>
      <c r="J3457" s="24">
        <f t="shared" si="161"/>
        <v>0.99996482830235489</v>
      </c>
    </row>
    <row r="3458" spans="6:10" x14ac:dyDescent="0.35">
      <c r="F3458" s="2">
        <v>3448</v>
      </c>
      <c r="G3458" s="3">
        <v>3.6027081243024395E-2</v>
      </c>
      <c r="H3458" s="4">
        <f t="shared" si="160"/>
        <v>36.027081243024398</v>
      </c>
      <c r="I3458" s="2">
        <f t="shared" si="159"/>
        <v>76.391745594745046</v>
      </c>
      <c r="J3458" s="24">
        <f t="shared" si="161"/>
        <v>0.99993487320914098</v>
      </c>
    </row>
    <row r="3459" spans="6:10" x14ac:dyDescent="0.35">
      <c r="F3459" s="2">
        <v>3449</v>
      </c>
      <c r="G3459" s="3">
        <v>0.15248502219743021</v>
      </c>
      <c r="H3459" s="4">
        <f t="shared" si="160"/>
        <v>152.4850221974302</v>
      </c>
      <c r="I3459" s="2">
        <f t="shared" si="159"/>
        <v>85.947851724475115</v>
      </c>
      <c r="J3459" s="24">
        <f t="shared" si="161"/>
        <v>0.99997495371819645</v>
      </c>
    </row>
    <row r="3460" spans="6:10" x14ac:dyDescent="0.35">
      <c r="F3460" s="2">
        <v>3450</v>
      </c>
      <c r="G3460" s="3">
        <v>0.14714845119434297</v>
      </c>
      <c r="H3460" s="4">
        <f t="shared" si="160"/>
        <v>147.14845119434298</v>
      </c>
      <c r="I3460" s="2">
        <f t="shared" si="159"/>
        <v>85.509952527078966</v>
      </c>
      <c r="J3460" s="24">
        <f t="shared" si="161"/>
        <v>0.9999738325752966</v>
      </c>
    </row>
    <row r="3461" spans="6:10" x14ac:dyDescent="0.35">
      <c r="F3461" s="2">
        <v>3451</v>
      </c>
      <c r="G3461" s="3">
        <v>8.3347386535534862E-2</v>
      </c>
      <c r="H3461" s="4">
        <f t="shared" si="160"/>
        <v>83.347386535534866</v>
      </c>
      <c r="I3461" s="2">
        <f t="shared" si="159"/>
        <v>80.274674107481644</v>
      </c>
      <c r="J3461" s="24">
        <f t="shared" si="161"/>
        <v>0.99995583011830447</v>
      </c>
    </row>
    <row r="3462" spans="6:10" x14ac:dyDescent="0.35">
      <c r="F3462" s="2">
        <v>3452</v>
      </c>
      <c r="G3462" s="3">
        <v>8.3845540638469052E-2</v>
      </c>
      <c r="H3462" s="4">
        <f t="shared" si="160"/>
        <v>83.845540638469046</v>
      </c>
      <c r="I3462" s="2">
        <f t="shared" si="159"/>
        <v>80.315550783108804</v>
      </c>
      <c r="J3462" s="24">
        <f t="shared" si="161"/>
        <v>0.99995601030158154</v>
      </c>
    </row>
    <row r="3463" spans="6:10" x14ac:dyDescent="0.35">
      <c r="F3463" s="2">
        <v>3453</v>
      </c>
      <c r="G3463" s="3">
        <v>0.11279856286636389</v>
      </c>
      <c r="H3463" s="4">
        <f t="shared" si="160"/>
        <v>112.79856286636389</v>
      </c>
      <c r="I3463" s="2">
        <f t="shared" si="159"/>
        <v>82.691328260528891</v>
      </c>
      <c r="J3463" s="24">
        <f t="shared" si="161"/>
        <v>0.99996531255756715</v>
      </c>
    </row>
    <row r="3464" spans="6:10" x14ac:dyDescent="0.35">
      <c r="F3464" s="2">
        <v>3454</v>
      </c>
      <c r="G3464" s="3">
        <v>0.13590101295961793</v>
      </c>
      <c r="H3464" s="4">
        <f t="shared" si="160"/>
        <v>135.90101295961793</v>
      </c>
      <c r="I3464" s="2">
        <f t="shared" si="159"/>
        <v>84.587029516610343</v>
      </c>
      <c r="J3464" s="24">
        <f t="shared" si="161"/>
        <v>0.99997130256900746</v>
      </c>
    </row>
    <row r="3465" spans="6:10" x14ac:dyDescent="0.35">
      <c r="F3465" s="2">
        <v>3455</v>
      </c>
      <c r="G3465" s="3">
        <v>4.1522089438857407E-2</v>
      </c>
      <c r="H3465" s="4">
        <f t="shared" si="160"/>
        <v>41.522089438857407</v>
      </c>
      <c r="I3465" s="2">
        <f t="shared" si="159"/>
        <v>76.84264555976911</v>
      </c>
      <c r="J3465" s="24">
        <f t="shared" si="161"/>
        <v>0.99993774455496343</v>
      </c>
    </row>
    <row r="3466" spans="6:10" x14ac:dyDescent="0.35">
      <c r="F3466" s="2">
        <v>3456</v>
      </c>
      <c r="G3466" s="3">
        <v>0.15226525503438795</v>
      </c>
      <c r="H3466" s="4">
        <f t="shared" si="160"/>
        <v>152.26525503438796</v>
      </c>
      <c r="I3466" s="2">
        <f t="shared" si="159"/>
        <v>85.929818447253737</v>
      </c>
      <c r="J3466" s="24">
        <f t="shared" si="161"/>
        <v>0.99997490851079252</v>
      </c>
    </row>
    <row r="3467" spans="6:10" x14ac:dyDescent="0.35">
      <c r="F3467" s="2">
        <v>3457</v>
      </c>
      <c r="G3467" s="3">
        <v>0.12771155476428481</v>
      </c>
      <c r="H3467" s="4">
        <f t="shared" si="160"/>
        <v>127.71155476428481</v>
      </c>
      <c r="I3467" s="2">
        <f t="shared" ref="I3467:I3530" si="162">($D$18*G3467+$D$19*$D$11)*$D$10</f>
        <v>83.915032991356398</v>
      </c>
      <c r="J3467" s="24">
        <f t="shared" si="161"/>
        <v>0.99996930783964877</v>
      </c>
    </row>
    <row r="3468" spans="6:10" x14ac:dyDescent="0.35">
      <c r="F3468" s="2">
        <v>3458</v>
      </c>
      <c r="G3468" s="3">
        <v>5.4169460810997223E-2</v>
      </c>
      <c r="H3468" s="4">
        <f t="shared" ref="H3468:H3531" si="163">$D$10*G3468</f>
        <v>54.169460810997222</v>
      </c>
      <c r="I3468" s="2">
        <f t="shared" si="162"/>
        <v>77.880441884380375</v>
      </c>
      <c r="J3468" s="24">
        <f t="shared" ref="J3468:J3531" si="164">1-EXP(-(2+(I3468/$D$12)))</f>
        <v>0.99994388145268709</v>
      </c>
    </row>
    <row r="3469" spans="6:10" x14ac:dyDescent="0.35">
      <c r="F3469" s="2">
        <v>3459</v>
      </c>
      <c r="G3469" s="3">
        <v>5.6660397403508256E-2</v>
      </c>
      <c r="H3469" s="4">
        <f t="shared" si="163"/>
        <v>56.660397403508256</v>
      </c>
      <c r="I3469" s="2">
        <f t="shared" si="162"/>
        <v>78.084838890246928</v>
      </c>
      <c r="J3469" s="24">
        <f t="shared" si="164"/>
        <v>0.99994501685581272</v>
      </c>
    </row>
    <row r="3470" spans="6:10" x14ac:dyDescent="0.35">
      <c r="F3470" s="2">
        <v>3460</v>
      </c>
      <c r="G3470" s="3">
        <v>3.9523317981520673E-2</v>
      </c>
      <c r="H3470" s="4">
        <f t="shared" si="163"/>
        <v>39.52331798152067</v>
      </c>
      <c r="I3470" s="2">
        <f t="shared" si="162"/>
        <v>76.678633797077339</v>
      </c>
      <c r="J3470" s="24">
        <f t="shared" si="164"/>
        <v>0.99993671507315662</v>
      </c>
    </row>
    <row r="3471" spans="6:10" x14ac:dyDescent="0.35">
      <c r="F3471" s="2">
        <v>3461</v>
      </c>
      <c r="G3471" s="3">
        <v>9.7981896045259129E-2</v>
      </c>
      <c r="H3471" s="4">
        <f t="shared" si="163"/>
        <v>97.981896045259134</v>
      </c>
      <c r="I3471" s="2">
        <f t="shared" si="162"/>
        <v>81.475527607769962</v>
      </c>
      <c r="J3471" s="24">
        <f t="shared" si="164"/>
        <v>0.99996082817269605</v>
      </c>
    </row>
    <row r="3472" spans="6:10" x14ac:dyDescent="0.35">
      <c r="F3472" s="2">
        <v>3462</v>
      </c>
      <c r="G3472" s="3">
        <v>0.12143351447024625</v>
      </c>
      <c r="H3472" s="4">
        <f t="shared" si="163"/>
        <v>121.43351447024625</v>
      </c>
      <c r="I3472" s="2">
        <f t="shared" si="162"/>
        <v>83.399880320401635</v>
      </c>
      <c r="J3472" s="24">
        <f t="shared" si="164"/>
        <v>0.99996768529060076</v>
      </c>
    </row>
    <row r="3473" spans="6:10" x14ac:dyDescent="0.35">
      <c r="F3473" s="2">
        <v>3463</v>
      </c>
      <c r="G3473" s="3">
        <v>0.10251130953352436</v>
      </c>
      <c r="H3473" s="4">
        <f t="shared" si="163"/>
        <v>102.51130953352435</v>
      </c>
      <c r="I3473" s="2">
        <f t="shared" si="162"/>
        <v>81.847194457145562</v>
      </c>
      <c r="J3473" s="24">
        <f t="shared" si="164"/>
        <v>0.99996225733650701</v>
      </c>
    </row>
    <row r="3474" spans="6:10" x14ac:dyDescent="0.35">
      <c r="F3474" s="2">
        <v>3464</v>
      </c>
      <c r="G3474" s="3">
        <v>5.9793443036877003E-2</v>
      </c>
      <c r="H3474" s="4">
        <f t="shared" si="163"/>
        <v>59.793443036877001</v>
      </c>
      <c r="I3474" s="2">
        <f t="shared" si="162"/>
        <v>78.341924979322471</v>
      </c>
      <c r="J3474" s="24">
        <f t="shared" si="164"/>
        <v>0.99994641238060111</v>
      </c>
    </row>
    <row r="3475" spans="6:10" x14ac:dyDescent="0.35">
      <c r="F3475" s="2">
        <v>3465</v>
      </c>
      <c r="G3475" s="3">
        <v>9.526514113533982E-2</v>
      </c>
      <c r="H3475" s="4">
        <f t="shared" si="163"/>
        <v>95.265141135339817</v>
      </c>
      <c r="I3475" s="2">
        <f t="shared" si="162"/>
        <v>81.252600789427731</v>
      </c>
      <c r="J3475" s="24">
        <f t="shared" si="164"/>
        <v>0.9999599451213923</v>
      </c>
    </row>
    <row r="3476" spans="6:10" x14ac:dyDescent="0.35">
      <c r="F3476" s="2">
        <v>3466</v>
      </c>
      <c r="G3476" s="3">
        <v>6.320757840329197E-2</v>
      </c>
      <c r="H3476" s="4">
        <f t="shared" si="163"/>
        <v>63.207578403291969</v>
      </c>
      <c r="I3476" s="2">
        <f t="shared" si="162"/>
        <v>78.622076247972316</v>
      </c>
      <c r="J3476" s="24">
        <f t="shared" si="164"/>
        <v>0.99994789281051633</v>
      </c>
    </row>
    <row r="3477" spans="6:10" x14ac:dyDescent="0.35">
      <c r="F3477" s="2">
        <v>3467</v>
      </c>
      <c r="G3477" s="3">
        <v>0.11356179050740753</v>
      </c>
      <c r="H3477" s="4">
        <f t="shared" si="163"/>
        <v>113.56179050740752</v>
      </c>
      <c r="I3477" s="2">
        <f t="shared" si="162"/>
        <v>82.75395588625527</v>
      </c>
      <c r="J3477" s="24">
        <f t="shared" si="164"/>
        <v>0.99996552911794245</v>
      </c>
    </row>
    <row r="3478" spans="6:10" x14ac:dyDescent="0.35">
      <c r="F3478" s="2">
        <v>3468</v>
      </c>
      <c r="G3478" s="3">
        <v>2.4264331530412075E-2</v>
      </c>
      <c r="H3478" s="4">
        <f t="shared" si="163"/>
        <v>24.264331530412075</v>
      </c>
      <c r="I3478" s="2">
        <f t="shared" si="162"/>
        <v>75.426538038180198</v>
      </c>
      <c r="J3478" s="24">
        <f t="shared" si="164"/>
        <v>0.99992827375252791</v>
      </c>
    </row>
    <row r="3479" spans="6:10" x14ac:dyDescent="0.35">
      <c r="F3479" s="2">
        <v>3469</v>
      </c>
      <c r="G3479" s="3">
        <v>0.11845145853476446</v>
      </c>
      <c r="H3479" s="4">
        <f t="shared" si="163"/>
        <v>118.45145853476447</v>
      </c>
      <c r="I3479" s="2">
        <f t="shared" si="162"/>
        <v>83.155183885184627</v>
      </c>
      <c r="J3479" s="24">
        <f t="shared" si="164"/>
        <v>0.99996688480735263</v>
      </c>
    </row>
    <row r="3480" spans="6:10" x14ac:dyDescent="0.35">
      <c r="F3480" s="2">
        <v>3470</v>
      </c>
      <c r="G3480" s="3">
        <v>0.14038063523863653</v>
      </c>
      <c r="H3480" s="4">
        <f t="shared" si="163"/>
        <v>140.38063523863653</v>
      </c>
      <c r="I3480" s="2">
        <f t="shared" si="162"/>
        <v>84.954610684271245</v>
      </c>
      <c r="J3480" s="24">
        <f t="shared" si="164"/>
        <v>0.99997233828050969</v>
      </c>
    </row>
    <row r="3481" spans="6:10" x14ac:dyDescent="0.35">
      <c r="F3481" s="2">
        <v>3471</v>
      </c>
      <c r="G3481" s="3">
        <v>0.14714133601797852</v>
      </c>
      <c r="H3481" s="4">
        <f t="shared" si="163"/>
        <v>147.14133601797852</v>
      </c>
      <c r="I3481" s="2">
        <f t="shared" si="162"/>
        <v>85.509368682131054</v>
      </c>
      <c r="J3481" s="24">
        <f t="shared" si="164"/>
        <v>0.99997383104748017</v>
      </c>
    </row>
    <row r="3482" spans="6:10" x14ac:dyDescent="0.35">
      <c r="F3482" s="2">
        <v>3472</v>
      </c>
      <c r="G3482" s="3">
        <v>7.6032161644990798E-2</v>
      </c>
      <c r="H3482" s="4">
        <f t="shared" si="163"/>
        <v>76.032161644990794</v>
      </c>
      <c r="I3482" s="2">
        <f t="shared" si="162"/>
        <v>79.674413920464843</v>
      </c>
      <c r="J3482" s="24">
        <f t="shared" si="164"/>
        <v>0.99995309758503503</v>
      </c>
    </row>
    <row r="3483" spans="6:10" x14ac:dyDescent="0.35">
      <c r="F3483" s="2">
        <v>3473</v>
      </c>
      <c r="G3483" s="3">
        <v>9.6020814834662419E-2</v>
      </c>
      <c r="H3483" s="4">
        <f t="shared" si="163"/>
        <v>96.020814834662417</v>
      </c>
      <c r="I3483" s="2">
        <f t="shared" si="162"/>
        <v>81.314608566750522</v>
      </c>
      <c r="J3483" s="24">
        <f t="shared" si="164"/>
        <v>0.9999601927243329</v>
      </c>
    </row>
    <row r="3484" spans="6:10" x14ac:dyDescent="0.35">
      <c r="F3484" s="2">
        <v>3474</v>
      </c>
      <c r="G3484" s="3">
        <v>0.14211668624260976</v>
      </c>
      <c r="H3484" s="4">
        <f t="shared" si="163"/>
        <v>142.11668624260975</v>
      </c>
      <c r="I3484" s="2">
        <f t="shared" si="162"/>
        <v>85.097064582259108</v>
      </c>
      <c r="J3484" s="24">
        <f t="shared" si="164"/>
        <v>0.99997272953905458</v>
      </c>
    </row>
    <row r="3485" spans="6:10" x14ac:dyDescent="0.35">
      <c r="F3485" s="2">
        <v>3475</v>
      </c>
      <c r="G3485" s="3">
        <v>6.939902099871334E-2</v>
      </c>
      <c r="H3485" s="4">
        <f t="shared" si="163"/>
        <v>69.39902099871334</v>
      </c>
      <c r="I3485" s="2">
        <f t="shared" si="162"/>
        <v>79.130123033387676</v>
      </c>
      <c r="J3485" s="24">
        <f t="shared" si="164"/>
        <v>0.99995047397670189</v>
      </c>
    </row>
    <row r="3486" spans="6:10" x14ac:dyDescent="0.35">
      <c r="F3486" s="2">
        <v>3476</v>
      </c>
      <c r="G3486" s="3">
        <v>0.10044049742490317</v>
      </c>
      <c r="H3486" s="4">
        <f t="shared" si="163"/>
        <v>100.44049742490317</v>
      </c>
      <c r="I3486" s="2">
        <f t="shared" si="162"/>
        <v>81.677271306156129</v>
      </c>
      <c r="J3486" s="24">
        <f t="shared" si="164"/>
        <v>0.99996161052139654</v>
      </c>
    </row>
    <row r="3487" spans="6:10" x14ac:dyDescent="0.35">
      <c r="F3487" s="2">
        <v>3477</v>
      </c>
      <c r="G3487" s="3">
        <v>0.10145053831235656</v>
      </c>
      <c r="H3487" s="4">
        <f t="shared" si="163"/>
        <v>101.45053831235657</v>
      </c>
      <c r="I3487" s="2">
        <f t="shared" si="162"/>
        <v>81.760151510260457</v>
      </c>
      <c r="J3487" s="24">
        <f t="shared" si="164"/>
        <v>0.99996192737930256</v>
      </c>
    </row>
    <row r="3488" spans="6:10" x14ac:dyDescent="0.35">
      <c r="F3488" s="2">
        <v>3478</v>
      </c>
      <c r="G3488" s="3">
        <v>0.11615646481587394</v>
      </c>
      <c r="H3488" s="4">
        <f t="shared" si="163"/>
        <v>116.15646481587393</v>
      </c>
      <c r="I3488" s="2">
        <f t="shared" si="162"/>
        <v>82.966865223828876</v>
      </c>
      <c r="J3488" s="24">
        <f t="shared" si="164"/>
        <v>0.99996625527747096</v>
      </c>
    </row>
    <row r="3489" spans="6:10" x14ac:dyDescent="0.35">
      <c r="F3489" s="2">
        <v>3479</v>
      </c>
      <c r="G3489" s="3">
        <v>0.1578519623085354</v>
      </c>
      <c r="H3489" s="4">
        <f t="shared" si="163"/>
        <v>157.85196230853541</v>
      </c>
      <c r="I3489" s="2">
        <f t="shared" si="162"/>
        <v>86.388242898089516</v>
      </c>
      <c r="J3489" s="24">
        <f t="shared" si="164"/>
        <v>0.99997603279906011</v>
      </c>
    </row>
    <row r="3490" spans="6:10" x14ac:dyDescent="0.35">
      <c r="F3490" s="2">
        <v>3480</v>
      </c>
      <c r="G3490" s="3">
        <v>0.19885448003660633</v>
      </c>
      <c r="H3490" s="4">
        <f t="shared" si="163"/>
        <v>198.85448003660633</v>
      </c>
      <c r="I3490" s="2">
        <f t="shared" si="162"/>
        <v>89.752757226476845</v>
      </c>
      <c r="J3490" s="24">
        <f t="shared" si="164"/>
        <v>0.99998288021460469</v>
      </c>
    </row>
    <row r="3491" spans="6:10" x14ac:dyDescent="0.35">
      <c r="F3491" s="2">
        <v>3481</v>
      </c>
      <c r="G3491" s="3">
        <v>0.14167635802737572</v>
      </c>
      <c r="H3491" s="4">
        <f t="shared" si="163"/>
        <v>141.67635802737573</v>
      </c>
      <c r="I3491" s="2">
        <f t="shared" si="162"/>
        <v>85.060932884221103</v>
      </c>
      <c r="J3491" s="24">
        <f t="shared" si="164"/>
        <v>0.99997263082802601</v>
      </c>
    </row>
    <row r="3492" spans="6:10" x14ac:dyDescent="0.35">
      <c r="F3492" s="2">
        <v>3482</v>
      </c>
      <c r="G3492" s="3">
        <v>6.0784250902672692E-2</v>
      </c>
      <c r="H3492" s="4">
        <f t="shared" si="163"/>
        <v>60.784250902672689</v>
      </c>
      <c r="I3492" s="2">
        <f t="shared" si="162"/>
        <v>78.423226993097742</v>
      </c>
      <c r="J3492" s="24">
        <f t="shared" si="164"/>
        <v>0.99994684629245267</v>
      </c>
    </row>
    <row r="3493" spans="6:10" x14ac:dyDescent="0.35">
      <c r="F3493" s="2">
        <v>3483</v>
      </c>
      <c r="G3493" s="3">
        <v>0.11471100383636065</v>
      </c>
      <c r="H3493" s="4">
        <f t="shared" si="163"/>
        <v>114.71100383636065</v>
      </c>
      <c r="I3493" s="2">
        <f t="shared" si="162"/>
        <v>82.848256064046282</v>
      </c>
      <c r="J3493" s="24">
        <f t="shared" si="164"/>
        <v>0.99996585265111382</v>
      </c>
    </row>
    <row r="3494" spans="6:10" x14ac:dyDescent="0.35">
      <c r="F3494" s="2">
        <v>3484</v>
      </c>
      <c r="G3494" s="3">
        <v>0.11224031232570852</v>
      </c>
      <c r="H3494" s="4">
        <f t="shared" si="163"/>
        <v>112.24031232570853</v>
      </c>
      <c r="I3494" s="2">
        <f t="shared" si="162"/>
        <v>82.645520294410289</v>
      </c>
      <c r="J3494" s="24">
        <f t="shared" si="164"/>
        <v>0.99996515329695668</v>
      </c>
    </row>
    <row r="3495" spans="6:10" x14ac:dyDescent="0.35">
      <c r="F3495" s="2">
        <v>3485</v>
      </c>
      <c r="G3495" s="3">
        <v>0.15027796901355389</v>
      </c>
      <c r="H3495" s="4">
        <f t="shared" si="163"/>
        <v>150.2779690135539</v>
      </c>
      <c r="I3495" s="2">
        <f t="shared" si="162"/>
        <v>85.766749136826434</v>
      </c>
      <c r="J3495" s="24">
        <f t="shared" si="164"/>
        <v>0.99997449599128596</v>
      </c>
    </row>
    <row r="3496" spans="6:10" x14ac:dyDescent="0.35">
      <c r="F3496" s="2">
        <v>3486</v>
      </c>
      <c r="G3496" s="3">
        <v>0.15991501691072904</v>
      </c>
      <c r="H3496" s="4">
        <f t="shared" si="163"/>
        <v>159.91501691072904</v>
      </c>
      <c r="I3496" s="2">
        <f t="shared" si="162"/>
        <v>86.557529496911542</v>
      </c>
      <c r="J3496" s="24">
        <f t="shared" si="164"/>
        <v>0.99997643511669598</v>
      </c>
    </row>
    <row r="3497" spans="6:10" x14ac:dyDescent="0.35">
      <c r="F3497" s="2">
        <v>3487</v>
      </c>
      <c r="G3497" s="3">
        <v>0.12147466277580928</v>
      </c>
      <c r="H3497" s="4">
        <f t="shared" si="163"/>
        <v>121.47466277580928</v>
      </c>
      <c r="I3497" s="2">
        <f t="shared" si="162"/>
        <v>83.403256797538319</v>
      </c>
      <c r="J3497" s="24">
        <f t="shared" si="164"/>
        <v>0.99996769619974668</v>
      </c>
    </row>
    <row r="3498" spans="6:10" x14ac:dyDescent="0.35">
      <c r="F3498" s="2">
        <v>3488</v>
      </c>
      <c r="G3498" s="3">
        <v>0.24883522791247176</v>
      </c>
      <c r="H3498" s="4">
        <f t="shared" si="163"/>
        <v>248.83522791247177</v>
      </c>
      <c r="I3498" s="2">
        <f t="shared" si="162"/>
        <v>93.853991777172212</v>
      </c>
      <c r="J3498" s="24">
        <f t="shared" si="164"/>
        <v>0.99998863985269448</v>
      </c>
    </row>
    <row r="3499" spans="6:10" x14ac:dyDescent="0.35">
      <c r="F3499" s="2">
        <v>3489</v>
      </c>
      <c r="G3499" s="3">
        <v>0.15370862160392981</v>
      </c>
      <c r="H3499" s="4">
        <f t="shared" si="163"/>
        <v>153.7086216039298</v>
      </c>
      <c r="I3499" s="2">
        <f t="shared" si="162"/>
        <v>86.048255747532352</v>
      </c>
      <c r="J3499" s="24">
        <f t="shared" si="164"/>
        <v>0.99997520393470285</v>
      </c>
    </row>
    <row r="3500" spans="6:10" x14ac:dyDescent="0.35">
      <c r="F3500" s="2">
        <v>3490</v>
      </c>
      <c r="G3500" s="3">
        <v>0.14533379603039687</v>
      </c>
      <c r="H3500" s="4">
        <f t="shared" si="163"/>
        <v>145.33379603039685</v>
      </c>
      <c r="I3500" s="2">
        <f t="shared" si="162"/>
        <v>85.361048663646244</v>
      </c>
      <c r="J3500" s="24">
        <f t="shared" si="164"/>
        <v>0.99997344001681265</v>
      </c>
    </row>
    <row r="3501" spans="6:10" x14ac:dyDescent="0.35">
      <c r="F3501" s="2">
        <v>3491</v>
      </c>
      <c r="G3501" s="3">
        <v>6.7425863441483741E-2</v>
      </c>
      <c r="H3501" s="4">
        <f t="shared" si="163"/>
        <v>67.425863441483742</v>
      </c>
      <c r="I3501" s="2">
        <f t="shared" si="162"/>
        <v>78.968213052213045</v>
      </c>
      <c r="J3501" s="24">
        <f t="shared" si="164"/>
        <v>0.99994966557419018</v>
      </c>
    </row>
    <row r="3502" spans="6:10" x14ac:dyDescent="0.35">
      <c r="F3502" s="2">
        <v>3492</v>
      </c>
      <c r="G3502" s="3">
        <v>0.1268520268935511</v>
      </c>
      <c r="H3502" s="4">
        <f t="shared" si="163"/>
        <v>126.8520268935511</v>
      </c>
      <c r="I3502" s="2">
        <f t="shared" si="162"/>
        <v>83.844503326424331</v>
      </c>
      <c r="J3502" s="24">
        <f t="shared" si="164"/>
        <v>0.99996909060369177</v>
      </c>
    </row>
    <row r="3503" spans="6:10" x14ac:dyDescent="0.35">
      <c r="F3503" s="2">
        <v>3493</v>
      </c>
      <c r="G3503" s="3">
        <v>0.16320130800685106</v>
      </c>
      <c r="H3503" s="4">
        <f t="shared" si="163"/>
        <v>163.20130800685106</v>
      </c>
      <c r="I3503" s="2">
        <f t="shared" si="162"/>
        <v>86.827190339533033</v>
      </c>
      <c r="J3503" s="24">
        <f t="shared" si="164"/>
        <v>0.99997706207798753</v>
      </c>
    </row>
    <row r="3504" spans="6:10" x14ac:dyDescent="0.35">
      <c r="F3504" s="2">
        <v>3494</v>
      </c>
      <c r="G3504" s="3">
        <v>7.9734201793660309E-2</v>
      </c>
      <c r="H3504" s="4">
        <f t="shared" si="163"/>
        <v>79.734201793660304</v>
      </c>
      <c r="I3504" s="2">
        <f t="shared" si="162"/>
        <v>79.978189586317114</v>
      </c>
      <c r="J3504" s="24">
        <f t="shared" si="164"/>
        <v>0.99995450094305161</v>
      </c>
    </row>
    <row r="3505" spans="6:10" x14ac:dyDescent="0.35">
      <c r="F3505" s="2">
        <v>3495</v>
      </c>
      <c r="G3505" s="3">
        <v>0.19373948221673526</v>
      </c>
      <c r="H3505" s="4">
        <f t="shared" si="163"/>
        <v>193.73948221673527</v>
      </c>
      <c r="I3505" s="2">
        <f t="shared" si="162"/>
        <v>89.333039501610287</v>
      </c>
      <c r="J3505" s="24">
        <f t="shared" si="164"/>
        <v>0.99998214637430438</v>
      </c>
    </row>
    <row r="3506" spans="6:10" x14ac:dyDescent="0.35">
      <c r="F3506" s="2">
        <v>3496</v>
      </c>
      <c r="G3506" s="3">
        <v>9.1170122171201615E-2</v>
      </c>
      <c r="H3506" s="4">
        <f t="shared" si="163"/>
        <v>91.170122171201612</v>
      </c>
      <c r="I3506" s="2">
        <f t="shared" si="162"/>
        <v>80.916578741434591</v>
      </c>
      <c r="J3506" s="24">
        <f t="shared" si="164"/>
        <v>0.99995857632058693</v>
      </c>
    </row>
    <row r="3507" spans="6:10" x14ac:dyDescent="0.35">
      <c r="F3507" s="2">
        <v>3497</v>
      </c>
      <c r="G3507" s="3">
        <v>6.3584150766681627E-2</v>
      </c>
      <c r="H3507" s="4">
        <f t="shared" si="163"/>
        <v>63.584150766681624</v>
      </c>
      <c r="I3507" s="2">
        <f t="shared" si="162"/>
        <v>78.652976377586356</v>
      </c>
      <c r="J3507" s="24">
        <f t="shared" si="164"/>
        <v>0.99994805357389882</v>
      </c>
    </row>
    <row r="3508" spans="6:10" x14ac:dyDescent="0.35">
      <c r="F3508" s="2">
        <v>3498</v>
      </c>
      <c r="G3508" s="3">
        <v>8.5566967400174457E-2</v>
      </c>
      <c r="H3508" s="4">
        <f t="shared" si="163"/>
        <v>85.566967400174462</v>
      </c>
      <c r="I3508" s="2">
        <f t="shared" si="162"/>
        <v>80.45680467008809</v>
      </c>
      <c r="J3508" s="24">
        <f t="shared" si="164"/>
        <v>0.9999566273052034</v>
      </c>
    </row>
    <row r="3509" spans="6:10" x14ac:dyDescent="0.35">
      <c r="F3509" s="2">
        <v>3499</v>
      </c>
      <c r="G3509" s="3">
        <v>-4.781773547028792E-2</v>
      </c>
      <c r="H3509" s="4">
        <f t="shared" si="163"/>
        <v>-47.817735470287921</v>
      </c>
      <c r="I3509" s="2">
        <f t="shared" si="162"/>
        <v>69.511751320641693</v>
      </c>
      <c r="J3509" s="24">
        <f t="shared" si="164"/>
        <v>0.99987041520870668</v>
      </c>
    </row>
    <row r="3510" spans="6:10" x14ac:dyDescent="0.35">
      <c r="F3510" s="2">
        <v>3500</v>
      </c>
      <c r="G3510" s="3">
        <v>0.11501377007914504</v>
      </c>
      <c r="H3510" s="4">
        <f t="shared" si="163"/>
        <v>115.01377007914503</v>
      </c>
      <c r="I3510" s="2">
        <f t="shared" si="162"/>
        <v>82.873099937506822</v>
      </c>
      <c r="J3510" s="24">
        <f t="shared" si="164"/>
        <v>0.99996593738106065</v>
      </c>
    </row>
    <row r="3511" spans="6:10" x14ac:dyDescent="0.35">
      <c r="F3511" s="2">
        <v>3501</v>
      </c>
      <c r="G3511" s="3">
        <v>7.6225308981433856E-2</v>
      </c>
      <c r="H3511" s="4">
        <f t="shared" si="163"/>
        <v>76.225308981433855</v>
      </c>
      <c r="I3511" s="2">
        <f t="shared" si="162"/>
        <v>79.690262873576998</v>
      </c>
      <c r="J3511" s="24">
        <f t="shared" si="164"/>
        <v>0.99995317186157673</v>
      </c>
    </row>
    <row r="3512" spans="6:10" x14ac:dyDescent="0.35">
      <c r="F3512" s="2">
        <v>3502</v>
      </c>
      <c r="G3512" s="3">
        <v>7.1948523117296326E-2</v>
      </c>
      <c r="H3512" s="4">
        <f t="shared" si="163"/>
        <v>71.948523117296332</v>
      </c>
      <c r="I3512" s="2">
        <f t="shared" si="162"/>
        <v>79.339325708821278</v>
      </c>
      <c r="J3512" s="24">
        <f t="shared" si="164"/>
        <v>0.99995149931182192</v>
      </c>
    </row>
    <row r="3513" spans="6:10" x14ac:dyDescent="0.35">
      <c r="F3513" s="2">
        <v>3503</v>
      </c>
      <c r="G3513" s="3">
        <v>8.8578713281611127E-2</v>
      </c>
      <c r="H3513" s="4">
        <f t="shared" si="163"/>
        <v>88.57871328161113</v>
      </c>
      <c r="I3513" s="2">
        <f t="shared" si="162"/>
        <v>80.703937352006733</v>
      </c>
      <c r="J3513" s="24">
        <f t="shared" si="164"/>
        <v>0.99995768604983726</v>
      </c>
    </row>
    <row r="3514" spans="6:10" x14ac:dyDescent="0.35">
      <c r="F3514" s="2">
        <v>3504</v>
      </c>
      <c r="G3514" s="3">
        <v>0.15917435903228769</v>
      </c>
      <c r="H3514" s="4">
        <f t="shared" si="163"/>
        <v>159.1743590322877</v>
      </c>
      <c r="I3514" s="2">
        <f t="shared" si="162"/>
        <v>86.496753862084063</v>
      </c>
      <c r="J3514" s="24">
        <f t="shared" si="164"/>
        <v>0.99997629146353328</v>
      </c>
    </row>
    <row r="3515" spans="6:10" x14ac:dyDescent="0.35">
      <c r="F3515" s="2">
        <v>3505</v>
      </c>
      <c r="G3515" s="3">
        <v>8.7899663850187826E-2</v>
      </c>
      <c r="H3515" s="4">
        <f t="shared" si="163"/>
        <v>87.899663850187821</v>
      </c>
      <c r="I3515" s="2">
        <f t="shared" si="162"/>
        <v>80.648217077538249</v>
      </c>
      <c r="J3515" s="24">
        <f t="shared" si="164"/>
        <v>0.99995744961725286</v>
      </c>
    </row>
    <row r="3516" spans="6:10" x14ac:dyDescent="0.35">
      <c r="F3516" s="2">
        <v>3506</v>
      </c>
      <c r="G3516" s="3">
        <v>9.6217618539182342E-2</v>
      </c>
      <c r="H3516" s="4">
        <f t="shared" si="163"/>
        <v>96.21761853918234</v>
      </c>
      <c r="I3516" s="2">
        <f t="shared" si="162"/>
        <v>81.330757547847938</v>
      </c>
      <c r="J3516" s="24">
        <f t="shared" si="164"/>
        <v>0.99996025695714841</v>
      </c>
    </row>
    <row r="3517" spans="6:10" x14ac:dyDescent="0.35">
      <c r="F3517" s="2">
        <v>3507</v>
      </c>
      <c r="G3517" s="3">
        <v>3.0616371935531905E-2</v>
      </c>
      <c r="H3517" s="4">
        <f t="shared" si="163"/>
        <v>30.616371935531905</v>
      </c>
      <c r="I3517" s="2">
        <f t="shared" si="162"/>
        <v>75.947762883426464</v>
      </c>
      <c r="J3517" s="24">
        <f t="shared" si="164"/>
        <v>0.99993191654244518</v>
      </c>
    </row>
    <row r="3518" spans="6:10" x14ac:dyDescent="0.35">
      <c r="F3518" s="2">
        <v>3508</v>
      </c>
      <c r="G3518" s="3">
        <v>0.12911194417644783</v>
      </c>
      <c r="H3518" s="4">
        <f t="shared" si="163"/>
        <v>129.11194417644782</v>
      </c>
      <c r="I3518" s="2">
        <f t="shared" si="162"/>
        <v>84.029943745710369</v>
      </c>
      <c r="J3518" s="24">
        <f t="shared" si="164"/>
        <v>0.99996965850694786</v>
      </c>
    </row>
    <row r="3519" spans="6:10" x14ac:dyDescent="0.35">
      <c r="F3519" s="2">
        <v>3509</v>
      </c>
      <c r="G3519" s="3">
        <v>0.11960650519539928</v>
      </c>
      <c r="H3519" s="4">
        <f t="shared" si="163"/>
        <v>119.60650519539928</v>
      </c>
      <c r="I3519" s="2">
        <f t="shared" si="162"/>
        <v>83.249962724509444</v>
      </c>
      <c r="J3519" s="24">
        <f t="shared" si="164"/>
        <v>0.99996719718661931</v>
      </c>
    </row>
    <row r="3520" spans="6:10" x14ac:dyDescent="0.35">
      <c r="F3520" s="2">
        <v>3510</v>
      </c>
      <c r="G3520" s="3">
        <v>2.1627291966952622E-2</v>
      </c>
      <c r="H3520" s="4">
        <f t="shared" si="163"/>
        <v>21.627291966952622</v>
      </c>
      <c r="I3520" s="2">
        <f t="shared" si="162"/>
        <v>75.210152365119214</v>
      </c>
      <c r="J3520" s="24">
        <f t="shared" si="164"/>
        <v>0.99992670478541312</v>
      </c>
    </row>
    <row r="3521" spans="6:10" x14ac:dyDescent="0.35">
      <c r="F3521" s="2">
        <v>3511</v>
      </c>
      <c r="G3521" s="3">
        <v>6.8269035144024479E-2</v>
      </c>
      <c r="H3521" s="4">
        <f t="shared" si="163"/>
        <v>68.269035144024485</v>
      </c>
      <c r="I3521" s="2">
        <f t="shared" si="162"/>
        <v>79.037400590727231</v>
      </c>
      <c r="J3521" s="24">
        <f t="shared" si="164"/>
        <v>0.99995001262373295</v>
      </c>
    </row>
    <row r="3522" spans="6:10" x14ac:dyDescent="0.35">
      <c r="F3522" s="2">
        <v>3512</v>
      </c>
      <c r="G3522" s="3">
        <v>0.12555047563194885</v>
      </c>
      <c r="H3522" s="4">
        <f t="shared" si="163"/>
        <v>125.55047563194884</v>
      </c>
      <c r="I3522" s="2">
        <f t="shared" si="162"/>
        <v>83.737702863637296</v>
      </c>
      <c r="J3522" s="24">
        <f t="shared" si="164"/>
        <v>0.99996875872080115</v>
      </c>
    </row>
    <row r="3523" spans="6:10" x14ac:dyDescent="0.35">
      <c r="F3523" s="2">
        <v>3513</v>
      </c>
      <c r="G3523" s="3">
        <v>0.13238437690603325</v>
      </c>
      <c r="H3523" s="4">
        <f t="shared" si="163"/>
        <v>132.38437690603325</v>
      </c>
      <c r="I3523" s="2">
        <f t="shared" si="162"/>
        <v>84.298467422241487</v>
      </c>
      <c r="J3523" s="24">
        <f t="shared" si="164"/>
        <v>0.99997046240627063</v>
      </c>
    </row>
    <row r="3524" spans="6:10" x14ac:dyDescent="0.35">
      <c r="F3524" s="2">
        <v>3514</v>
      </c>
      <c r="G3524" s="3">
        <v>0.14256404892693994</v>
      </c>
      <c r="H3524" s="4">
        <f t="shared" si="163"/>
        <v>142.56404892693993</v>
      </c>
      <c r="I3524" s="2">
        <f t="shared" si="162"/>
        <v>85.133773502706291</v>
      </c>
      <c r="J3524" s="24">
        <f t="shared" si="164"/>
        <v>0.99997282946245647</v>
      </c>
    </row>
    <row r="3525" spans="6:10" x14ac:dyDescent="0.35">
      <c r="F3525" s="2">
        <v>3515</v>
      </c>
      <c r="G3525" s="3">
        <v>0.10735050636997845</v>
      </c>
      <c r="H3525" s="4">
        <f t="shared" si="163"/>
        <v>107.35050636997845</v>
      </c>
      <c r="I3525" s="2">
        <f t="shared" si="162"/>
        <v>82.244280977590861</v>
      </c>
      <c r="J3525" s="24">
        <f t="shared" si="164"/>
        <v>0.99996372668089251</v>
      </c>
    </row>
    <row r="3526" spans="6:10" x14ac:dyDescent="0.35">
      <c r="F3526" s="2">
        <v>3516</v>
      </c>
      <c r="G3526" s="3">
        <v>0.10819308329257024</v>
      </c>
      <c r="H3526" s="4">
        <f t="shared" si="163"/>
        <v>108.19308329257024</v>
      </c>
      <c r="I3526" s="2">
        <f t="shared" si="162"/>
        <v>82.31341971067134</v>
      </c>
      <c r="J3526" s="24">
        <f t="shared" si="164"/>
        <v>0.99996397660505765</v>
      </c>
    </row>
    <row r="3527" spans="6:10" x14ac:dyDescent="0.35">
      <c r="F3527" s="2">
        <v>3517</v>
      </c>
      <c r="G3527" s="3">
        <v>6.7010197037555203E-2</v>
      </c>
      <c r="H3527" s="4">
        <f t="shared" si="163"/>
        <v>67.010197037555201</v>
      </c>
      <c r="I3527" s="2">
        <f t="shared" si="162"/>
        <v>78.934105010821</v>
      </c>
      <c r="J3527" s="24">
        <f t="shared" si="164"/>
        <v>0.99994949360020413</v>
      </c>
    </row>
    <row r="3528" spans="6:10" x14ac:dyDescent="0.35">
      <c r="F3528" s="2">
        <v>3518</v>
      </c>
      <c r="G3528" s="3">
        <v>6.2549005301208688E-2</v>
      </c>
      <c r="H3528" s="4">
        <f t="shared" si="163"/>
        <v>62.549005301208688</v>
      </c>
      <c r="I3528" s="2">
        <f t="shared" si="162"/>
        <v>78.56803618504388</v>
      </c>
      <c r="J3528" s="24">
        <f t="shared" si="164"/>
        <v>0.99994761046071357</v>
      </c>
    </row>
    <row r="3529" spans="6:10" x14ac:dyDescent="0.35">
      <c r="F3529" s="2">
        <v>3519</v>
      </c>
      <c r="G3529" s="3">
        <v>9.7212979240161687E-2</v>
      </c>
      <c r="H3529" s="4">
        <f t="shared" si="163"/>
        <v>97.212979240161687</v>
      </c>
      <c r="I3529" s="2">
        <f t="shared" si="162"/>
        <v>81.412433150369921</v>
      </c>
      <c r="J3529" s="24">
        <f t="shared" si="164"/>
        <v>0.99996058023883705</v>
      </c>
    </row>
    <row r="3530" spans="6:10" x14ac:dyDescent="0.35">
      <c r="F3530" s="2">
        <v>3520</v>
      </c>
      <c r="G3530" s="3">
        <v>7.7211894489411195E-2</v>
      </c>
      <c r="H3530" s="4">
        <f t="shared" si="163"/>
        <v>77.211894489411193</v>
      </c>
      <c r="I3530" s="2">
        <f t="shared" si="162"/>
        <v>79.77121841635082</v>
      </c>
      <c r="J3530" s="24">
        <f t="shared" si="164"/>
        <v>0.9999535494309344</v>
      </c>
    </row>
    <row r="3531" spans="6:10" x14ac:dyDescent="0.35">
      <c r="F3531" s="2">
        <v>3521</v>
      </c>
      <c r="G3531" s="3">
        <v>4.5302462465490828E-2</v>
      </c>
      <c r="H3531" s="4">
        <f t="shared" si="163"/>
        <v>45.302462465490827</v>
      </c>
      <c r="I3531" s="2">
        <f t="shared" ref="I3531:I3594" si="165">($D$18*G3531+$D$19*$D$11)*$D$10</f>
        <v>77.152848930672107</v>
      </c>
      <c r="J3531" s="24">
        <f t="shared" si="164"/>
        <v>0.99993964609418129</v>
      </c>
    </row>
    <row r="3532" spans="6:10" x14ac:dyDescent="0.35">
      <c r="F3532" s="2">
        <v>3522</v>
      </c>
      <c r="G3532" s="3">
        <v>0.15108730701766787</v>
      </c>
      <c r="H3532" s="4">
        <f t="shared" ref="H3532:H3595" si="166">$D$10*G3532</f>
        <v>151.08730701766788</v>
      </c>
      <c r="I3532" s="2">
        <f t="shared" si="165"/>
        <v>85.833160407700305</v>
      </c>
      <c r="J3532" s="24">
        <f t="shared" ref="J3532:J3595" si="167">1-EXP(-(2+(I3532/$D$12)))</f>
        <v>0.99997466480547037</v>
      </c>
    </row>
    <row r="3533" spans="6:10" x14ac:dyDescent="0.35">
      <c r="F3533" s="2">
        <v>3523</v>
      </c>
      <c r="G3533" s="3">
        <v>0.15345968911948027</v>
      </c>
      <c r="H3533" s="4">
        <f t="shared" si="166"/>
        <v>153.45968911948026</v>
      </c>
      <c r="I3533" s="2">
        <f t="shared" si="165"/>
        <v>86.02782927235134</v>
      </c>
      <c r="J3533" s="24">
        <f t="shared" si="167"/>
        <v>0.99997515323331665</v>
      </c>
    </row>
    <row r="3534" spans="6:10" x14ac:dyDescent="0.35">
      <c r="F3534" s="2">
        <v>3524</v>
      </c>
      <c r="G3534" s="3">
        <v>9.0391857405274126E-2</v>
      </c>
      <c r="H3534" s="4">
        <f t="shared" si="166"/>
        <v>90.391857405274123</v>
      </c>
      <c r="I3534" s="2">
        <f t="shared" si="165"/>
        <v>80.852717225085584</v>
      </c>
      <c r="J3534" s="24">
        <f t="shared" si="167"/>
        <v>0.99995831093619836</v>
      </c>
    </row>
    <row r="3535" spans="6:10" x14ac:dyDescent="0.35">
      <c r="F3535" s="2">
        <v>3525</v>
      </c>
      <c r="G3535" s="3">
        <v>9.6563304280662954E-2</v>
      </c>
      <c r="H3535" s="4">
        <f t="shared" si="166"/>
        <v>96.563304280662948</v>
      </c>
      <c r="I3535" s="2">
        <f t="shared" si="165"/>
        <v>81.359123235975773</v>
      </c>
      <c r="J3535" s="24">
        <f t="shared" si="167"/>
        <v>0.99996036953128675</v>
      </c>
    </row>
    <row r="3536" spans="6:10" x14ac:dyDescent="0.35">
      <c r="F3536" s="2">
        <v>3526</v>
      </c>
      <c r="G3536" s="3">
        <v>6.490307856992758E-2</v>
      </c>
      <c r="H3536" s="4">
        <f t="shared" si="166"/>
        <v>64.903078569927587</v>
      </c>
      <c r="I3536" s="2">
        <f t="shared" si="165"/>
        <v>78.761202694847142</v>
      </c>
      <c r="J3536" s="24">
        <f t="shared" si="167"/>
        <v>0.99994861273965763</v>
      </c>
    </row>
    <row r="3537" spans="6:10" x14ac:dyDescent="0.35">
      <c r="F3537" s="2">
        <v>3527</v>
      </c>
      <c r="G3537" s="3">
        <v>0.13414450812325179</v>
      </c>
      <c r="H3537" s="4">
        <f t="shared" si="166"/>
        <v>134.1445081232518</v>
      </c>
      <c r="I3537" s="2">
        <f t="shared" si="165"/>
        <v>84.442897253098408</v>
      </c>
      <c r="J3537" s="24">
        <f t="shared" si="167"/>
        <v>0.99997088595124817</v>
      </c>
    </row>
    <row r="3538" spans="6:10" x14ac:dyDescent="0.35">
      <c r="F3538" s="2">
        <v>3528</v>
      </c>
      <c r="G3538" s="3">
        <v>0.10431749934350476</v>
      </c>
      <c r="H3538" s="4">
        <f t="shared" si="166"/>
        <v>104.31749934350476</v>
      </c>
      <c r="I3538" s="2">
        <f t="shared" si="165"/>
        <v>81.995403685070741</v>
      </c>
      <c r="J3538" s="24">
        <f t="shared" si="167"/>
        <v>0.99996281259273989</v>
      </c>
    </row>
    <row r="3539" spans="6:10" x14ac:dyDescent="0.35">
      <c r="F3539" s="2">
        <v>3529</v>
      </c>
      <c r="G3539" s="3">
        <v>8.7049747285469103E-2</v>
      </c>
      <c r="H3539" s="4">
        <f t="shared" si="166"/>
        <v>87.04974728546911</v>
      </c>
      <c r="I3539" s="2">
        <f t="shared" si="165"/>
        <v>80.578476080683032</v>
      </c>
      <c r="J3539" s="24">
        <f t="shared" si="167"/>
        <v>0.999957151829448</v>
      </c>
    </row>
    <row r="3540" spans="6:10" x14ac:dyDescent="0.35">
      <c r="F3540" s="2">
        <v>3530</v>
      </c>
      <c r="G3540" s="3">
        <v>0.11503958507098086</v>
      </c>
      <c r="H3540" s="4">
        <f t="shared" si="166"/>
        <v>115.03958507098086</v>
      </c>
      <c r="I3540" s="2">
        <f t="shared" si="165"/>
        <v>82.875218219864394</v>
      </c>
      <c r="J3540" s="24">
        <f t="shared" si="167"/>
        <v>0.99996594459572097</v>
      </c>
    </row>
    <row r="3541" spans="6:10" x14ac:dyDescent="0.35">
      <c r="F3541" s="2">
        <v>3531</v>
      </c>
      <c r="G3541" s="3">
        <v>1.5769023295991336E-2</v>
      </c>
      <c r="H3541" s="4">
        <f t="shared" si="166"/>
        <v>15.769023295991335</v>
      </c>
      <c r="I3541" s="2">
        <f t="shared" si="165"/>
        <v>74.729444594593744</v>
      </c>
      <c r="J3541" s="24">
        <f t="shared" si="167"/>
        <v>0.99992309536878932</v>
      </c>
    </row>
    <row r="3542" spans="6:10" x14ac:dyDescent="0.35">
      <c r="F3542" s="2">
        <v>3532</v>
      </c>
      <c r="G3542" s="3">
        <v>-7.2390364859559464E-3</v>
      </c>
      <c r="H3542" s="4">
        <f t="shared" si="166"/>
        <v>-7.2390364859559462</v>
      </c>
      <c r="I3542" s="2">
        <f t="shared" si="165"/>
        <v>72.841488656908552</v>
      </c>
      <c r="J3542" s="24">
        <f t="shared" si="167"/>
        <v>0.99990711504426621</v>
      </c>
    </row>
    <row r="3543" spans="6:10" x14ac:dyDescent="0.35">
      <c r="F3543" s="2">
        <v>3533</v>
      </c>
      <c r="G3543" s="3">
        <v>0.17918365134526942</v>
      </c>
      <c r="H3543" s="4">
        <f t="shared" si="166"/>
        <v>179.18365134526942</v>
      </c>
      <c r="I3543" s="2">
        <f t="shared" si="165"/>
        <v>88.138642078178364</v>
      </c>
      <c r="J3543" s="24">
        <f t="shared" si="167"/>
        <v>0.99997988136801463</v>
      </c>
    </row>
    <row r="3544" spans="6:10" x14ac:dyDescent="0.35">
      <c r="F3544" s="2">
        <v>3534</v>
      </c>
      <c r="G3544" s="3">
        <v>2.1157761180318618E-2</v>
      </c>
      <c r="H3544" s="4">
        <f t="shared" si="166"/>
        <v>21.157761180318619</v>
      </c>
      <c r="I3544" s="2">
        <f t="shared" si="165"/>
        <v>75.171624412525517</v>
      </c>
      <c r="J3544" s="24">
        <f t="shared" si="167"/>
        <v>0.99992642184926028</v>
      </c>
    </row>
    <row r="3545" spans="6:10" x14ac:dyDescent="0.35">
      <c r="F3545" s="2">
        <v>3535</v>
      </c>
      <c r="G3545" s="3">
        <v>8.2508920667897209E-2</v>
      </c>
      <c r="H3545" s="4">
        <f t="shared" si="166"/>
        <v>82.508920667897215</v>
      </c>
      <c r="I3545" s="2">
        <f t="shared" si="165"/>
        <v>80.205872712302934</v>
      </c>
      <c r="J3545" s="24">
        <f t="shared" si="167"/>
        <v>0.99995552517553443</v>
      </c>
    </row>
    <row r="3546" spans="6:10" x14ac:dyDescent="0.35">
      <c r="F3546" s="2">
        <v>3536</v>
      </c>
      <c r="G3546" s="3">
        <v>0.17529717478757179</v>
      </c>
      <c r="H3546" s="4">
        <f t="shared" si="166"/>
        <v>175.29717478757178</v>
      </c>
      <c r="I3546" s="2">
        <f t="shared" si="165"/>
        <v>87.819732245566712</v>
      </c>
      <c r="J3546" s="24">
        <f t="shared" si="167"/>
        <v>0.99997922942475614</v>
      </c>
    </row>
    <row r="3547" spans="6:10" x14ac:dyDescent="0.35">
      <c r="F3547" s="2">
        <v>3537</v>
      </c>
      <c r="G3547" s="3">
        <v>0.17304787281253231</v>
      </c>
      <c r="H3547" s="4">
        <f t="shared" si="166"/>
        <v>173.04787281253232</v>
      </c>
      <c r="I3547" s="2">
        <f t="shared" si="165"/>
        <v>87.635162879020015</v>
      </c>
      <c r="J3547" s="24">
        <f t="shared" si="167"/>
        <v>0.99997884250386126</v>
      </c>
    </row>
    <row r="3548" spans="6:10" x14ac:dyDescent="0.35">
      <c r="F3548" s="2">
        <v>3538</v>
      </c>
      <c r="G3548" s="3">
        <v>0.14304191402367838</v>
      </c>
      <c r="H3548" s="4">
        <f t="shared" si="166"/>
        <v>143.04191402367837</v>
      </c>
      <c r="I3548" s="2">
        <f t="shared" si="165"/>
        <v>85.172985337834945</v>
      </c>
      <c r="J3548" s="24">
        <f t="shared" si="167"/>
        <v>0.9999729357945103</v>
      </c>
    </row>
    <row r="3549" spans="6:10" x14ac:dyDescent="0.35">
      <c r="F3549" s="2">
        <v>3539</v>
      </c>
      <c r="G3549" s="3">
        <v>7.1214758314731244E-2</v>
      </c>
      <c r="H3549" s="4">
        <f t="shared" si="166"/>
        <v>71.214758314731242</v>
      </c>
      <c r="I3549" s="2">
        <f t="shared" si="165"/>
        <v>79.279115694200499</v>
      </c>
      <c r="J3549" s="24">
        <f t="shared" si="167"/>
        <v>0.99995120640820578</v>
      </c>
    </row>
    <row r="3550" spans="6:10" x14ac:dyDescent="0.35">
      <c r="F3550" s="2">
        <v>3540</v>
      </c>
      <c r="G3550" s="3">
        <v>0.20912755098586702</v>
      </c>
      <c r="H3550" s="4">
        <f t="shared" si="166"/>
        <v>209.12755098586703</v>
      </c>
      <c r="I3550" s="2">
        <f t="shared" si="165"/>
        <v>90.595727276134653</v>
      </c>
      <c r="J3550" s="24">
        <f t="shared" si="167"/>
        <v>0.99998426420851216</v>
      </c>
    </row>
    <row r="3551" spans="6:10" x14ac:dyDescent="0.35">
      <c r="F3551" s="2">
        <v>3541</v>
      </c>
      <c r="G3551" s="3">
        <v>0.11725657045086599</v>
      </c>
      <c r="H3551" s="4">
        <f t="shared" si="166"/>
        <v>117.25657045086599</v>
      </c>
      <c r="I3551" s="2">
        <f t="shared" si="165"/>
        <v>83.057135806631067</v>
      </c>
      <c r="J3551" s="24">
        <f t="shared" si="167"/>
        <v>0.99996655852228433</v>
      </c>
    </row>
    <row r="3552" spans="6:10" x14ac:dyDescent="0.35">
      <c r="F3552" s="2">
        <v>3542</v>
      </c>
      <c r="G3552" s="3">
        <v>9.1809008932816669E-2</v>
      </c>
      <c r="H3552" s="4">
        <f t="shared" si="166"/>
        <v>91.809008932816667</v>
      </c>
      <c r="I3552" s="2">
        <f t="shared" si="165"/>
        <v>80.969003416375941</v>
      </c>
      <c r="J3552" s="24">
        <f t="shared" si="167"/>
        <v>0.99995879291463996</v>
      </c>
    </row>
    <row r="3553" spans="6:10" x14ac:dyDescent="0.35">
      <c r="F3553" s="2">
        <v>3543</v>
      </c>
      <c r="G3553" s="3">
        <v>0.15539013248073191</v>
      </c>
      <c r="H3553" s="4">
        <f t="shared" si="166"/>
        <v>155.39013248073192</v>
      </c>
      <c r="I3553" s="2">
        <f t="shared" si="165"/>
        <v>86.186234285237276</v>
      </c>
      <c r="J3553" s="24">
        <f t="shared" si="167"/>
        <v>0.99997554371765751</v>
      </c>
    </row>
    <row r="3554" spans="6:10" x14ac:dyDescent="0.35">
      <c r="F3554" s="2">
        <v>3544</v>
      </c>
      <c r="G3554" s="3">
        <v>6.5423000471752632E-2</v>
      </c>
      <c r="H3554" s="4">
        <f t="shared" si="166"/>
        <v>65.42300047175263</v>
      </c>
      <c r="I3554" s="2">
        <f t="shared" si="165"/>
        <v>78.803865555209384</v>
      </c>
      <c r="J3554" s="24">
        <f t="shared" si="167"/>
        <v>0.99994883150541836</v>
      </c>
    </row>
    <row r="3555" spans="6:10" x14ac:dyDescent="0.35">
      <c r="F3555" s="2">
        <v>3545</v>
      </c>
      <c r="G3555" s="3">
        <v>0.1531990402885694</v>
      </c>
      <c r="H3555" s="4">
        <f t="shared" si="166"/>
        <v>153.19904028856939</v>
      </c>
      <c r="I3555" s="2">
        <f t="shared" si="165"/>
        <v>86.006441397292221</v>
      </c>
      <c r="J3555" s="24">
        <f t="shared" si="167"/>
        <v>0.9999751000344923</v>
      </c>
    </row>
    <row r="3556" spans="6:10" x14ac:dyDescent="0.35">
      <c r="F3556" s="2">
        <v>3546</v>
      </c>
      <c r="G3556" s="3">
        <v>0.12970846421503832</v>
      </c>
      <c r="H3556" s="4">
        <f t="shared" si="166"/>
        <v>129.7084642150383</v>
      </c>
      <c r="I3556" s="2">
        <f t="shared" si="165"/>
        <v>84.078891964703118</v>
      </c>
      <c r="J3556" s="24">
        <f t="shared" si="167"/>
        <v>0.99996980666026469</v>
      </c>
    </row>
    <row r="3557" spans="6:10" x14ac:dyDescent="0.35">
      <c r="F3557" s="2">
        <v>3547</v>
      </c>
      <c r="G3557" s="3">
        <v>9.8213344711573516E-2</v>
      </c>
      <c r="H3557" s="4">
        <f t="shared" si="166"/>
        <v>98.213344711573512</v>
      </c>
      <c r="I3557" s="2">
        <f t="shared" si="165"/>
        <v>81.494519425766725</v>
      </c>
      <c r="J3557" s="24">
        <f t="shared" si="167"/>
        <v>0.99996090249651803</v>
      </c>
    </row>
    <row r="3558" spans="6:10" x14ac:dyDescent="0.35">
      <c r="F3558" s="2">
        <v>3548</v>
      </c>
      <c r="G3558" s="3">
        <v>6.2244980227618846E-2</v>
      </c>
      <c r="H3558" s="4">
        <f t="shared" si="166"/>
        <v>62.244980227618846</v>
      </c>
      <c r="I3558" s="2">
        <f t="shared" si="165"/>
        <v>78.543089016602508</v>
      </c>
      <c r="J3558" s="24">
        <f t="shared" si="167"/>
        <v>0.99994747960048569</v>
      </c>
    </row>
    <row r="3559" spans="6:10" x14ac:dyDescent="0.35">
      <c r="F3559" s="2">
        <v>3549</v>
      </c>
      <c r="G3559" s="3">
        <v>9.027939685155395E-2</v>
      </c>
      <c r="H3559" s="4">
        <f t="shared" si="166"/>
        <v>90.279396851553955</v>
      </c>
      <c r="I3559" s="2">
        <f t="shared" si="165"/>
        <v>80.843489129706668</v>
      </c>
      <c r="J3559" s="24">
        <f t="shared" si="167"/>
        <v>0.99995827244737645</v>
      </c>
    </row>
    <row r="3560" spans="6:10" x14ac:dyDescent="0.35">
      <c r="F3560" s="2">
        <v>3550</v>
      </c>
      <c r="G3560" s="3">
        <v>0.12951357203685526</v>
      </c>
      <c r="H3560" s="4">
        <f t="shared" si="166"/>
        <v>129.51357203685527</v>
      </c>
      <c r="I3560" s="2">
        <f t="shared" si="165"/>
        <v>84.062899836357829</v>
      </c>
      <c r="J3560" s="24">
        <f t="shared" si="167"/>
        <v>0.99996975833605817</v>
      </c>
    </row>
    <row r="3561" spans="6:10" x14ac:dyDescent="0.35">
      <c r="F3561" s="2">
        <v>3551</v>
      </c>
      <c r="G3561" s="3">
        <v>0.12955736194890322</v>
      </c>
      <c r="H3561" s="4">
        <f t="shared" si="166"/>
        <v>129.55736194890321</v>
      </c>
      <c r="I3561" s="2">
        <f t="shared" si="165"/>
        <v>84.066493073912184</v>
      </c>
      <c r="J3561" s="24">
        <f t="shared" si="167"/>
        <v>0.99996976920065439</v>
      </c>
    </row>
    <row r="3562" spans="6:10" x14ac:dyDescent="0.35">
      <c r="F3562" s="2">
        <v>3552</v>
      </c>
      <c r="G3562" s="3">
        <v>0.13617303308957526</v>
      </c>
      <c r="H3562" s="4">
        <f t="shared" si="166"/>
        <v>136.17303308957526</v>
      </c>
      <c r="I3562" s="2">
        <f t="shared" si="165"/>
        <v>84.609350478238142</v>
      </c>
      <c r="J3562" s="24">
        <f t="shared" si="167"/>
        <v>0.99997136655299734</v>
      </c>
    </row>
    <row r="3563" spans="6:10" x14ac:dyDescent="0.35">
      <c r="F3563" s="2">
        <v>3553</v>
      </c>
      <c r="G3563" s="3">
        <v>0.15621017758155828</v>
      </c>
      <c r="H3563" s="4">
        <f t="shared" si="166"/>
        <v>156.21017758155827</v>
      </c>
      <c r="I3563" s="2">
        <f t="shared" si="165"/>
        <v>86.25352414070305</v>
      </c>
      <c r="J3563" s="24">
        <f t="shared" si="167"/>
        <v>0.99997570773118671</v>
      </c>
    </row>
    <row r="3564" spans="6:10" x14ac:dyDescent="0.35">
      <c r="F3564" s="2">
        <v>3554</v>
      </c>
      <c r="G3564" s="3">
        <v>7.8790478776334244E-2</v>
      </c>
      <c r="H3564" s="4">
        <f t="shared" si="166"/>
        <v>78.79047877633424</v>
      </c>
      <c r="I3564" s="2">
        <f t="shared" si="165"/>
        <v>79.900751180342127</v>
      </c>
      <c r="J3564" s="24">
        <f t="shared" si="167"/>
        <v>0.99995414723785647</v>
      </c>
    </row>
    <row r="3565" spans="6:10" x14ac:dyDescent="0.35">
      <c r="F3565" s="2">
        <v>3555</v>
      </c>
      <c r="G3565" s="3">
        <v>0.12404491804065096</v>
      </c>
      <c r="H3565" s="4">
        <f t="shared" si="166"/>
        <v>124.04491804065096</v>
      </c>
      <c r="I3565" s="2">
        <f t="shared" si="165"/>
        <v>83.614162399080257</v>
      </c>
      <c r="J3565" s="24">
        <f t="shared" si="167"/>
        <v>0.99996837037067809</v>
      </c>
    </row>
    <row r="3566" spans="6:10" x14ac:dyDescent="0.35">
      <c r="F3566" s="2">
        <v>3556</v>
      </c>
      <c r="G3566" s="3">
        <v>0.20636617685807832</v>
      </c>
      <c r="H3566" s="4">
        <f t="shared" si="166"/>
        <v>206.36617685807832</v>
      </c>
      <c r="I3566" s="2">
        <f t="shared" si="165"/>
        <v>90.369139170482228</v>
      </c>
      <c r="J3566" s="24">
        <f t="shared" si="167"/>
        <v>0.99998390358396139</v>
      </c>
    </row>
    <row r="3567" spans="6:10" x14ac:dyDescent="0.35">
      <c r="F3567" s="2">
        <v>3557</v>
      </c>
      <c r="G3567" s="3">
        <v>0.13083650836096195</v>
      </c>
      <c r="H3567" s="4">
        <f t="shared" si="166"/>
        <v>130.83650836096194</v>
      </c>
      <c r="I3567" s="2">
        <f t="shared" si="165"/>
        <v>84.171455077953482</v>
      </c>
      <c r="J3567" s="24">
        <f t="shared" si="167"/>
        <v>0.99997008484972683</v>
      </c>
    </row>
    <row r="3568" spans="6:10" x14ac:dyDescent="0.35">
      <c r="F3568" s="2">
        <v>3558</v>
      </c>
      <c r="G3568" s="3">
        <v>5.9094045776678289E-2</v>
      </c>
      <c r="H3568" s="4">
        <f t="shared" si="166"/>
        <v>59.094045776678286</v>
      </c>
      <c r="I3568" s="2">
        <f t="shared" si="165"/>
        <v>78.284535037593059</v>
      </c>
      <c r="J3568" s="24">
        <f t="shared" si="167"/>
        <v>0.9999461039573927</v>
      </c>
    </row>
    <row r="3569" spans="6:10" x14ac:dyDescent="0.35">
      <c r="F3569" s="2">
        <v>3559</v>
      </c>
      <c r="G3569" s="3">
        <v>0.11393987682917245</v>
      </c>
      <c r="H3569" s="4">
        <f t="shared" si="166"/>
        <v>113.93987682917245</v>
      </c>
      <c r="I3569" s="2">
        <f t="shared" si="165"/>
        <v>82.784980245670994</v>
      </c>
      <c r="J3569" s="24">
        <f t="shared" si="167"/>
        <v>0.99996563589592424</v>
      </c>
    </row>
    <row r="3570" spans="6:10" x14ac:dyDescent="0.35">
      <c r="F3570" s="2">
        <v>3560</v>
      </c>
      <c r="G3570" s="3">
        <v>0.14456315797470184</v>
      </c>
      <c r="H3570" s="4">
        <f t="shared" si="166"/>
        <v>144.56315797470185</v>
      </c>
      <c r="I3570" s="2">
        <f t="shared" si="165"/>
        <v>85.29781296681459</v>
      </c>
      <c r="J3570" s="24">
        <f t="shared" si="167"/>
        <v>0.99997327153075299</v>
      </c>
    </row>
    <row r="3571" spans="6:10" x14ac:dyDescent="0.35">
      <c r="F3571" s="2">
        <v>3561</v>
      </c>
      <c r="G3571" s="3">
        <v>0.14281511155327445</v>
      </c>
      <c r="H3571" s="4">
        <f t="shared" si="166"/>
        <v>142.81511155327445</v>
      </c>
      <c r="I3571" s="2">
        <f t="shared" si="165"/>
        <v>85.154374769419405</v>
      </c>
      <c r="J3571" s="24">
        <f t="shared" si="167"/>
        <v>0.99997288537958762</v>
      </c>
    </row>
    <row r="3572" spans="6:10" x14ac:dyDescent="0.35">
      <c r="F3572" s="2">
        <v>3562</v>
      </c>
      <c r="G3572" s="3">
        <v>0.20560827214760996</v>
      </c>
      <c r="H3572" s="4">
        <f t="shared" si="166"/>
        <v>205.60827214760997</v>
      </c>
      <c r="I3572" s="2">
        <f t="shared" si="165"/>
        <v>90.306948324670415</v>
      </c>
      <c r="J3572" s="24">
        <f t="shared" si="167"/>
        <v>0.99998380316706159</v>
      </c>
    </row>
    <row r="3573" spans="6:10" x14ac:dyDescent="0.35">
      <c r="F3573" s="2">
        <v>3563</v>
      </c>
      <c r="G3573" s="3">
        <v>3.1150023653975498E-2</v>
      </c>
      <c r="H3573" s="4">
        <f t="shared" si="166"/>
        <v>31.150023653975499</v>
      </c>
      <c r="I3573" s="2">
        <f t="shared" si="165"/>
        <v>75.991552361550205</v>
      </c>
      <c r="J3573" s="24">
        <f t="shared" si="167"/>
        <v>0.99993221402454802</v>
      </c>
    </row>
    <row r="3574" spans="6:10" x14ac:dyDescent="0.35">
      <c r="F3574" s="2">
        <v>3564</v>
      </c>
      <c r="G3574" s="3">
        <v>4.677584987760184E-2</v>
      </c>
      <c r="H3574" s="4">
        <f t="shared" si="166"/>
        <v>46.775849877601843</v>
      </c>
      <c r="I3574" s="2">
        <f t="shared" si="165"/>
        <v>77.273749629799639</v>
      </c>
      <c r="J3574" s="24">
        <f t="shared" si="167"/>
        <v>0.99994037138388592</v>
      </c>
    </row>
    <row r="3575" spans="6:10" x14ac:dyDescent="0.35">
      <c r="F3575" s="2">
        <v>3565</v>
      </c>
      <c r="G3575" s="3">
        <v>0.15905556805000939</v>
      </c>
      <c r="H3575" s="4">
        <f t="shared" si="166"/>
        <v>159.05556805000938</v>
      </c>
      <c r="I3575" s="2">
        <f t="shared" si="165"/>
        <v>86.487006315247825</v>
      </c>
      <